    <f t="shared" si="1706"/>
        <v>1.2979982879806924</v>
      </c>
      <c r="I2440">
        <f t="shared" si="1745"/>
        <v>3057.6984648831499</v>
      </c>
      <c r="J2440">
        <f t="shared" si="1746"/>
        <v>3968.8691908739911</v>
      </c>
      <c r="K2440" s="15">
        <f t="shared" si="1723"/>
        <v>7026.5676557571405</v>
      </c>
      <c r="L2440">
        <f t="shared" si="1707"/>
        <v>0.80843863033733065</v>
      </c>
      <c r="M2440">
        <f t="shared" si="1724"/>
        <v>1.2979923417745058</v>
      </c>
      <c r="N2440">
        <f t="shared" si="1708"/>
        <v>0</v>
      </c>
      <c r="O2440">
        <f t="shared" si="1709"/>
        <v>1.1112085549435391E-3</v>
      </c>
      <c r="P2440">
        <f t="shared" si="1710"/>
        <v>1.2410541917535426E-6</v>
      </c>
      <c r="Q2440">
        <f t="shared" si="1747"/>
        <v>1.1124496091352927E-3</v>
      </c>
      <c r="R2440">
        <f t="shared" si="1748"/>
        <v>1.1118310664559594E-3</v>
      </c>
      <c r="S2440">
        <f t="shared" si="1749"/>
        <v>1.2890754025626035E-2</v>
      </c>
      <c r="T2440" s="17">
        <f t="shared" si="1725"/>
        <v>29.350510974321871</v>
      </c>
      <c r="U2440" s="17">
        <f t="shared" si="1726"/>
        <v>13.668596620493334</v>
      </c>
      <c r="V2440">
        <f t="shared" si="1750"/>
        <v>15.681914353828537</v>
      </c>
      <c r="W2440">
        <f t="shared" si="1727"/>
        <v>1.8181705528604652E-2</v>
      </c>
      <c r="X2440">
        <f t="shared" si="1728"/>
        <v>0</v>
      </c>
      <c r="Y2440">
        <f t="shared" si="1711"/>
        <v>14.113722918445683</v>
      </c>
      <c r="Z2440">
        <f t="shared" si="1712"/>
        <v>3571.9822717865923</v>
      </c>
      <c r="AA2440">
        <f t="shared" si="1713"/>
        <v>5.2272525115616668</v>
      </c>
      <c r="AB2440">
        <f t="shared" si="1729"/>
        <v>1.8181705528604652E-2</v>
      </c>
      <c r="AC2440">
        <v>0</v>
      </c>
      <c r="AD2440">
        <f t="shared" si="1730"/>
        <v>0</v>
      </c>
      <c r="AE2440">
        <f t="shared" si="1714"/>
        <v>15.661712458796755</v>
      </c>
      <c r="AF2440">
        <f t="shared" si="1731"/>
        <v>3968.8873725795197</v>
      </c>
      <c r="AG2440">
        <f t="shared" si="1732"/>
        <v>3057.6984648831499</v>
      </c>
      <c r="AH2440">
        <f t="shared" si="1733"/>
        <v>1</v>
      </c>
      <c r="AI2440">
        <f t="shared" si="1715"/>
        <v>0.32465984939995751</v>
      </c>
      <c r="AJ2440">
        <f t="shared" si="1716"/>
        <v>0.67534015060004249</v>
      </c>
      <c r="AK2440">
        <f t="shared" si="1717"/>
        <v>3973.4636288669162</v>
      </c>
      <c r="AL2440">
        <f t="shared" si="1718"/>
        <v>3061.224090710065</v>
      </c>
      <c r="AM2440">
        <f t="shared" si="1734"/>
        <v>1</v>
      </c>
      <c r="AN2440">
        <f t="shared" si="1735"/>
        <v>3973.4636288669162</v>
      </c>
      <c r="AO2440">
        <f t="shared" si="1735"/>
        <v>3061.224090710065</v>
      </c>
      <c r="AP2440">
        <f t="shared" si="1719"/>
        <v>740.77842277774539</v>
      </c>
      <c r="AQ2440">
        <f t="shared" si="1720"/>
        <v>3094.443957919189</v>
      </c>
      <c r="AR2440">
        <f t="shared" si="1721"/>
        <v>0</v>
      </c>
      <c r="AS2440">
        <f t="shared" si="1736"/>
        <v>3973.4636288669162</v>
      </c>
      <c r="AT2440">
        <f t="shared" si="1722"/>
        <v>0</v>
      </c>
      <c r="AU2440">
        <f t="shared" si="1737"/>
        <v>1.2979923417745058</v>
      </c>
      <c r="AV2440">
        <f t="shared" si="1738"/>
        <v>6.6630136986301371</v>
      </c>
      <c r="AW2440">
        <f t="shared" si="1739"/>
        <v>8.5891270658417854E-2</v>
      </c>
      <c r="AX2440">
        <f t="shared" si="1740"/>
        <v>20</v>
      </c>
      <c r="AY2440">
        <f t="shared" si="1741"/>
        <v>10000</v>
      </c>
      <c r="AZ2440">
        <f t="shared" si="1742"/>
        <v>0</v>
      </c>
      <c r="BA2440">
        <f t="shared" si="1743"/>
        <v>0</v>
      </c>
      <c r="BB2440">
        <f t="shared" si="1744"/>
        <v>1.3298481681849064</v>
      </c>
    </row>
    <row r="2441" spans="6:54" x14ac:dyDescent="0.25">
      <c r="F2441">
        <v>2433</v>
      </c>
      <c r="G2441" t="b">
        <f t="shared" ref="G2441:G2504" si="1751">(MOD(F2441,365)=0)</f>
        <v>0</v>
      </c>
      <c r="H2441">
        <f t="shared" ref="H2441:H2504" si="1752">$D$10+($D$11-$D$10)*EXP(0.001*$D$29*MIN(F2441-100*$D$30,1000000))/(1+EXP(0.001*$D$29*MIN(F2441-100*$D$30,1000000)))</f>
        <v>1.2980042166027095</v>
      </c>
      <c r="I2441">
        <f t="shared" si="1745"/>
        <v>3061.224090710065</v>
      </c>
      <c r="J2441">
        <f t="shared" si="1746"/>
        <v>3973.4636288669162</v>
      </c>
      <c r="K2441" s="15">
        <f t="shared" si="1723"/>
        <v>7034.6877195769812</v>
      </c>
      <c r="L2441">
        <f t="shared" ref="L2441:L2504" si="1753">(I2441/$D$20)^(1/3)</f>
        <v>0.80874922967325813</v>
      </c>
      <c r="M2441">
        <f t="shared" si="1724"/>
        <v>1.2979982879806924</v>
      </c>
      <c r="N2441">
        <f t="shared" ref="N2441:N2504" si="1754">$D$26/(1+EXP(-$D$28*(L2441-$D$27)))</f>
        <v>0</v>
      </c>
      <c r="O2441">
        <f t="shared" ref="O2441:O2504" si="1755">$D$21+($D$22-$D$21)*EXP(-$D$23*L2441)</f>
        <v>1.1111705397502795E-3</v>
      </c>
      <c r="P2441">
        <f t="shared" ref="P2441:P2504" si="1756">$D$24*EXP(-$D$25*M2441)</f>
        <v>1.2410025358798083E-6</v>
      </c>
      <c r="Q2441">
        <f t="shared" si="1747"/>
        <v>1.1124115422861593E-3</v>
      </c>
      <c r="R2441">
        <f t="shared" si="1748"/>
        <v>1.1117930419299871E-3</v>
      </c>
      <c r="S2441">
        <f t="shared" si="1749"/>
        <v>1.2876421684830303E-2</v>
      </c>
      <c r="T2441" s="17">
        <f t="shared" si="1725"/>
        <v>29.373169582967446</v>
      </c>
      <c r="U2441" s="17">
        <f t="shared" si="1726"/>
        <v>13.684364159335466</v>
      </c>
      <c r="V2441">
        <f t="shared" si="1750"/>
        <v>15.68880542363198</v>
      </c>
      <c r="W2441">
        <f t="shared" si="1727"/>
        <v>1.8148840543290135E-2</v>
      </c>
      <c r="X2441">
        <f t="shared" si="1728"/>
        <v>0</v>
      </c>
      <c r="Y2441">
        <f t="shared" ref="Y2441:Y2504" si="1757">IF(V2441&gt;0,V2441*$D$17,0)</f>
        <v>14.119924881268782</v>
      </c>
      <c r="Z2441">
        <f t="shared" ref="Z2441:Z2504" si="1758">J2441*$D$17</f>
        <v>3576.1172659802246</v>
      </c>
      <c r="AA2441">
        <f t="shared" ref="AA2441:AA2504" si="1759">$D$16*V2441</f>
        <v>5.2295495118592479</v>
      </c>
      <c r="AB2441">
        <f t="shared" si="1729"/>
        <v>1.8148840543290135E-2</v>
      </c>
      <c r="AC2441">
        <v>0</v>
      </c>
      <c r="AD2441">
        <f t="shared" si="1730"/>
        <v>0</v>
      </c>
      <c r="AE2441">
        <f t="shared" ref="AE2441:AE2504" si="1760">V2441-AB2441/$D$17-AD2441/$D$16</f>
        <v>15.668640045250546</v>
      </c>
      <c r="AF2441">
        <f t="shared" si="1731"/>
        <v>3973.4817777074595</v>
      </c>
      <c r="AG2441">
        <f t="shared" si="1732"/>
        <v>3061.224090710065</v>
      </c>
      <c r="AH2441">
        <f t="shared" si="1733"/>
        <v>1</v>
      </c>
      <c r="AI2441">
        <f t="shared" ref="AI2441:AI2504" si="1761">H2441*$D$16/(H2441*$D$16 + $D$17)</f>
        <v>0.32466085085198942</v>
      </c>
      <c r="AJ2441">
        <f t="shared" ref="AJ2441:AJ2504" si="1762">$D$17/(H2441*$D$16+$D$17)</f>
        <v>0.67533914914801052</v>
      </c>
      <c r="AK2441">
        <f t="shared" ref="AK2441:AK2504" si="1763">AF2441+AI2441*AE2441*$D$17</f>
        <v>3978.0600723153657</v>
      </c>
      <c r="AL2441">
        <f t="shared" ref="AL2441:AL2504" si="1764">AG2441+AJ2441*AE2441*$D$16</f>
        <v>3064.7512707834003</v>
      </c>
      <c r="AM2441">
        <f t="shared" si="1734"/>
        <v>1</v>
      </c>
      <c r="AN2441">
        <f t="shared" si="1735"/>
        <v>3978.0600723153657</v>
      </c>
      <c r="AO2441">
        <f t="shared" si="1735"/>
        <v>3064.7512707834003</v>
      </c>
      <c r="AP2441">
        <f t="shared" ref="AP2441:AP2504" si="1765">$D$18*AO2441^$D$19</f>
        <v>741.2904252363835</v>
      </c>
      <c r="AQ2441">
        <f t="shared" ref="AQ2441:AQ2504" si="1766">$D$31*AN2441</f>
        <v>3098.0235645257876</v>
      </c>
      <c r="AR2441">
        <f t="shared" ref="AR2441:AR2504" si="1767">IF(G2441,MAX(0, $D$31*AN2441-AP2441),0)</f>
        <v>0</v>
      </c>
      <c r="AS2441">
        <f t="shared" si="1736"/>
        <v>3978.0600723153657</v>
      </c>
      <c r="AT2441">
        <f t="shared" ref="AT2441:AT2504" si="1768">AR2441*S2441</f>
        <v>0</v>
      </c>
      <c r="AU2441">
        <f t="shared" si="1737"/>
        <v>1.2979982879806924</v>
      </c>
      <c r="AV2441">
        <f t="shared" si="1738"/>
        <v>6.6657534246575345</v>
      </c>
      <c r="AW2441">
        <f t="shared" si="1739"/>
        <v>8.5831051942992134E-2</v>
      </c>
      <c r="AX2441">
        <f t="shared" si="1740"/>
        <v>20</v>
      </c>
      <c r="AY2441">
        <f t="shared" si="1741"/>
        <v>10000</v>
      </c>
      <c r="AZ2441">
        <f t="shared" si="1742"/>
        <v>0</v>
      </c>
      <c r="BA2441">
        <f t="shared" si="1743"/>
        <v>0</v>
      </c>
      <c r="BB2441">
        <f t="shared" si="1744"/>
        <v>1.3298516092544266</v>
      </c>
    </row>
    <row r="2442" spans="6:54" x14ac:dyDescent="0.25">
      <c r="F2442">
        <v>2434</v>
      </c>
      <c r="G2442" t="b">
        <f t="shared" si="1751"/>
        <v>0</v>
      </c>
      <c r="H2442">
        <f t="shared" si="1752"/>
        <v>1.2980101276923965</v>
      </c>
      <c r="I2442">
        <f t="shared" si="1745"/>
        <v>3064.7512707834003</v>
      </c>
      <c r="J2442">
        <f t="shared" si="1746"/>
        <v>3978.0600723153657</v>
      </c>
      <c r="K2442" s="15">
        <f t="shared" ref="K2442:K2505" si="1769">I2442+J2442</f>
        <v>7042.811343098766</v>
      </c>
      <c r="L2442">
        <f t="shared" si="1753"/>
        <v>0.80905972738938214</v>
      </c>
      <c r="M2442">
        <f t="shared" ref="M2442:M2505" si="1770">J2442/I2442</f>
        <v>1.2980042166027095</v>
      </c>
      <c r="N2442">
        <f t="shared" si="1754"/>
        <v>0</v>
      </c>
      <c r="O2442">
        <f t="shared" si="1755"/>
        <v>1.111132631290997E-3</v>
      </c>
      <c r="P2442">
        <f t="shared" si="1756"/>
        <v>1.2409510349037667E-6</v>
      </c>
      <c r="Q2442">
        <f t="shared" si="1747"/>
        <v>1.1123735823259009E-3</v>
      </c>
      <c r="R2442">
        <f t="shared" si="1748"/>
        <v>1.1117551241727197E-3</v>
      </c>
      <c r="S2442">
        <f t="shared" si="1749"/>
        <v>1.2862105768796152E-2</v>
      </c>
      <c r="T2442" s="17">
        <f t="shared" ref="T2442:T2505" si="1771">($D$12*(I2442^$D$13))*$D$47*(I2442^($D$50*($D$41-$D$42)))</f>
        <v>29.395829556048042</v>
      </c>
      <c r="U2442" s="17">
        <f t="shared" ref="U2442:U2505" si="1772">($D$14*I2442+$D$15*J2442)*$D$46*((I2442+J2442)^($D$49*($D$41-$D$42)))</f>
        <v>13.700138641281027</v>
      </c>
      <c r="V2442">
        <f t="shared" si="1750"/>
        <v>15.695690914767015</v>
      </c>
      <c r="W2442">
        <f t="shared" ref="W2442:W2505" si="1773">MAX(H2442*I2442-J2442,0)</f>
        <v>1.8116019630269875E-2</v>
      </c>
      <c r="X2442">
        <f t="shared" ref="X2442:X2505" si="1774">MAX(J2442/H2442-I2442,0)</f>
        <v>0</v>
      </c>
      <c r="Y2442">
        <f t="shared" si="1757"/>
        <v>14.126121823290314</v>
      </c>
      <c r="Z2442">
        <f t="shared" si="1758"/>
        <v>3580.2540650838291</v>
      </c>
      <c r="AA2442">
        <f t="shared" si="1759"/>
        <v>5.231844652619289</v>
      </c>
      <c r="AB2442">
        <f t="shared" ref="AB2442:AB2505" si="1775">MIN(W2442,Y2442)</f>
        <v>1.8116019630269875E-2</v>
      </c>
      <c r="AC2442">
        <v>0</v>
      </c>
      <c r="AD2442">
        <f t="shared" ref="AD2442:AD2505" si="1776">MIN(X2442,AA2442)</f>
        <v>0</v>
      </c>
      <c r="AE2442">
        <f t="shared" si="1760"/>
        <v>15.675562004066714</v>
      </c>
      <c r="AF2442">
        <f t="shared" ref="AF2442:AF2505" si="1777">J2442+AB2442-AC2442</f>
        <v>3978.078188334996</v>
      </c>
      <c r="AG2442">
        <f t="shared" ref="AG2442:AG2505" si="1778">I2442+AD2442</f>
        <v>3064.7512707834003</v>
      </c>
      <c r="AH2442">
        <f t="shared" ref="AH2442:AH2505" si="1779">(AF2442/AG2442)/H2442</f>
        <v>1</v>
      </c>
      <c r="AI2442">
        <f t="shared" si="1761"/>
        <v>0.32466184933953524</v>
      </c>
      <c r="AJ2442">
        <f t="shared" si="1762"/>
        <v>0.67533815066046476</v>
      </c>
      <c r="AK2442">
        <f t="shared" si="1763"/>
        <v>3982.6585195897051</v>
      </c>
      <c r="AL2442">
        <f t="shared" si="1764"/>
        <v>3068.2800038471801</v>
      </c>
      <c r="AM2442">
        <f t="shared" ref="AM2442:AM2505" si="1780">(AK2442/AL2442)/H2442</f>
        <v>1</v>
      </c>
      <c r="AN2442">
        <f t="shared" ref="AN2442:AO2505" si="1781">AK2442</f>
        <v>3982.6585195897051</v>
      </c>
      <c r="AO2442">
        <f t="shared" si="1781"/>
        <v>3068.2800038471801</v>
      </c>
      <c r="AP2442">
        <f t="shared" si="1765"/>
        <v>741.80241732174272</v>
      </c>
      <c r="AQ2442">
        <f t="shared" si="1766"/>
        <v>3101.604731666846</v>
      </c>
      <c r="AR2442">
        <f t="shared" si="1767"/>
        <v>0</v>
      </c>
      <c r="AS2442">
        <f t="shared" ref="AS2442:AS2505" si="1782">IF(AR2442&gt;0,AN2442-AP2442-AR2442,AN2442)</f>
        <v>3982.6585195897051</v>
      </c>
      <c r="AT2442">
        <f t="shared" si="1768"/>
        <v>0</v>
      </c>
      <c r="AU2442">
        <f t="shared" ref="AU2442:AU2505" si="1783">J2442/I2442</f>
        <v>1.2980042166027095</v>
      </c>
      <c r="AV2442">
        <f t="shared" ref="AV2442:AV2505" si="1784">F2442/365</f>
        <v>6.6684931506849319</v>
      </c>
      <c r="AW2442">
        <f t="shared" ref="AW2442:AW2505" si="1785">S2442*AV2442</f>
        <v>8.5770864222602286E-2</v>
      </c>
      <c r="AX2442">
        <f t="shared" ref="AX2442:AX2505" si="1786">IF(G2442,IF(AR2442&gt;0,AV2442,20),20)</f>
        <v>20</v>
      </c>
      <c r="AY2442">
        <f t="shared" ref="AY2442:AY2505" si="1787">IF(G2442,IF(AR2442&gt;0,K2442,10000),10000)</f>
        <v>10000</v>
      </c>
      <c r="AZ2442">
        <f t="shared" ref="AZ2442:AZ2505" si="1788">IF(G2442+G2442,S2442,0)</f>
        <v>0</v>
      </c>
      <c r="BA2442">
        <f t="shared" ref="BA2442:BA2505" si="1789">IF(G2442,K2442*S2442,0)</f>
        <v>0</v>
      </c>
      <c r="BB2442">
        <f t="shared" ref="BB2442:BB2505" si="1790">100*K2442/((100*L2442)^3)</f>
        <v>1.3298550401479881</v>
      </c>
    </row>
    <row r="2443" spans="6:54" x14ac:dyDescent="0.25">
      <c r="F2443">
        <v>2435</v>
      </c>
      <c r="G2443" t="b">
        <f t="shared" si="1751"/>
        <v>0</v>
      </c>
      <c r="H2443">
        <f t="shared" si="1752"/>
        <v>1.2980160213014422</v>
      </c>
      <c r="I2443">
        <f t="shared" ref="I2443:I2506" si="1791">AO2442</f>
        <v>3068.2800038471801</v>
      </c>
      <c r="J2443">
        <f t="shared" ref="J2443:J2506" si="1792">AS2442</f>
        <v>3982.6585195897051</v>
      </c>
      <c r="K2443" s="15">
        <f t="shared" si="1769"/>
        <v>7050.9385234368856</v>
      </c>
      <c r="L2443">
        <f t="shared" si="1753"/>
        <v>0.80937012351764515</v>
      </c>
      <c r="M2443">
        <f t="shared" si="1770"/>
        <v>1.2980101276923965</v>
      </c>
      <c r="N2443">
        <f t="shared" si="1754"/>
        <v>0</v>
      </c>
      <c r="O2443">
        <f t="shared" si="1755"/>
        <v>1.1110948292354505E-3</v>
      </c>
      <c r="P2443">
        <f t="shared" si="1756"/>
        <v>1.2408996883560213E-6</v>
      </c>
      <c r="Q2443">
        <f t="shared" ref="Q2443:Q2506" si="1793">N2443+O2443+P2443</f>
        <v>1.1123357289238064E-3</v>
      </c>
      <c r="R2443">
        <f t="shared" ref="R2443:R2506" si="1794">1-EXP(-Q2443)</f>
        <v>1.1117173128535329E-3</v>
      </c>
      <c r="S2443">
        <f t="shared" ref="S2443:S2506" si="1795">S2442*(1-R2442)</f>
        <v>1.2847806256800041E-2</v>
      </c>
      <c r="T2443" s="17">
        <f t="shared" si="1771"/>
        <v>29.418490887309591</v>
      </c>
      <c r="U2443" s="17">
        <f t="shared" si="1772"/>
        <v>13.715920060715765</v>
      </c>
      <c r="V2443">
        <f t="shared" ref="V2443:V2506" si="1796">T2443-U2443</f>
        <v>15.702570826593826</v>
      </c>
      <c r="W2443">
        <f t="shared" si="1773"/>
        <v>1.8083242785451148E-2</v>
      </c>
      <c r="X2443">
        <f t="shared" si="1774"/>
        <v>0</v>
      </c>
      <c r="Y2443">
        <f t="shared" si="1757"/>
        <v>14.132313743934443</v>
      </c>
      <c r="Z2443">
        <f t="shared" si="1758"/>
        <v>3584.3926676307346</v>
      </c>
      <c r="AA2443">
        <f t="shared" si="1759"/>
        <v>5.2341379336285199</v>
      </c>
      <c r="AB2443">
        <f t="shared" si="1775"/>
        <v>1.8083242785451148E-2</v>
      </c>
      <c r="AC2443">
        <v>0</v>
      </c>
      <c r="AD2443">
        <f t="shared" si="1776"/>
        <v>0</v>
      </c>
      <c r="AE2443">
        <f t="shared" si="1760"/>
        <v>15.682478334609991</v>
      </c>
      <c r="AF2443">
        <f t="shared" si="1777"/>
        <v>3982.6766028324905</v>
      </c>
      <c r="AG2443">
        <f t="shared" si="1778"/>
        <v>3068.2800038471801</v>
      </c>
      <c r="AH2443">
        <f t="shared" si="1779"/>
        <v>1</v>
      </c>
      <c r="AI2443">
        <f t="shared" si="1761"/>
        <v>0.32466284487135216</v>
      </c>
      <c r="AJ2443">
        <f t="shared" si="1762"/>
        <v>0.67533715512864778</v>
      </c>
      <c r="AK2443">
        <f t="shared" si="1763"/>
        <v>3987.2589690601635</v>
      </c>
      <c r="AL2443">
        <f t="shared" si="1764"/>
        <v>3071.8102886452666</v>
      </c>
      <c r="AM2443">
        <f t="shared" si="1780"/>
        <v>1</v>
      </c>
      <c r="AN2443">
        <f t="shared" si="1781"/>
        <v>3987.2589690601635</v>
      </c>
      <c r="AO2443">
        <f t="shared" si="1781"/>
        <v>3071.8102886452666</v>
      </c>
      <c r="AP2443">
        <f t="shared" si="1765"/>
        <v>742.31439892020899</v>
      </c>
      <c r="AQ2443">
        <f t="shared" si="1766"/>
        <v>3105.1874580731355</v>
      </c>
      <c r="AR2443">
        <f t="shared" si="1767"/>
        <v>0</v>
      </c>
      <c r="AS2443">
        <f t="shared" si="1782"/>
        <v>3987.2589690601635</v>
      </c>
      <c r="AT2443">
        <f t="shared" si="1768"/>
        <v>0</v>
      </c>
      <c r="AU2443">
        <f t="shared" si="1783"/>
        <v>1.2980101276923965</v>
      </c>
      <c r="AV2443">
        <f t="shared" si="1784"/>
        <v>6.6712328767123283</v>
      </c>
      <c r="AW2443">
        <f t="shared" si="1785"/>
        <v>8.5710707493994787E-2</v>
      </c>
      <c r="AX2443">
        <f t="shared" si="1786"/>
        <v>20</v>
      </c>
      <c r="AY2443">
        <f t="shared" si="1787"/>
        <v>10000</v>
      </c>
      <c r="AZ2443">
        <f t="shared" si="1788"/>
        <v>0</v>
      </c>
      <c r="BA2443">
        <f t="shared" si="1789"/>
        <v>0</v>
      </c>
      <c r="BB2443">
        <f t="shared" si="1790"/>
        <v>1.3298584608955901</v>
      </c>
    </row>
    <row r="2444" spans="6:54" x14ac:dyDescent="0.25">
      <c r="F2444">
        <v>2436</v>
      </c>
      <c r="G2444" t="b">
        <f t="shared" si="1751"/>
        <v>0</v>
      </c>
      <c r="H2444">
        <f t="shared" si="1752"/>
        <v>1.2980218974813826</v>
      </c>
      <c r="I2444">
        <f t="shared" si="1791"/>
        <v>3071.8102886452666</v>
      </c>
      <c r="J2444">
        <f t="shared" si="1792"/>
        <v>3987.2589690601635</v>
      </c>
      <c r="K2444" s="15">
        <f t="shared" si="1769"/>
        <v>7059.0692577054306</v>
      </c>
      <c r="L2444">
        <f t="shared" si="1753"/>
        <v>0.8096804180899797</v>
      </c>
      <c r="M2444">
        <f t="shared" si="1770"/>
        <v>1.2980160213014422</v>
      </c>
      <c r="N2444">
        <f t="shared" si="1754"/>
        <v>0</v>
      </c>
      <c r="O2444">
        <f t="shared" si="1755"/>
        <v>1.111057133254507E-3</v>
      </c>
      <c r="P2444">
        <f t="shared" si="1756"/>
        <v>1.2408484957686143E-6</v>
      </c>
      <c r="Q2444">
        <f t="shared" si="1793"/>
        <v>1.1122979817502756E-3</v>
      </c>
      <c r="R2444">
        <f t="shared" si="1794"/>
        <v>1.1116796076434676E-3</v>
      </c>
      <c r="S2444">
        <f t="shared" si="1795"/>
        <v>1.2833523128152169E-2</v>
      </c>
      <c r="T2444" s="17">
        <f t="shared" si="1771"/>
        <v>29.441153570503591</v>
      </c>
      <c r="U2444" s="17">
        <f t="shared" si="1772"/>
        <v>13.731708412024739</v>
      </c>
      <c r="V2444">
        <f t="shared" si="1796"/>
        <v>15.709445158478852</v>
      </c>
      <c r="W2444">
        <f t="shared" si="1773"/>
        <v>1.8050509999284259E-2</v>
      </c>
      <c r="X2444">
        <f t="shared" si="1774"/>
        <v>0</v>
      </c>
      <c r="Y2444">
        <f t="shared" si="1757"/>
        <v>14.138500642630968</v>
      </c>
      <c r="Z2444">
        <f t="shared" si="1758"/>
        <v>3588.5330721541472</v>
      </c>
      <c r="AA2444">
        <f t="shared" si="1759"/>
        <v>5.2364293546757557</v>
      </c>
      <c r="AB2444">
        <f t="shared" si="1775"/>
        <v>1.8050509999284259E-2</v>
      </c>
      <c r="AC2444">
        <v>0</v>
      </c>
      <c r="AD2444">
        <f t="shared" si="1776"/>
        <v>0</v>
      </c>
      <c r="AE2444">
        <f t="shared" si="1760"/>
        <v>15.689389036257426</v>
      </c>
      <c r="AF2444">
        <f t="shared" si="1777"/>
        <v>3987.2770195701628</v>
      </c>
      <c r="AG2444">
        <f t="shared" si="1778"/>
        <v>3071.8102886452666</v>
      </c>
      <c r="AH2444">
        <f t="shared" si="1779"/>
        <v>1</v>
      </c>
      <c r="AI2444">
        <f t="shared" si="1761"/>
        <v>0.32466383745617183</v>
      </c>
      <c r="AJ2444">
        <f t="shared" si="1762"/>
        <v>0.67533616254382822</v>
      </c>
      <c r="AK2444">
        <f t="shared" si="1763"/>
        <v>3991.8614190968315</v>
      </c>
      <c r="AL2444">
        <f t="shared" si="1764"/>
        <v>3075.3421239213617</v>
      </c>
      <c r="AM2444">
        <f t="shared" si="1780"/>
        <v>1</v>
      </c>
      <c r="AN2444">
        <f t="shared" si="1781"/>
        <v>3991.8614190968315</v>
      </c>
      <c r="AO2444">
        <f t="shared" si="1781"/>
        <v>3075.3421239213617</v>
      </c>
      <c r="AP2444">
        <f t="shared" si="1765"/>
        <v>742.82636991829338</v>
      </c>
      <c r="AQ2444">
        <f t="shared" si="1766"/>
        <v>3108.7717424753196</v>
      </c>
      <c r="AR2444">
        <f t="shared" si="1767"/>
        <v>0</v>
      </c>
      <c r="AS2444">
        <f t="shared" si="1782"/>
        <v>3991.8614190968315</v>
      </c>
      <c r="AT2444">
        <f t="shared" si="1768"/>
        <v>0</v>
      </c>
      <c r="AU2444">
        <f t="shared" si="1783"/>
        <v>1.2980160213014422</v>
      </c>
      <c r="AV2444">
        <f t="shared" si="1784"/>
        <v>6.6739726027397257</v>
      </c>
      <c r="AW2444">
        <f t="shared" si="1785"/>
        <v>8.5650581753914198E-2</v>
      </c>
      <c r="AX2444">
        <f t="shared" si="1786"/>
        <v>20</v>
      </c>
      <c r="AY2444">
        <f t="shared" si="1787"/>
        <v>10000</v>
      </c>
      <c r="AZ2444">
        <f t="shared" si="1788"/>
        <v>0</v>
      </c>
      <c r="BA2444">
        <f t="shared" si="1789"/>
        <v>0</v>
      </c>
      <c r="BB2444">
        <f t="shared" si="1790"/>
        <v>1.3298618715271446</v>
      </c>
    </row>
    <row r="2445" spans="6:54" x14ac:dyDescent="0.25">
      <c r="F2445">
        <v>2437</v>
      </c>
      <c r="G2445" t="b">
        <f t="shared" si="1751"/>
        <v>0</v>
      </c>
      <c r="H2445">
        <f t="shared" si="1752"/>
        <v>1.2980277562836033</v>
      </c>
      <c r="I2445">
        <f t="shared" si="1791"/>
        <v>3075.3421239213617</v>
      </c>
      <c r="J2445">
        <f t="shared" si="1792"/>
        <v>3991.8614190968315</v>
      </c>
      <c r="K2445" s="15">
        <f t="shared" si="1769"/>
        <v>7067.2035430181932</v>
      </c>
      <c r="L2445">
        <f t="shared" si="1753"/>
        <v>0.8099906111383095</v>
      </c>
      <c r="M2445">
        <f t="shared" si="1770"/>
        <v>1.2980218974813826</v>
      </c>
      <c r="N2445">
        <f t="shared" si="1754"/>
        <v>0</v>
      </c>
      <c r="O2445">
        <f t="shared" si="1755"/>
        <v>1.1110195430201384E-3</v>
      </c>
      <c r="P2445">
        <f t="shared" si="1756"/>
        <v>1.2407974566750426E-6</v>
      </c>
      <c r="Q2445">
        <f t="shared" si="1793"/>
        <v>1.1122603404768135E-3</v>
      </c>
      <c r="R2445">
        <f t="shared" si="1794"/>
        <v>1.1116420082143419E-3</v>
      </c>
      <c r="S2445">
        <f t="shared" si="1795"/>
        <v>1.2819256362196382E-2</v>
      </c>
      <c r="T2445" s="17">
        <f t="shared" si="1771"/>
        <v>29.46381759938723</v>
      </c>
      <c r="U2445" s="17">
        <f t="shared" si="1772"/>
        <v>13.74750368959231</v>
      </c>
      <c r="V2445">
        <f t="shared" si="1796"/>
        <v>15.71631390979492</v>
      </c>
      <c r="W2445">
        <f t="shared" si="1773"/>
        <v>1.8017821264947997E-2</v>
      </c>
      <c r="X2445">
        <f t="shared" si="1774"/>
        <v>0</v>
      </c>
      <c r="Y2445">
        <f t="shared" si="1757"/>
        <v>14.144682518815427</v>
      </c>
      <c r="Z2445">
        <f t="shared" si="1758"/>
        <v>3592.6752771871484</v>
      </c>
      <c r="AA2445">
        <f t="shared" si="1759"/>
        <v>5.2387189155519405</v>
      </c>
      <c r="AB2445">
        <f t="shared" si="1775"/>
        <v>1.8017821264947997E-2</v>
      </c>
      <c r="AC2445">
        <v>0</v>
      </c>
      <c r="AD2445">
        <f t="shared" si="1776"/>
        <v>0</v>
      </c>
      <c r="AE2445">
        <f t="shared" si="1760"/>
        <v>15.696294108389422</v>
      </c>
      <c r="AF2445">
        <f t="shared" si="1777"/>
        <v>3991.8794369180964</v>
      </c>
      <c r="AG2445">
        <f t="shared" si="1778"/>
        <v>3075.3421239213617</v>
      </c>
      <c r="AH2445">
        <f t="shared" si="1779"/>
        <v>1</v>
      </c>
      <c r="AI2445">
        <f t="shared" si="1761"/>
        <v>0.32466482710269984</v>
      </c>
      <c r="AJ2445">
        <f t="shared" si="1762"/>
        <v>0.67533517289730016</v>
      </c>
      <c r="AK2445">
        <f t="shared" si="1763"/>
        <v>3996.4658680696643</v>
      </c>
      <c r="AL2445">
        <f t="shared" si="1764"/>
        <v>3078.8755084190088</v>
      </c>
      <c r="AM2445">
        <f t="shared" si="1780"/>
        <v>1</v>
      </c>
      <c r="AN2445">
        <f t="shared" si="1781"/>
        <v>3996.4658680696643</v>
      </c>
      <c r="AO2445">
        <f t="shared" si="1781"/>
        <v>3078.8755084190088</v>
      </c>
      <c r="AP2445">
        <f t="shared" si="1765"/>
        <v>743.33833020263955</v>
      </c>
      <c r="AQ2445">
        <f t="shared" si="1766"/>
        <v>3112.3575836039554</v>
      </c>
      <c r="AR2445">
        <f t="shared" si="1767"/>
        <v>0</v>
      </c>
      <c r="AS2445">
        <f t="shared" si="1782"/>
        <v>3996.4658680696643</v>
      </c>
      <c r="AT2445">
        <f t="shared" si="1768"/>
        <v>0</v>
      </c>
      <c r="AU2445">
        <f t="shared" si="1783"/>
        <v>1.2980218974813826</v>
      </c>
      <c r="AV2445">
        <f t="shared" si="1784"/>
        <v>6.6767123287671231</v>
      </c>
      <c r="AW2445">
        <f t="shared" si="1785"/>
        <v>8.559048699910296E-2</v>
      </c>
      <c r="AX2445">
        <f t="shared" si="1786"/>
        <v>20</v>
      </c>
      <c r="AY2445">
        <f t="shared" si="1787"/>
        <v>10000</v>
      </c>
      <c r="AZ2445">
        <f t="shared" si="1788"/>
        <v>0</v>
      </c>
      <c r="BA2445">
        <f t="shared" si="1789"/>
        <v>0</v>
      </c>
      <c r="BB2445">
        <f t="shared" si="1790"/>
        <v>1.3298652720724766</v>
      </c>
    </row>
    <row r="2446" spans="6:54" x14ac:dyDescent="0.25">
      <c r="F2446">
        <v>2438</v>
      </c>
      <c r="G2446" t="b">
        <f t="shared" si="1751"/>
        <v>0</v>
      </c>
      <c r="H2446">
        <f t="shared" si="1752"/>
        <v>1.2980335977593394</v>
      </c>
      <c r="I2446">
        <f t="shared" si="1791"/>
        <v>3078.8755084190088</v>
      </c>
      <c r="J2446">
        <f t="shared" si="1792"/>
        <v>3996.4658680696643</v>
      </c>
      <c r="K2446" s="15">
        <f t="shared" si="1769"/>
        <v>7075.3413764886736</v>
      </c>
      <c r="L2446">
        <f t="shared" si="1753"/>
        <v>0.81030070269454879</v>
      </c>
      <c r="M2446">
        <f t="shared" si="1770"/>
        <v>1.2980277562836033</v>
      </c>
      <c r="N2446">
        <f t="shared" si="1754"/>
        <v>0</v>
      </c>
      <c r="O2446">
        <f t="shared" si="1755"/>
        <v>1.1109820582054168E-3</v>
      </c>
      <c r="P2446">
        <f t="shared" si="1756"/>
        <v>1.2407465706102489E-6</v>
      </c>
      <c r="Q2446">
        <f t="shared" si="1793"/>
        <v>1.112222804776027E-3</v>
      </c>
      <c r="R2446">
        <f t="shared" si="1794"/>
        <v>1.111604514239195E-3</v>
      </c>
      <c r="S2446">
        <f t="shared" si="1795"/>
        <v>1.2805005938310096E-2</v>
      </c>
      <c r="T2446" s="17">
        <f t="shared" si="1771"/>
        <v>29.486482967723465</v>
      </c>
      <c r="U2446" s="17">
        <f t="shared" si="1772"/>
        <v>13.763305887802165</v>
      </c>
      <c r="V2446">
        <f t="shared" si="1796"/>
        <v>15.7231770799213</v>
      </c>
      <c r="W2446">
        <f t="shared" si="1773"/>
        <v>1.7985176576985396E-2</v>
      </c>
      <c r="X2446">
        <f t="shared" si="1774"/>
        <v>0</v>
      </c>
      <c r="Y2446">
        <f t="shared" si="1757"/>
        <v>14.150859371929171</v>
      </c>
      <c r="Z2446">
        <f t="shared" si="1758"/>
        <v>3596.819281262698</v>
      </c>
      <c r="AA2446">
        <f t="shared" si="1759"/>
        <v>5.2410066160501669</v>
      </c>
      <c r="AB2446">
        <f t="shared" si="1775"/>
        <v>1.7985176576985396E-2</v>
      </c>
      <c r="AC2446">
        <v>0</v>
      </c>
      <c r="AD2446">
        <f t="shared" si="1776"/>
        <v>0</v>
      </c>
      <c r="AE2446">
        <f t="shared" si="1760"/>
        <v>15.703193550391315</v>
      </c>
      <c r="AF2446">
        <f t="shared" si="1777"/>
        <v>3996.4838532462413</v>
      </c>
      <c r="AG2446">
        <f t="shared" si="1778"/>
        <v>3078.8755084190088</v>
      </c>
      <c r="AH2446">
        <f t="shared" si="1779"/>
        <v>1</v>
      </c>
      <c r="AI2446">
        <f t="shared" si="1761"/>
        <v>0.32466581381961662</v>
      </c>
      <c r="AJ2446">
        <f t="shared" si="1762"/>
        <v>0.67533418618038343</v>
      </c>
      <c r="AK2446">
        <f t="shared" si="1763"/>
        <v>4001.0723143484856</v>
      </c>
      <c r="AL2446">
        <f t="shared" si="1764"/>
        <v>3082.4104408815929</v>
      </c>
      <c r="AM2446">
        <f t="shared" si="1780"/>
        <v>1</v>
      </c>
      <c r="AN2446">
        <f t="shared" si="1781"/>
        <v>4001.0723143484856</v>
      </c>
      <c r="AO2446">
        <f t="shared" si="1781"/>
        <v>3082.4104408815929</v>
      </c>
      <c r="AP2446">
        <f t="shared" si="1765"/>
        <v>743.8502796600178</v>
      </c>
      <c r="AQ2446">
        <f t="shared" si="1766"/>
        <v>3115.9449801894984</v>
      </c>
      <c r="AR2446">
        <f t="shared" si="1767"/>
        <v>0</v>
      </c>
      <c r="AS2446">
        <f t="shared" si="1782"/>
        <v>4001.0723143484856</v>
      </c>
      <c r="AT2446">
        <f t="shared" si="1768"/>
        <v>0</v>
      </c>
      <c r="AU2446">
        <f t="shared" si="1783"/>
        <v>1.2980277562836033</v>
      </c>
      <c r="AV2446">
        <f t="shared" si="1784"/>
        <v>6.6794520547945204</v>
      </c>
      <c r="AW2446">
        <f t="shared" si="1785"/>
        <v>8.5530423226301402E-2</v>
      </c>
      <c r="AX2446">
        <f t="shared" si="1786"/>
        <v>20</v>
      </c>
      <c r="AY2446">
        <f t="shared" si="1787"/>
        <v>10000</v>
      </c>
      <c r="AZ2446">
        <f t="shared" si="1788"/>
        <v>0</v>
      </c>
      <c r="BA2446">
        <f t="shared" si="1789"/>
        <v>0</v>
      </c>
      <c r="BB2446">
        <f t="shared" si="1790"/>
        <v>1.3298686625613212</v>
      </c>
    </row>
    <row r="2447" spans="6:54" x14ac:dyDescent="0.25">
      <c r="F2447">
        <v>2439</v>
      </c>
      <c r="G2447" t="b">
        <f t="shared" si="1751"/>
        <v>0</v>
      </c>
      <c r="H2447">
        <f t="shared" si="1752"/>
        <v>1.2980394219596758</v>
      </c>
      <c r="I2447">
        <f t="shared" si="1791"/>
        <v>3082.4104408815929</v>
      </c>
      <c r="J2447">
        <f t="shared" si="1792"/>
        <v>4001.0723143484856</v>
      </c>
      <c r="K2447" s="15">
        <f t="shared" si="1769"/>
        <v>7083.4827552300785</v>
      </c>
      <c r="L2447">
        <f t="shared" si="1753"/>
        <v>0.81061069279060238</v>
      </c>
      <c r="M2447">
        <f t="shared" si="1770"/>
        <v>1.2980335977593394</v>
      </c>
      <c r="N2447">
        <f t="shared" si="1754"/>
        <v>0</v>
      </c>
      <c r="O2447">
        <f t="shared" si="1755"/>
        <v>1.1109446784845105E-3</v>
      </c>
      <c r="P2447">
        <f t="shared" si="1756"/>
        <v>1.2406958371106025E-6</v>
      </c>
      <c r="Q2447">
        <f t="shared" si="1793"/>
        <v>1.1121853743216211E-3</v>
      </c>
      <c r="R2447">
        <f t="shared" si="1794"/>
        <v>1.1115671253919546E-3</v>
      </c>
      <c r="S2447">
        <f t="shared" si="1795"/>
        <v>1.279077183590421E-2</v>
      </c>
      <c r="T2447" s="17">
        <f t="shared" si="1771"/>
        <v>29.509149669280767</v>
      </c>
      <c r="U2447" s="17">
        <f t="shared" si="1772"/>
        <v>13.779115001037312</v>
      </c>
      <c r="V2447">
        <f t="shared" si="1796"/>
        <v>15.730034668243455</v>
      </c>
      <c r="W2447">
        <f t="shared" si="1773"/>
        <v>1.7952575926756253E-2</v>
      </c>
      <c r="X2447">
        <f t="shared" si="1774"/>
        <v>0</v>
      </c>
      <c r="Y2447">
        <f t="shared" si="1757"/>
        <v>14.157031201419111</v>
      </c>
      <c r="Z2447">
        <f t="shared" si="1758"/>
        <v>3600.9650829136372</v>
      </c>
      <c r="AA2447">
        <f t="shared" si="1759"/>
        <v>5.2432924559655909</v>
      </c>
      <c r="AB2447">
        <f t="shared" si="1775"/>
        <v>1.7952575926756253E-2</v>
      </c>
      <c r="AC2447">
        <v>0</v>
      </c>
      <c r="AD2447">
        <f t="shared" si="1776"/>
        <v>0</v>
      </c>
      <c r="AE2447">
        <f t="shared" si="1760"/>
        <v>15.71008736165817</v>
      </c>
      <c r="AF2447">
        <f t="shared" si="1777"/>
        <v>4001.0902669244124</v>
      </c>
      <c r="AG2447">
        <f t="shared" si="1778"/>
        <v>3082.4104408815929</v>
      </c>
      <c r="AH2447">
        <f t="shared" si="1779"/>
        <v>1</v>
      </c>
      <c r="AI2447">
        <f t="shared" si="1761"/>
        <v>0.32466679761557665</v>
      </c>
      <c r="AJ2447">
        <f t="shared" si="1762"/>
        <v>0.67533320238442329</v>
      </c>
      <c r="AK2447">
        <f t="shared" si="1763"/>
        <v>4005.6807563029856</v>
      </c>
      <c r="AL2447">
        <f t="shared" si="1764"/>
        <v>3085.9469200523436</v>
      </c>
      <c r="AM2447">
        <f t="shared" si="1780"/>
        <v>1</v>
      </c>
      <c r="AN2447">
        <f t="shared" si="1781"/>
        <v>4005.6807563029856</v>
      </c>
      <c r="AO2447">
        <f t="shared" si="1781"/>
        <v>3085.9469200523436</v>
      </c>
      <c r="AP2447">
        <f t="shared" si="1765"/>
        <v>744.36221817732689</v>
      </c>
      <c r="AQ2447">
        <f t="shared" si="1766"/>
        <v>3119.5339309623009</v>
      </c>
      <c r="AR2447">
        <f t="shared" si="1767"/>
        <v>0</v>
      </c>
      <c r="AS2447">
        <f t="shared" si="1782"/>
        <v>4005.6807563029856</v>
      </c>
      <c r="AT2447">
        <f t="shared" si="1768"/>
        <v>0</v>
      </c>
      <c r="AU2447">
        <f t="shared" si="1783"/>
        <v>1.2980335977593394</v>
      </c>
      <c r="AV2447">
        <f t="shared" si="1784"/>
        <v>6.6821917808219178</v>
      </c>
      <c r="AW2447">
        <f t="shared" si="1785"/>
        <v>8.5470390432247578E-2</v>
      </c>
      <c r="AX2447">
        <f t="shared" si="1786"/>
        <v>20</v>
      </c>
      <c r="AY2447">
        <f t="shared" si="1787"/>
        <v>10000</v>
      </c>
      <c r="AZ2447">
        <f t="shared" si="1788"/>
        <v>0</v>
      </c>
      <c r="BA2447">
        <f t="shared" si="1789"/>
        <v>0</v>
      </c>
      <c r="BB2447">
        <f t="shared" si="1790"/>
        <v>1.3298720430233295</v>
      </c>
    </row>
    <row r="2448" spans="6:54" x14ac:dyDescent="0.25">
      <c r="F2448">
        <v>2440</v>
      </c>
      <c r="G2448" t="b">
        <f t="shared" si="1751"/>
        <v>0</v>
      </c>
      <c r="H2448">
        <f t="shared" si="1752"/>
        <v>1.2980452289355475</v>
      </c>
      <c r="I2448">
        <f t="shared" si="1791"/>
        <v>3085.9469200523436</v>
      </c>
      <c r="J2448">
        <f t="shared" si="1792"/>
        <v>4005.6807563029856</v>
      </c>
      <c r="K2448" s="15">
        <f t="shared" si="1769"/>
        <v>7091.6276763553287</v>
      </c>
      <c r="L2448">
        <f t="shared" si="1753"/>
        <v>0.81092058145836576</v>
      </c>
      <c r="M2448">
        <f t="shared" si="1770"/>
        <v>1.2980394219596758</v>
      </c>
      <c r="N2448">
        <f t="shared" si="1754"/>
        <v>0</v>
      </c>
      <c r="O2448">
        <f t="shared" si="1755"/>
        <v>1.110907403532681E-3</v>
      </c>
      <c r="P2448">
        <f t="shared" si="1756"/>
        <v>1.2406452557139122E-6</v>
      </c>
      <c r="Q2448">
        <f t="shared" si="1793"/>
        <v>1.1121480487883949E-3</v>
      </c>
      <c r="R2448">
        <f t="shared" si="1794"/>
        <v>1.1115298413477692E-3</v>
      </c>
      <c r="S2448">
        <f t="shared" si="1795"/>
        <v>1.2776554034423029E-2</v>
      </c>
      <c r="T2448" s="17">
        <f t="shared" si="1771"/>
        <v>29.531817697833372</v>
      </c>
      <c r="U2448" s="17">
        <f t="shared" si="1772"/>
        <v>13.794931023680082</v>
      </c>
      <c r="V2448">
        <f t="shared" si="1796"/>
        <v>15.73688667415329</v>
      </c>
      <c r="W2448">
        <f t="shared" si="1773"/>
        <v>1.7920019306529866E-2</v>
      </c>
      <c r="X2448">
        <f t="shared" si="1774"/>
        <v>0</v>
      </c>
      <c r="Y2448">
        <f t="shared" si="1757"/>
        <v>14.163198006737961</v>
      </c>
      <c r="Z2448">
        <f t="shared" si="1758"/>
        <v>3605.112680672687</v>
      </c>
      <c r="AA2448">
        <f t="shared" si="1759"/>
        <v>5.2455764350955167</v>
      </c>
      <c r="AB2448">
        <f t="shared" si="1775"/>
        <v>1.7920019306529866E-2</v>
      </c>
      <c r="AC2448">
        <v>0</v>
      </c>
      <c r="AD2448">
        <f t="shared" si="1776"/>
        <v>0</v>
      </c>
      <c r="AE2448">
        <f t="shared" si="1760"/>
        <v>15.716975541590479</v>
      </c>
      <c r="AF2448">
        <f t="shared" si="1777"/>
        <v>4005.6986763222922</v>
      </c>
      <c r="AG2448">
        <f t="shared" si="1778"/>
        <v>3085.9469200523436</v>
      </c>
      <c r="AH2448">
        <f t="shared" si="1779"/>
        <v>1</v>
      </c>
      <c r="AI2448">
        <f t="shared" si="1761"/>
        <v>0.3246677784992093</v>
      </c>
      <c r="AJ2448">
        <f t="shared" si="1762"/>
        <v>0.67533222150079064</v>
      </c>
      <c r="AK2448">
        <f t="shared" si="1763"/>
        <v>4010.2911923027254</v>
      </c>
      <c r="AL2448">
        <f t="shared" si="1764"/>
        <v>3089.4849446743356</v>
      </c>
      <c r="AM2448">
        <f t="shared" si="1780"/>
        <v>1</v>
      </c>
      <c r="AN2448">
        <f t="shared" si="1781"/>
        <v>4010.2911923027254</v>
      </c>
      <c r="AO2448">
        <f t="shared" si="1781"/>
        <v>3089.4849446743356</v>
      </c>
      <c r="AP2448">
        <f t="shared" si="1765"/>
        <v>744.87414564159371</v>
      </c>
      <c r="AQ2448">
        <f t="shared" si="1766"/>
        <v>3123.1244346526132</v>
      </c>
      <c r="AR2448">
        <f t="shared" si="1767"/>
        <v>0</v>
      </c>
      <c r="AS2448">
        <f t="shared" si="1782"/>
        <v>4010.2911923027254</v>
      </c>
      <c r="AT2448">
        <f t="shared" si="1768"/>
        <v>0</v>
      </c>
      <c r="AU2448">
        <f t="shared" si="1783"/>
        <v>1.2980394219596758</v>
      </c>
      <c r="AV2448">
        <f t="shared" si="1784"/>
        <v>6.6849315068493151</v>
      </c>
      <c r="AW2448">
        <f t="shared" si="1785"/>
        <v>8.5410388613677238E-2</v>
      </c>
      <c r="AX2448">
        <f t="shared" si="1786"/>
        <v>20</v>
      </c>
      <c r="AY2448">
        <f t="shared" si="1787"/>
        <v>10000</v>
      </c>
      <c r="AZ2448">
        <f t="shared" si="1788"/>
        <v>0</v>
      </c>
      <c r="BA2448">
        <f t="shared" si="1789"/>
        <v>0</v>
      </c>
      <c r="BB2448">
        <f t="shared" si="1790"/>
        <v>1.3298754134880644</v>
      </c>
    </row>
    <row r="2449" spans="6:54" x14ac:dyDescent="0.25">
      <c r="F2449">
        <v>2441</v>
      </c>
      <c r="G2449" t="b">
        <f t="shared" si="1751"/>
        <v>0</v>
      </c>
      <c r="H2449">
        <f t="shared" si="1752"/>
        <v>1.2980510187377403</v>
      </c>
      <c r="I2449">
        <f t="shared" si="1791"/>
        <v>3089.4849446743356</v>
      </c>
      <c r="J2449">
        <f t="shared" si="1792"/>
        <v>4010.2911923027254</v>
      </c>
      <c r="K2449" s="15">
        <f t="shared" si="1769"/>
        <v>7099.7761369770615</v>
      </c>
      <c r="L2449">
        <f t="shared" si="1753"/>
        <v>0.81123036872972532</v>
      </c>
      <c r="M2449">
        <f t="shared" si="1770"/>
        <v>1.2980452289355475</v>
      </c>
      <c r="N2449">
        <f t="shared" si="1754"/>
        <v>0</v>
      </c>
      <c r="O2449">
        <f t="shared" si="1755"/>
        <v>1.1108702330262772E-3</v>
      </c>
      <c r="P2449">
        <f t="shared" si="1756"/>
        <v>1.2405948259594185E-6</v>
      </c>
      <c r="Q2449">
        <f t="shared" si="1793"/>
        <v>1.1121108278522366E-3</v>
      </c>
      <c r="R2449">
        <f t="shared" si="1794"/>
        <v>1.11149266178312E-3</v>
      </c>
      <c r="S2449">
        <f t="shared" si="1795"/>
        <v>1.2762352513344176E-2</v>
      </c>
      <c r="T2449" s="17">
        <f t="shared" si="1771"/>
        <v>29.554487047161089</v>
      </c>
      <c r="U2449" s="17">
        <f t="shared" si="1772"/>
        <v>13.810753950112158</v>
      </c>
      <c r="V2449">
        <f t="shared" si="1796"/>
        <v>15.743733097048931</v>
      </c>
      <c r="W2449">
        <f t="shared" si="1773"/>
        <v>1.7887506707211287E-2</v>
      </c>
      <c r="X2449">
        <f t="shared" si="1774"/>
        <v>0</v>
      </c>
      <c r="Y2449">
        <f t="shared" si="1757"/>
        <v>14.169359787344039</v>
      </c>
      <c r="Z2449">
        <f t="shared" si="1758"/>
        <v>3609.2620730724529</v>
      </c>
      <c r="AA2449">
        <f t="shared" si="1759"/>
        <v>5.2478585532393209</v>
      </c>
      <c r="AB2449">
        <f t="shared" si="1775"/>
        <v>1.7887506707211287E-2</v>
      </c>
      <c r="AC2449">
        <v>0</v>
      </c>
      <c r="AD2449">
        <f t="shared" si="1776"/>
        <v>0</v>
      </c>
      <c r="AE2449">
        <f t="shared" si="1760"/>
        <v>15.723858089596474</v>
      </c>
      <c r="AF2449">
        <f t="shared" si="1777"/>
        <v>4010.3090798094327</v>
      </c>
      <c r="AG2449">
        <f t="shared" si="1778"/>
        <v>3089.4849446743356</v>
      </c>
      <c r="AH2449">
        <f t="shared" si="1779"/>
        <v>1</v>
      </c>
      <c r="AI2449">
        <f t="shared" si="1761"/>
        <v>0.32466875647911825</v>
      </c>
      <c r="AJ2449">
        <f t="shared" si="1762"/>
        <v>0.67533124352088181</v>
      </c>
      <c r="AK2449">
        <f t="shared" si="1763"/>
        <v>4014.9036207171357</v>
      </c>
      <c r="AL2449">
        <f t="shared" si="1764"/>
        <v>3093.0245134904912</v>
      </c>
      <c r="AM2449">
        <f t="shared" si="1780"/>
        <v>1</v>
      </c>
      <c r="AN2449">
        <f t="shared" si="1781"/>
        <v>4014.9036207171357</v>
      </c>
      <c r="AO2449">
        <f t="shared" si="1781"/>
        <v>3093.0245134904912</v>
      </c>
      <c r="AP2449">
        <f t="shared" si="1765"/>
        <v>745.38606193997612</v>
      </c>
      <c r="AQ2449">
        <f t="shared" si="1766"/>
        <v>3126.7164899905847</v>
      </c>
      <c r="AR2449">
        <f t="shared" si="1767"/>
        <v>0</v>
      </c>
      <c r="AS2449">
        <f t="shared" si="1782"/>
        <v>4014.9036207171357</v>
      </c>
      <c r="AT2449">
        <f t="shared" si="1768"/>
        <v>0</v>
      </c>
      <c r="AU2449">
        <f t="shared" si="1783"/>
        <v>1.2980452289355475</v>
      </c>
      <c r="AV2449">
        <f t="shared" si="1784"/>
        <v>6.6876712328767125</v>
      </c>
      <c r="AW2449">
        <f t="shared" si="1785"/>
        <v>8.5350417767323647E-2</v>
      </c>
      <c r="AX2449">
        <f t="shared" si="1786"/>
        <v>20</v>
      </c>
      <c r="AY2449">
        <f t="shared" si="1787"/>
        <v>10000</v>
      </c>
      <c r="AZ2449">
        <f t="shared" si="1788"/>
        <v>0</v>
      </c>
      <c r="BA2449">
        <f t="shared" si="1789"/>
        <v>0</v>
      </c>
      <c r="BB2449">
        <f t="shared" si="1790"/>
        <v>1.3298787739850015</v>
      </c>
    </row>
    <row r="2450" spans="6:54" x14ac:dyDescent="0.25">
      <c r="F2450">
        <v>2442</v>
      </c>
      <c r="G2450" t="b">
        <f t="shared" si="1751"/>
        <v>0</v>
      </c>
      <c r="H2450">
        <f t="shared" si="1752"/>
        <v>1.2980567914168917</v>
      </c>
      <c r="I2450">
        <f t="shared" si="1791"/>
        <v>3093.0245134904912</v>
      </c>
      <c r="J2450">
        <f t="shared" si="1792"/>
        <v>4014.9036207171357</v>
      </c>
      <c r="K2450" s="15">
        <f t="shared" si="1769"/>
        <v>7107.9281342076265</v>
      </c>
      <c r="L2450">
        <f t="shared" si="1753"/>
        <v>0.81154005463655809</v>
      </c>
      <c r="M2450">
        <f t="shared" si="1770"/>
        <v>1.2980510187377403</v>
      </c>
      <c r="N2450">
        <f t="shared" si="1754"/>
        <v>0</v>
      </c>
      <c r="O2450">
        <f t="shared" si="1755"/>
        <v>1.1108331666427338E-3</v>
      </c>
      <c r="P2450">
        <f t="shared" si="1756"/>
        <v>1.2405445473877805E-6</v>
      </c>
      <c r="Q2450">
        <f t="shared" si="1793"/>
        <v>1.1120737111901216E-3</v>
      </c>
      <c r="R2450">
        <f t="shared" si="1794"/>
        <v>1.1114555863752651E-3</v>
      </c>
      <c r="S2450">
        <f t="shared" si="1795"/>
        <v>1.2748167252178505E-2</v>
      </c>
      <c r="T2450" s="17">
        <f t="shared" si="1771"/>
        <v>29.577157711049544</v>
      </c>
      <c r="U2450" s="17">
        <f t="shared" si="1772"/>
        <v>13.826583774714557</v>
      </c>
      <c r="V2450">
        <f t="shared" si="1796"/>
        <v>15.750573936334987</v>
      </c>
      <c r="W2450">
        <f t="shared" si="1773"/>
        <v>1.7855038123798295E-2</v>
      </c>
      <c r="X2450">
        <f t="shared" si="1774"/>
        <v>0</v>
      </c>
      <c r="Y2450">
        <f t="shared" si="1757"/>
        <v>14.175516542701489</v>
      </c>
      <c r="Z2450">
        <f t="shared" si="1758"/>
        <v>3613.413258645422</v>
      </c>
      <c r="AA2450">
        <f t="shared" si="1759"/>
        <v>5.2501388101985418</v>
      </c>
      <c r="AB2450">
        <f t="shared" si="1775"/>
        <v>1.7855038123798295E-2</v>
      </c>
      <c r="AC2450">
        <v>0</v>
      </c>
      <c r="AD2450">
        <f t="shared" si="1776"/>
        <v>0</v>
      </c>
      <c r="AE2450">
        <f t="shared" si="1760"/>
        <v>15.730735005086323</v>
      </c>
      <c r="AF2450">
        <f t="shared" si="1777"/>
        <v>4014.9214757552595</v>
      </c>
      <c r="AG2450">
        <f t="shared" si="1778"/>
        <v>3093.0245134904912</v>
      </c>
      <c r="AH2450">
        <f t="shared" si="1779"/>
        <v>1</v>
      </c>
      <c r="AI2450">
        <f t="shared" si="1761"/>
        <v>0.32466973156388207</v>
      </c>
      <c r="AJ2450">
        <f t="shared" si="1762"/>
        <v>0.67533026843611799</v>
      </c>
      <c r="AK2450">
        <f t="shared" si="1763"/>
        <v>4019.5180399155229</v>
      </c>
      <c r="AL2450">
        <f t="shared" si="1764"/>
        <v>3096.5656252435806</v>
      </c>
      <c r="AM2450">
        <f t="shared" si="1780"/>
        <v>0.99999999999999978</v>
      </c>
      <c r="AN2450">
        <f t="shared" si="1781"/>
        <v>4019.5180399155229</v>
      </c>
      <c r="AO2450">
        <f t="shared" si="1781"/>
        <v>3096.5656252435806</v>
      </c>
      <c r="AP2450">
        <f t="shared" si="1765"/>
        <v>745.89796695975645</v>
      </c>
      <c r="AQ2450">
        <f t="shared" si="1766"/>
        <v>3130.3100957062679</v>
      </c>
      <c r="AR2450">
        <f t="shared" si="1767"/>
        <v>0</v>
      </c>
      <c r="AS2450">
        <f t="shared" si="1782"/>
        <v>4019.5180399155229</v>
      </c>
      <c r="AT2450">
        <f t="shared" si="1768"/>
        <v>0</v>
      </c>
      <c r="AU2450">
        <f t="shared" si="1783"/>
        <v>1.2980510187377403</v>
      </c>
      <c r="AV2450">
        <f t="shared" si="1784"/>
        <v>6.6904109589041099</v>
      </c>
      <c r="AW2450">
        <f t="shared" si="1785"/>
        <v>8.529047788991756E-2</v>
      </c>
      <c r="AX2450">
        <f t="shared" si="1786"/>
        <v>20</v>
      </c>
      <c r="AY2450">
        <f t="shared" si="1787"/>
        <v>10000</v>
      </c>
      <c r="AZ2450">
        <f t="shared" si="1788"/>
        <v>0</v>
      </c>
      <c r="BA2450">
        <f t="shared" si="1789"/>
        <v>0</v>
      </c>
      <c r="BB2450">
        <f t="shared" si="1790"/>
        <v>1.3298821245435304</v>
      </c>
    </row>
    <row r="2451" spans="6:54" x14ac:dyDescent="0.25">
      <c r="F2451">
        <v>2443</v>
      </c>
      <c r="G2451" t="b">
        <f t="shared" si="1751"/>
        <v>0</v>
      </c>
      <c r="H2451">
        <f t="shared" si="1752"/>
        <v>1.2980625470234901</v>
      </c>
      <c r="I2451">
        <f t="shared" si="1791"/>
        <v>3096.5656252435806</v>
      </c>
      <c r="J2451">
        <f t="shared" si="1792"/>
        <v>4019.5180399155229</v>
      </c>
      <c r="K2451" s="15">
        <f t="shared" si="1769"/>
        <v>7116.0836651591035</v>
      </c>
      <c r="L2451">
        <f t="shared" si="1753"/>
        <v>0.81184963921073161</v>
      </c>
      <c r="M2451">
        <f t="shared" si="1770"/>
        <v>1.2980567914168915</v>
      </c>
      <c r="N2451">
        <f t="shared" si="1754"/>
        <v>0</v>
      </c>
      <c r="O2451">
        <f t="shared" si="1755"/>
        <v>1.1107962040605658E-3</v>
      </c>
      <c r="P2451">
        <f t="shared" si="1756"/>
        <v>1.2404944195410753E-6</v>
      </c>
      <c r="Q2451">
        <f t="shared" si="1793"/>
        <v>1.1120366984801069E-3</v>
      </c>
      <c r="R2451">
        <f t="shared" si="1794"/>
        <v>1.1114186148025729E-3</v>
      </c>
      <c r="S2451">
        <f t="shared" si="1795"/>
        <v>1.2733998230470025E-2</v>
      </c>
      <c r="T2451" s="17">
        <f t="shared" si="1771"/>
        <v>29.599829683289851</v>
      </c>
      <c r="U2451" s="17">
        <f t="shared" si="1772"/>
        <v>13.842420491867641</v>
      </c>
      <c r="V2451">
        <f t="shared" si="1796"/>
        <v>15.757409191422211</v>
      </c>
      <c r="W2451">
        <f t="shared" si="1773"/>
        <v>1.7822613545376953E-2</v>
      </c>
      <c r="X2451">
        <f t="shared" si="1774"/>
        <v>0</v>
      </c>
      <c r="Y2451">
        <f t="shared" si="1757"/>
        <v>14.181668272279989</v>
      </c>
      <c r="Z2451">
        <f t="shared" si="1758"/>
        <v>3617.5662359239705</v>
      </c>
      <c r="AA2451">
        <f t="shared" si="1759"/>
        <v>5.2524172057767657</v>
      </c>
      <c r="AB2451">
        <f t="shared" si="1775"/>
        <v>1.7822613545376953E-2</v>
      </c>
      <c r="AC2451">
        <v>0</v>
      </c>
      <c r="AD2451">
        <f t="shared" si="1776"/>
        <v>0</v>
      </c>
      <c r="AE2451">
        <f t="shared" si="1760"/>
        <v>15.737606287482903</v>
      </c>
      <c r="AF2451">
        <f t="shared" si="1777"/>
        <v>4019.5358625290683</v>
      </c>
      <c r="AG2451">
        <f t="shared" si="1778"/>
        <v>3096.5656252435806</v>
      </c>
      <c r="AH2451">
        <f t="shared" si="1779"/>
        <v>1</v>
      </c>
      <c r="AI2451">
        <f t="shared" si="1761"/>
        <v>0.32467070376205398</v>
      </c>
      <c r="AJ2451">
        <f t="shared" si="1762"/>
        <v>0.67532929623794602</v>
      </c>
      <c r="AK2451">
        <f t="shared" si="1763"/>
        <v>4024.1344482670665</v>
      </c>
      <c r="AL2451">
        <f t="shared" si="1764"/>
        <v>3100.108278676224</v>
      </c>
      <c r="AM2451">
        <f t="shared" si="1780"/>
        <v>0.99999999999999978</v>
      </c>
      <c r="AN2451">
        <f t="shared" si="1781"/>
        <v>4024.1344482670665</v>
      </c>
      <c r="AO2451">
        <f t="shared" si="1781"/>
        <v>3100.108278676224</v>
      </c>
      <c r="AP2451">
        <f t="shared" si="1765"/>
        <v>746.40986058834653</v>
      </c>
      <c r="AQ2451">
        <f t="shared" si="1766"/>
        <v>3133.9052505296168</v>
      </c>
      <c r="AR2451">
        <f t="shared" si="1767"/>
        <v>0</v>
      </c>
      <c r="AS2451">
        <f t="shared" si="1782"/>
        <v>4024.1344482670665</v>
      </c>
      <c r="AT2451">
        <f t="shared" si="1768"/>
        <v>0</v>
      </c>
      <c r="AU2451">
        <f t="shared" si="1783"/>
        <v>1.2980567914168915</v>
      </c>
      <c r="AV2451">
        <f t="shared" si="1784"/>
        <v>6.6931506849315072</v>
      </c>
      <c r="AW2451">
        <f t="shared" si="1785"/>
        <v>8.5230568978187052E-2</v>
      </c>
      <c r="AX2451">
        <f t="shared" si="1786"/>
        <v>20</v>
      </c>
      <c r="AY2451">
        <f t="shared" si="1787"/>
        <v>10000</v>
      </c>
      <c r="AZ2451">
        <f t="shared" si="1788"/>
        <v>0</v>
      </c>
      <c r="BA2451">
        <f t="shared" si="1789"/>
        <v>0</v>
      </c>
      <c r="BB2451">
        <f t="shared" si="1790"/>
        <v>1.329885465192955</v>
      </c>
    </row>
    <row r="2452" spans="6:54" x14ac:dyDescent="0.25">
      <c r="F2452">
        <v>2444</v>
      </c>
      <c r="G2452" t="b">
        <f t="shared" si="1751"/>
        <v>0</v>
      </c>
      <c r="H2452">
        <f t="shared" si="1752"/>
        <v>1.298068285607876</v>
      </c>
      <c r="I2452">
        <f t="shared" si="1791"/>
        <v>3100.108278676224</v>
      </c>
      <c r="J2452">
        <f t="shared" si="1792"/>
        <v>4024.1344482670665</v>
      </c>
      <c r="K2452" s="15">
        <f t="shared" si="1769"/>
        <v>7124.2427269432901</v>
      </c>
      <c r="L2452">
        <f t="shared" si="1753"/>
        <v>0.81215912248410427</v>
      </c>
      <c r="M2452">
        <f t="shared" si="1770"/>
        <v>1.2980625470234899</v>
      </c>
      <c r="N2452">
        <f t="shared" si="1754"/>
        <v>0</v>
      </c>
      <c r="O2452">
        <f t="shared" si="1755"/>
        <v>1.1107593449593651E-3</v>
      </c>
      <c r="P2452">
        <f t="shared" si="1756"/>
        <v>1.2404444419627954E-6</v>
      </c>
      <c r="Q2452">
        <f t="shared" si="1793"/>
        <v>1.111999789401328E-3</v>
      </c>
      <c r="R2452">
        <f t="shared" si="1794"/>
        <v>1.1113817467445219E-3</v>
      </c>
      <c r="S2452">
        <f t="shared" si="1795"/>
        <v>1.2719845427795817E-2</v>
      </c>
      <c r="T2452" s="17">
        <f t="shared" si="1771"/>
        <v>29.622502957678787</v>
      </c>
      <c r="U2452" s="17">
        <f t="shared" si="1772"/>
        <v>13.858264095951144</v>
      </c>
      <c r="V2452">
        <f t="shared" si="1796"/>
        <v>15.764238861727643</v>
      </c>
      <c r="W2452">
        <f t="shared" si="1773"/>
        <v>1.7790232963307062E-2</v>
      </c>
      <c r="X2452">
        <f t="shared" si="1774"/>
        <v>0</v>
      </c>
      <c r="Y2452">
        <f t="shared" si="1757"/>
        <v>14.187814975554879</v>
      </c>
      <c r="Z2452">
        <f t="shared" si="1758"/>
        <v>3621.7210034403602</v>
      </c>
      <c r="AA2452">
        <f t="shared" si="1759"/>
        <v>5.2546937397796754</v>
      </c>
      <c r="AB2452">
        <f t="shared" si="1775"/>
        <v>1.7790232963307062E-2</v>
      </c>
      <c r="AC2452">
        <v>0</v>
      </c>
      <c r="AD2452">
        <f t="shared" si="1776"/>
        <v>0</v>
      </c>
      <c r="AE2452">
        <f t="shared" si="1760"/>
        <v>15.744471936212857</v>
      </c>
      <c r="AF2452">
        <f t="shared" si="1777"/>
        <v>4024.1522385000299</v>
      </c>
      <c r="AG2452">
        <f t="shared" si="1778"/>
        <v>3100.108278676224</v>
      </c>
      <c r="AH2452">
        <f t="shared" si="1779"/>
        <v>1</v>
      </c>
      <c r="AI2452">
        <f t="shared" si="1761"/>
        <v>0.3246716730821621</v>
      </c>
      <c r="AJ2452">
        <f t="shared" si="1762"/>
        <v>0.67532832691783784</v>
      </c>
      <c r="AK2452">
        <f t="shared" si="1763"/>
        <v>4028.7528441408226</v>
      </c>
      <c r="AL2452">
        <f t="shared" si="1764"/>
        <v>3103.6524725308936</v>
      </c>
      <c r="AM2452">
        <f t="shared" si="1780"/>
        <v>1</v>
      </c>
      <c r="AN2452">
        <f t="shared" si="1781"/>
        <v>4028.7528441408226</v>
      </c>
      <c r="AO2452">
        <f t="shared" si="1781"/>
        <v>3103.6524725308936</v>
      </c>
      <c r="AP2452">
        <f t="shared" si="1765"/>
        <v>746.92174271328724</v>
      </c>
      <c r="AQ2452">
        <f t="shared" si="1766"/>
        <v>3137.5019531904886</v>
      </c>
      <c r="AR2452">
        <f t="shared" si="1767"/>
        <v>0</v>
      </c>
      <c r="AS2452">
        <f t="shared" si="1782"/>
        <v>4028.7528441408226</v>
      </c>
      <c r="AT2452">
        <f t="shared" si="1768"/>
        <v>0</v>
      </c>
      <c r="AU2452">
        <f t="shared" si="1783"/>
        <v>1.2980625470234899</v>
      </c>
      <c r="AV2452">
        <f t="shared" si="1784"/>
        <v>6.6958904109589037</v>
      </c>
      <c r="AW2452">
        <f t="shared" si="1785"/>
        <v>8.5170691028857465E-2</v>
      </c>
      <c r="AX2452">
        <f t="shared" si="1786"/>
        <v>20</v>
      </c>
      <c r="AY2452">
        <f t="shared" si="1787"/>
        <v>10000</v>
      </c>
      <c r="AZ2452">
        <f t="shared" si="1788"/>
        <v>0</v>
      </c>
      <c r="BA2452">
        <f t="shared" si="1789"/>
        <v>0</v>
      </c>
      <c r="BB2452">
        <f t="shared" si="1790"/>
        <v>1.3298887959624937</v>
      </c>
    </row>
    <row r="2453" spans="6:54" x14ac:dyDescent="0.25">
      <c r="F2453">
        <v>2445</v>
      </c>
      <c r="G2453" t="b">
        <f t="shared" si="1751"/>
        <v>0</v>
      </c>
      <c r="H2453">
        <f t="shared" si="1752"/>
        <v>1.2980740072202428</v>
      </c>
      <c r="I2453">
        <f t="shared" si="1791"/>
        <v>3103.6524725308936</v>
      </c>
      <c r="J2453">
        <f t="shared" si="1792"/>
        <v>4028.7528441408226</v>
      </c>
      <c r="K2453" s="15">
        <f t="shared" si="1769"/>
        <v>7132.4053166717167</v>
      </c>
      <c r="L2453">
        <f t="shared" si="1753"/>
        <v>0.81246850448852548</v>
      </c>
      <c r="M2453">
        <f t="shared" si="1770"/>
        <v>1.298068285607876</v>
      </c>
      <c r="N2453">
        <f t="shared" si="1754"/>
        <v>0</v>
      </c>
      <c r="O2453">
        <f t="shared" si="1755"/>
        <v>1.1107225890197964E-3</v>
      </c>
      <c r="P2453">
        <f t="shared" si="1756"/>
        <v>1.2403946141978497E-6</v>
      </c>
      <c r="Q2453">
        <f t="shared" si="1793"/>
        <v>1.1119629836339943E-3</v>
      </c>
      <c r="R2453">
        <f t="shared" si="1794"/>
        <v>1.1113449818818122E-3</v>
      </c>
      <c r="S2453">
        <f t="shared" si="1795"/>
        <v>1.2705708823765953E-2</v>
      </c>
      <c r="T2453" s="17">
        <f t="shared" si="1771"/>
        <v>29.645177528018849</v>
      </c>
      <c r="U2453" s="17">
        <f t="shared" si="1772"/>
        <v>13.874114581344148</v>
      </c>
      <c r="V2453">
        <f t="shared" si="1796"/>
        <v>15.7710629466747</v>
      </c>
      <c r="W2453">
        <f t="shared" si="1773"/>
        <v>1.7757896368948423E-2</v>
      </c>
      <c r="X2453">
        <f t="shared" si="1774"/>
        <v>0</v>
      </c>
      <c r="Y2453">
        <f t="shared" si="1757"/>
        <v>14.19395665200723</v>
      </c>
      <c r="Z2453">
        <f t="shared" si="1758"/>
        <v>3625.8775597267404</v>
      </c>
      <c r="AA2453">
        <f t="shared" si="1759"/>
        <v>5.2569684120150777</v>
      </c>
      <c r="AB2453">
        <f t="shared" si="1775"/>
        <v>1.7757896368948423E-2</v>
      </c>
      <c r="AC2453">
        <v>0</v>
      </c>
      <c r="AD2453">
        <f t="shared" si="1776"/>
        <v>0</v>
      </c>
      <c r="AE2453">
        <f t="shared" si="1760"/>
        <v>15.751331950709202</v>
      </c>
      <c r="AF2453">
        <f t="shared" si="1777"/>
        <v>4028.7706020371916</v>
      </c>
      <c r="AG2453">
        <f t="shared" si="1778"/>
        <v>3103.6524725308936</v>
      </c>
      <c r="AH2453">
        <f t="shared" si="1779"/>
        <v>1</v>
      </c>
      <c r="AI2453">
        <f t="shared" si="1761"/>
        <v>0.32467263953270942</v>
      </c>
      <c r="AJ2453">
        <f t="shared" si="1762"/>
        <v>0.67532736046729058</v>
      </c>
      <c r="AK2453">
        <f t="shared" si="1763"/>
        <v>4033.3732259057251</v>
      </c>
      <c r="AL2453">
        <f t="shared" si="1764"/>
        <v>3107.1982055499143</v>
      </c>
      <c r="AM2453">
        <f t="shared" si="1780"/>
        <v>1</v>
      </c>
      <c r="AN2453">
        <f t="shared" si="1781"/>
        <v>4033.3732259057251</v>
      </c>
      <c r="AO2453">
        <f t="shared" si="1781"/>
        <v>3107.1982055499143</v>
      </c>
      <c r="AP2453">
        <f t="shared" si="1765"/>
        <v>747.43361322224655</v>
      </c>
      <c r="AQ2453">
        <f t="shared" si="1766"/>
        <v>3141.1002024186459</v>
      </c>
      <c r="AR2453">
        <f t="shared" si="1767"/>
        <v>0</v>
      </c>
      <c r="AS2453">
        <f t="shared" si="1782"/>
        <v>4033.3732259057251</v>
      </c>
      <c r="AT2453">
        <f t="shared" si="1768"/>
        <v>0</v>
      </c>
      <c r="AU2453">
        <f t="shared" si="1783"/>
        <v>1.298068285607876</v>
      </c>
      <c r="AV2453">
        <f t="shared" si="1784"/>
        <v>6.6986301369863011</v>
      </c>
      <c r="AW2453">
        <f t="shared" si="1785"/>
        <v>8.5110844038651379E-2</v>
      </c>
      <c r="AX2453">
        <f t="shared" si="1786"/>
        <v>20</v>
      </c>
      <c r="AY2453">
        <f t="shared" si="1787"/>
        <v>10000</v>
      </c>
      <c r="AZ2453">
        <f t="shared" si="1788"/>
        <v>0</v>
      </c>
      <c r="BA2453">
        <f t="shared" si="1789"/>
        <v>0</v>
      </c>
      <c r="BB2453">
        <f t="shared" si="1790"/>
        <v>1.3298921168812781</v>
      </c>
    </row>
    <row r="2454" spans="6:54" x14ac:dyDescent="0.25">
      <c r="F2454">
        <v>2446</v>
      </c>
      <c r="G2454" t="b">
        <f t="shared" si="1751"/>
        <v>0</v>
      </c>
      <c r="H2454">
        <f t="shared" si="1752"/>
        <v>1.2980797119106364</v>
      </c>
      <c r="I2454">
        <f t="shared" si="1791"/>
        <v>3107.1982055499143</v>
      </c>
      <c r="J2454">
        <f t="shared" si="1792"/>
        <v>4033.3732259057251</v>
      </c>
      <c r="K2454" s="15">
        <f t="shared" si="1769"/>
        <v>7140.571431455639</v>
      </c>
      <c r="L2454">
        <f t="shared" si="1753"/>
        <v>0.81277778525583488</v>
      </c>
      <c r="M2454">
        <f t="shared" si="1770"/>
        <v>1.2980740072202428</v>
      </c>
      <c r="N2454">
        <f t="shared" si="1754"/>
        <v>0</v>
      </c>
      <c r="O2454">
        <f t="shared" si="1755"/>
        <v>1.1106859359235938E-3</v>
      </c>
      <c r="P2454">
        <f t="shared" si="1756"/>
        <v>1.2403449357925499E-6</v>
      </c>
      <c r="Q2454">
        <f t="shared" si="1793"/>
        <v>1.1119262808593864E-3</v>
      </c>
      <c r="R2454">
        <f t="shared" si="1794"/>
        <v>1.1113083198959206E-3</v>
      </c>
      <c r="S2454">
        <f t="shared" si="1795"/>
        <v>1.269158839802341E-2</v>
      </c>
      <c r="T2454" s="17">
        <f t="shared" si="1771"/>
        <v>29.667853388118132</v>
      </c>
      <c r="U2454" s="17">
        <f t="shared" si="1772"/>
        <v>13.889971942425124</v>
      </c>
      <c r="V2454">
        <f t="shared" si="1796"/>
        <v>15.777881445693009</v>
      </c>
      <c r="W2454">
        <f t="shared" si="1773"/>
        <v>1.7725603754115582E-2</v>
      </c>
      <c r="X2454">
        <f t="shared" si="1774"/>
        <v>0</v>
      </c>
      <c r="Y2454">
        <f t="shared" si="1757"/>
        <v>14.200093301123708</v>
      </c>
      <c r="Z2454">
        <f t="shared" si="1758"/>
        <v>3630.0359033151526</v>
      </c>
      <c r="AA2454">
        <f t="shared" si="1759"/>
        <v>5.2592412222928511</v>
      </c>
      <c r="AB2454">
        <f t="shared" si="1775"/>
        <v>1.7725603754115582E-2</v>
      </c>
      <c r="AC2454">
        <v>0</v>
      </c>
      <c r="AD2454">
        <f t="shared" si="1776"/>
        <v>0</v>
      </c>
      <c r="AE2454">
        <f t="shared" si="1760"/>
        <v>15.758186330410657</v>
      </c>
      <c r="AF2454">
        <f t="shared" si="1777"/>
        <v>4033.3909515094792</v>
      </c>
      <c r="AG2454">
        <f t="shared" si="1778"/>
        <v>3107.1982055499143</v>
      </c>
      <c r="AH2454">
        <f t="shared" si="1779"/>
        <v>1</v>
      </c>
      <c r="AI2454">
        <f t="shared" si="1761"/>
        <v>0.32467360312217391</v>
      </c>
      <c r="AJ2454">
        <f t="shared" si="1762"/>
        <v>0.67532639687782603</v>
      </c>
      <c r="AK2454">
        <f t="shared" si="1763"/>
        <v>4037.9955919305876</v>
      </c>
      <c r="AL2454">
        <f t="shared" si="1764"/>
        <v>3110.7454764754657</v>
      </c>
      <c r="AM2454">
        <f t="shared" si="1780"/>
        <v>0.99999999999999978</v>
      </c>
      <c r="AN2454">
        <f t="shared" si="1781"/>
        <v>4037.9955919305876</v>
      </c>
      <c r="AO2454">
        <f t="shared" si="1781"/>
        <v>3110.7454764754657</v>
      </c>
      <c r="AP2454">
        <f t="shared" si="1765"/>
        <v>747.94547200301986</v>
      </c>
      <c r="AQ2454">
        <f t="shared" si="1766"/>
        <v>3144.6999969437579</v>
      </c>
      <c r="AR2454">
        <f t="shared" si="1767"/>
        <v>0</v>
      </c>
      <c r="AS2454">
        <f t="shared" si="1782"/>
        <v>4037.9955919305876</v>
      </c>
      <c r="AT2454">
        <f t="shared" si="1768"/>
        <v>0</v>
      </c>
      <c r="AU2454">
        <f t="shared" si="1783"/>
        <v>1.2980740072202428</v>
      </c>
      <c r="AV2454">
        <f t="shared" si="1784"/>
        <v>6.7013698630136984</v>
      </c>
      <c r="AW2454">
        <f t="shared" si="1785"/>
        <v>8.5051028004288376E-2</v>
      </c>
      <c r="AX2454">
        <f t="shared" si="1786"/>
        <v>20</v>
      </c>
      <c r="AY2454">
        <f t="shared" si="1787"/>
        <v>10000</v>
      </c>
      <c r="AZ2454">
        <f t="shared" si="1788"/>
        <v>0</v>
      </c>
      <c r="BA2454">
        <f t="shared" si="1789"/>
        <v>0</v>
      </c>
      <c r="BB2454">
        <f t="shared" si="1790"/>
        <v>1.3298954279783541</v>
      </c>
    </row>
    <row r="2455" spans="6:54" x14ac:dyDescent="0.25">
      <c r="F2455">
        <v>2447</v>
      </c>
      <c r="G2455" t="b">
        <f t="shared" si="1751"/>
        <v>0</v>
      </c>
      <c r="H2455">
        <f t="shared" si="1752"/>
        <v>1.2980853997289563</v>
      </c>
      <c r="I2455">
        <f t="shared" si="1791"/>
        <v>3110.7454764754657</v>
      </c>
      <c r="J2455">
        <f t="shared" si="1792"/>
        <v>4037.9955919305876</v>
      </c>
      <c r="K2455" s="15">
        <f t="shared" si="1769"/>
        <v>7148.7410684060533</v>
      </c>
      <c r="L2455">
        <f t="shared" si="1753"/>
        <v>0.81308696481786313</v>
      </c>
      <c r="M2455">
        <f t="shared" si="1770"/>
        <v>1.2980797119106362</v>
      </c>
      <c r="N2455">
        <f t="shared" si="1754"/>
        <v>0</v>
      </c>
      <c r="O2455">
        <f t="shared" si="1755"/>
        <v>1.1106493853535566E-3</v>
      </c>
      <c r="P2455">
        <f t="shared" si="1756"/>
        <v>1.2402954062946043E-6</v>
      </c>
      <c r="Q2455">
        <f t="shared" si="1793"/>
        <v>1.1118896807598513E-3</v>
      </c>
      <c r="R2455">
        <f t="shared" si="1794"/>
        <v>1.1112717604696565E-3</v>
      </c>
      <c r="S2455">
        <f t="shared" si="1795"/>
        <v>1.2677484130243992E-2</v>
      </c>
      <c r="T2455" s="17">
        <f t="shared" si="1771"/>
        <v>29.690530531790419</v>
      </c>
      <c r="U2455" s="17">
        <f t="shared" si="1772"/>
        <v>13.905836173571897</v>
      </c>
      <c r="V2455">
        <f t="shared" si="1796"/>
        <v>15.784694358218522</v>
      </c>
      <c r="W2455">
        <f t="shared" si="1773"/>
        <v>1.7693355110168341E-2</v>
      </c>
      <c r="X2455">
        <f t="shared" si="1774"/>
        <v>0</v>
      </c>
      <c r="Y2455">
        <f t="shared" si="1757"/>
        <v>14.20622492239667</v>
      </c>
      <c r="Z2455">
        <f t="shared" si="1758"/>
        <v>3634.1960327375291</v>
      </c>
      <c r="AA2455">
        <f t="shared" si="1759"/>
        <v>5.2615121704249797</v>
      </c>
      <c r="AB2455">
        <f t="shared" si="1775"/>
        <v>1.7693355110168341E-2</v>
      </c>
      <c r="AC2455">
        <v>0</v>
      </c>
      <c r="AD2455">
        <f t="shared" si="1776"/>
        <v>0</v>
      </c>
      <c r="AE2455">
        <f t="shared" si="1760"/>
        <v>15.765035074762778</v>
      </c>
      <c r="AF2455">
        <f t="shared" si="1777"/>
        <v>4038.0132852856977</v>
      </c>
      <c r="AG2455">
        <f t="shared" si="1778"/>
        <v>3110.7454764754657</v>
      </c>
      <c r="AH2455">
        <f t="shared" si="1779"/>
        <v>1</v>
      </c>
      <c r="AI2455">
        <f t="shared" si="1761"/>
        <v>0.32467456385900867</v>
      </c>
      <c r="AJ2455">
        <f t="shared" si="1762"/>
        <v>0.67532543614099139</v>
      </c>
      <c r="AK2455">
        <f t="shared" si="1763"/>
        <v>4042.6199405841062</v>
      </c>
      <c r="AL2455">
        <f t="shared" si="1764"/>
        <v>3114.2942840495825</v>
      </c>
      <c r="AM2455">
        <f t="shared" si="1780"/>
        <v>1</v>
      </c>
      <c r="AN2455">
        <f t="shared" si="1781"/>
        <v>4042.6199405841062</v>
      </c>
      <c r="AO2455">
        <f t="shared" si="1781"/>
        <v>3114.2942840495825</v>
      </c>
      <c r="AP2455">
        <f t="shared" si="1765"/>
        <v>748.45731894352946</v>
      </c>
      <c r="AQ2455">
        <f t="shared" si="1766"/>
        <v>3148.3013354954019</v>
      </c>
      <c r="AR2455">
        <f t="shared" si="1767"/>
        <v>0</v>
      </c>
      <c r="AS2455">
        <f t="shared" si="1782"/>
        <v>4042.6199405841062</v>
      </c>
      <c r="AT2455">
        <f t="shared" si="1768"/>
        <v>0</v>
      </c>
      <c r="AU2455">
        <f t="shared" si="1783"/>
        <v>1.2980797119106362</v>
      </c>
      <c r="AV2455">
        <f t="shared" si="1784"/>
        <v>6.7041095890410958</v>
      </c>
      <c r="AW2455">
        <f t="shared" si="1785"/>
        <v>8.4991242922485069E-2</v>
      </c>
      <c r="AX2455">
        <f t="shared" si="1786"/>
        <v>20</v>
      </c>
      <c r="AY2455">
        <f t="shared" si="1787"/>
        <v>10000</v>
      </c>
      <c r="AZ2455">
        <f t="shared" si="1788"/>
        <v>0</v>
      </c>
      <c r="BA2455">
        <f t="shared" si="1789"/>
        <v>0</v>
      </c>
      <c r="BB2455">
        <f t="shared" si="1790"/>
        <v>1.3298987292826854</v>
      </c>
    </row>
    <row r="2456" spans="6:54" x14ac:dyDescent="0.25">
      <c r="F2456">
        <v>2448</v>
      </c>
      <c r="G2456" t="b">
        <f t="shared" si="1751"/>
        <v>0</v>
      </c>
      <c r="H2456">
        <f t="shared" si="1752"/>
        <v>1.2980910707249553</v>
      </c>
      <c r="I2456">
        <f t="shared" si="1791"/>
        <v>3114.2942840495825</v>
      </c>
      <c r="J2456">
        <f t="shared" si="1792"/>
        <v>4042.6199405841062</v>
      </c>
      <c r="K2456" s="15">
        <f t="shared" si="1769"/>
        <v>7156.9142246336887</v>
      </c>
      <c r="L2456">
        <f t="shared" si="1753"/>
        <v>0.81339604320643177</v>
      </c>
      <c r="M2456">
        <f t="shared" si="1770"/>
        <v>1.2980853997289563</v>
      </c>
      <c r="N2456">
        <f t="shared" si="1754"/>
        <v>0</v>
      </c>
      <c r="O2456">
        <f t="shared" si="1755"/>
        <v>1.1106129369935457E-3</v>
      </c>
      <c r="P2456">
        <f t="shared" si="1756"/>
        <v>1.2402460252531165E-6</v>
      </c>
      <c r="Q2456">
        <f t="shared" si="1793"/>
        <v>1.1118531830187988E-3</v>
      </c>
      <c r="R2456">
        <f t="shared" si="1794"/>
        <v>1.1112353032869393E-3</v>
      </c>
      <c r="S2456">
        <f t="shared" si="1795"/>
        <v>1.2663396000136249E-2</v>
      </c>
      <c r="T2456" s="17">
        <f t="shared" si="1771"/>
        <v>29.713208952855005</v>
      </c>
      <c r="U2456" s="17">
        <f t="shared" si="1772"/>
        <v>13.921707269161692</v>
      </c>
      <c r="V2456">
        <f t="shared" si="1796"/>
        <v>15.791501683693314</v>
      </c>
      <c r="W2456">
        <f t="shared" si="1773"/>
        <v>1.7661150424373773E-2</v>
      </c>
      <c r="X2456">
        <f t="shared" si="1774"/>
        <v>0</v>
      </c>
      <c r="Y2456">
        <f t="shared" si="1757"/>
        <v>14.212351515323983</v>
      </c>
      <c r="Z2456">
        <f t="shared" si="1758"/>
        <v>3638.3579465256958</v>
      </c>
      <c r="AA2456">
        <f t="shared" si="1759"/>
        <v>5.2637812562254922</v>
      </c>
      <c r="AB2456">
        <f t="shared" si="1775"/>
        <v>1.7661150424373773E-2</v>
      </c>
      <c r="AC2456">
        <v>0</v>
      </c>
      <c r="AD2456">
        <f t="shared" si="1776"/>
        <v>0</v>
      </c>
      <c r="AE2456">
        <f t="shared" si="1760"/>
        <v>15.771878183221787</v>
      </c>
      <c r="AF2456">
        <f t="shared" si="1777"/>
        <v>4042.6376017345306</v>
      </c>
      <c r="AG2456">
        <f t="shared" si="1778"/>
        <v>3114.2942840495825</v>
      </c>
      <c r="AH2456">
        <f t="shared" si="1779"/>
        <v>1</v>
      </c>
      <c r="AI2456">
        <f t="shared" si="1761"/>
        <v>0.32467552175164172</v>
      </c>
      <c r="AJ2456">
        <f t="shared" si="1762"/>
        <v>0.67532447824835828</v>
      </c>
      <c r="AK2456">
        <f t="shared" si="1763"/>
        <v>4047.2462702348575</v>
      </c>
      <c r="AL2456">
        <f t="shared" si="1764"/>
        <v>3117.844627014158</v>
      </c>
      <c r="AM2456">
        <f t="shared" si="1780"/>
        <v>1</v>
      </c>
      <c r="AN2456">
        <f t="shared" si="1781"/>
        <v>4047.2462702348575</v>
      </c>
      <c r="AO2456">
        <f t="shared" si="1781"/>
        <v>3117.844627014158</v>
      </c>
      <c r="AP2456">
        <f t="shared" si="1765"/>
        <v>748.96915393182746</v>
      </c>
      <c r="AQ2456">
        <f t="shared" si="1766"/>
        <v>3151.9042168030614</v>
      </c>
      <c r="AR2456">
        <f t="shared" si="1767"/>
        <v>0</v>
      </c>
      <c r="AS2456">
        <f t="shared" si="1782"/>
        <v>4047.2462702348575</v>
      </c>
      <c r="AT2456">
        <f t="shared" si="1768"/>
        <v>0</v>
      </c>
      <c r="AU2456">
        <f t="shared" si="1783"/>
        <v>1.2980853997289563</v>
      </c>
      <c r="AV2456">
        <f t="shared" si="1784"/>
        <v>6.7068493150684931</v>
      </c>
      <c r="AW2456">
        <f t="shared" si="1785"/>
        <v>8.4931488789954893E-2</v>
      </c>
      <c r="AX2456">
        <f t="shared" si="1786"/>
        <v>20</v>
      </c>
      <c r="AY2456">
        <f t="shared" si="1787"/>
        <v>10000</v>
      </c>
      <c r="AZ2456">
        <f t="shared" si="1788"/>
        <v>0</v>
      </c>
      <c r="BA2456">
        <f t="shared" si="1789"/>
        <v>0</v>
      </c>
      <c r="BB2456">
        <f t="shared" si="1790"/>
        <v>1.3299020208231467</v>
      </c>
    </row>
    <row r="2457" spans="6:54" x14ac:dyDescent="0.25">
      <c r="F2457">
        <v>2449</v>
      </c>
      <c r="G2457" t="b">
        <f t="shared" si="1751"/>
        <v>0</v>
      </c>
      <c r="H2457">
        <f t="shared" si="1752"/>
        <v>1.2980967249482411</v>
      </c>
      <c r="I2457">
        <f t="shared" si="1791"/>
        <v>3117.844627014158</v>
      </c>
      <c r="J2457">
        <f t="shared" si="1792"/>
        <v>4047.2462702348575</v>
      </c>
      <c r="K2457" s="15">
        <f t="shared" si="1769"/>
        <v>7165.0908972490161</v>
      </c>
      <c r="L2457">
        <f t="shared" si="1753"/>
        <v>0.81370502045335269</v>
      </c>
      <c r="M2457">
        <f t="shared" si="1770"/>
        <v>1.2980910707249553</v>
      </c>
      <c r="N2457">
        <f t="shared" si="1754"/>
        <v>0</v>
      </c>
      <c r="O2457">
        <f t="shared" si="1755"/>
        <v>1.1105765905284793E-3</v>
      </c>
      <c r="P2457">
        <f t="shared" si="1756"/>
        <v>1.2401967922185963E-6</v>
      </c>
      <c r="Q2457">
        <f t="shared" si="1793"/>
        <v>1.1118167873206978E-3</v>
      </c>
      <c r="R2457">
        <f t="shared" si="1794"/>
        <v>1.1111989480323547E-3</v>
      </c>
      <c r="S2457">
        <f t="shared" si="1795"/>
        <v>1.2649323987441395E-2</v>
      </c>
      <c r="T2457" s="17">
        <f t="shared" si="1771"/>
        <v>29.735888645136964</v>
      </c>
      <c r="U2457" s="17">
        <f t="shared" si="1772"/>
        <v>13.937585223571114</v>
      </c>
      <c r="V2457">
        <f t="shared" si="1796"/>
        <v>15.79830342156585</v>
      </c>
      <c r="W2457">
        <f t="shared" si="1773"/>
        <v>1.762898969127491E-2</v>
      </c>
      <c r="X2457">
        <f t="shared" si="1774"/>
        <v>0</v>
      </c>
      <c r="Y2457">
        <f t="shared" si="1757"/>
        <v>14.218473079409264</v>
      </c>
      <c r="Z2457">
        <f t="shared" si="1758"/>
        <v>3642.5216432113721</v>
      </c>
      <c r="AA2457">
        <f t="shared" si="1759"/>
        <v>5.2660484795105447</v>
      </c>
      <c r="AB2457">
        <f t="shared" si="1775"/>
        <v>1.762898969127491E-2</v>
      </c>
      <c r="AC2457">
        <v>0</v>
      </c>
      <c r="AD2457">
        <f t="shared" si="1776"/>
        <v>0</v>
      </c>
      <c r="AE2457">
        <f t="shared" si="1760"/>
        <v>15.778715655242211</v>
      </c>
      <c r="AF2457">
        <f t="shared" si="1777"/>
        <v>4047.2638992245488</v>
      </c>
      <c r="AG2457">
        <f t="shared" si="1778"/>
        <v>3117.844627014158</v>
      </c>
      <c r="AH2457">
        <f t="shared" si="1779"/>
        <v>1</v>
      </c>
      <c r="AI2457">
        <f t="shared" si="1761"/>
        <v>0.32467647680847656</v>
      </c>
      <c r="AJ2457">
        <f t="shared" si="1762"/>
        <v>0.67532352319152344</v>
      </c>
      <c r="AK2457">
        <f t="shared" si="1763"/>
        <v>4051.874579251305</v>
      </c>
      <c r="AL2457">
        <f t="shared" si="1764"/>
        <v>3121.3965041109436</v>
      </c>
      <c r="AM2457">
        <f t="shared" si="1780"/>
        <v>1</v>
      </c>
      <c r="AN2457">
        <f t="shared" si="1781"/>
        <v>4051.874579251305</v>
      </c>
      <c r="AO2457">
        <f t="shared" si="1781"/>
        <v>3121.3965041109436</v>
      </c>
      <c r="AP2457">
        <f t="shared" si="1765"/>
        <v>749.48097685608991</v>
      </c>
      <c r="AQ2457">
        <f t="shared" si="1766"/>
        <v>3155.508639596133</v>
      </c>
      <c r="AR2457">
        <f t="shared" si="1767"/>
        <v>0</v>
      </c>
      <c r="AS2457">
        <f t="shared" si="1782"/>
        <v>4051.874579251305</v>
      </c>
      <c r="AT2457">
        <f t="shared" si="1768"/>
        <v>0</v>
      </c>
      <c r="AU2457">
        <f t="shared" si="1783"/>
        <v>1.2980910707249553</v>
      </c>
      <c r="AV2457">
        <f t="shared" si="1784"/>
        <v>6.7095890410958905</v>
      </c>
      <c r="AW2457">
        <f t="shared" si="1785"/>
        <v>8.4871765603408159E-2</v>
      </c>
      <c r="AX2457">
        <f t="shared" si="1786"/>
        <v>20</v>
      </c>
      <c r="AY2457">
        <f t="shared" si="1787"/>
        <v>10000</v>
      </c>
      <c r="AZ2457">
        <f t="shared" si="1788"/>
        <v>0</v>
      </c>
      <c r="BA2457">
        <f t="shared" si="1789"/>
        <v>0</v>
      </c>
      <c r="BB2457">
        <f t="shared" si="1790"/>
        <v>1.3299053026285317</v>
      </c>
    </row>
    <row r="2458" spans="6:54" x14ac:dyDescent="0.25">
      <c r="F2458">
        <v>2450</v>
      </c>
      <c r="G2458" t="b">
        <f t="shared" si="1751"/>
        <v>0</v>
      </c>
      <c r="H2458">
        <f t="shared" si="1752"/>
        <v>1.298102362448275</v>
      </c>
      <c r="I2458">
        <f t="shared" si="1791"/>
        <v>3121.3965041109436</v>
      </c>
      <c r="J2458">
        <f t="shared" si="1792"/>
        <v>4051.874579251305</v>
      </c>
      <c r="K2458" s="15">
        <f t="shared" si="1769"/>
        <v>7173.2710833622486</v>
      </c>
      <c r="L2458">
        <f t="shared" si="1753"/>
        <v>0.81401389659042911</v>
      </c>
      <c r="M2458">
        <f t="shared" si="1770"/>
        <v>1.2980967249482411</v>
      </c>
      <c r="N2458">
        <f t="shared" si="1754"/>
        <v>0</v>
      </c>
      <c r="O2458">
        <f t="shared" si="1755"/>
        <v>1.1105403456443299E-3</v>
      </c>
      <c r="P2458">
        <f t="shared" si="1756"/>
        <v>1.2401477067429218E-6</v>
      </c>
      <c r="Q2458">
        <f t="shared" si="1793"/>
        <v>1.1117804933510728E-3</v>
      </c>
      <c r="R2458">
        <f t="shared" si="1794"/>
        <v>1.1111626943918207E-3</v>
      </c>
      <c r="S2458">
        <f t="shared" si="1795"/>
        <v>1.263526807193323E-2</v>
      </c>
      <c r="T2458" s="17">
        <f t="shared" si="1771"/>
        <v>29.758569602466832</v>
      </c>
      <c r="U2458" s="17">
        <f t="shared" si="1772"/>
        <v>13.953470031176172</v>
      </c>
      <c r="V2458">
        <f t="shared" si="1796"/>
        <v>15.805099571290659</v>
      </c>
      <c r="W2458">
        <f t="shared" si="1773"/>
        <v>1.7596872897684079E-2</v>
      </c>
      <c r="X2458">
        <f t="shared" si="1774"/>
        <v>0</v>
      </c>
      <c r="Y2458">
        <f t="shared" si="1757"/>
        <v>14.224589614161594</v>
      </c>
      <c r="Z2458">
        <f t="shared" si="1758"/>
        <v>3646.6871213261747</v>
      </c>
      <c r="AA2458">
        <f t="shared" si="1759"/>
        <v>5.2683138400983154</v>
      </c>
      <c r="AB2458">
        <f t="shared" si="1775"/>
        <v>1.7596872897684079E-2</v>
      </c>
      <c r="AC2458">
        <v>0</v>
      </c>
      <c r="AD2458">
        <f t="shared" si="1776"/>
        <v>0</v>
      </c>
      <c r="AE2458">
        <f t="shared" si="1760"/>
        <v>15.785547490293233</v>
      </c>
      <c r="AF2458">
        <f t="shared" si="1777"/>
        <v>4051.8921761242027</v>
      </c>
      <c r="AG2458">
        <f t="shared" si="1778"/>
        <v>3121.3965041109436</v>
      </c>
      <c r="AH2458">
        <f t="shared" si="1779"/>
        <v>1</v>
      </c>
      <c r="AI2458">
        <f t="shared" si="1761"/>
        <v>0.32467742903789176</v>
      </c>
      <c r="AJ2458">
        <f t="shared" si="1762"/>
        <v>0.67532257096210835</v>
      </c>
      <c r="AK2458">
        <f t="shared" si="1763"/>
        <v>4056.5048660017965</v>
      </c>
      <c r="AL2458">
        <f t="shared" si="1764"/>
        <v>3124.9499140815515</v>
      </c>
      <c r="AM2458">
        <f t="shared" si="1780"/>
        <v>1.0000000000000002</v>
      </c>
      <c r="AN2458">
        <f t="shared" si="1781"/>
        <v>4056.5048660017965</v>
      </c>
      <c r="AO2458">
        <f t="shared" si="1781"/>
        <v>3124.9499140815515</v>
      </c>
      <c r="AP2458">
        <f t="shared" si="1765"/>
        <v>749.9927876046238</v>
      </c>
      <c r="AQ2458">
        <f t="shared" si="1766"/>
        <v>3159.1146026039223</v>
      </c>
      <c r="AR2458">
        <f t="shared" si="1767"/>
        <v>0</v>
      </c>
      <c r="AS2458">
        <f t="shared" si="1782"/>
        <v>4056.5048660017965</v>
      </c>
      <c r="AT2458">
        <f t="shared" si="1768"/>
        <v>0</v>
      </c>
      <c r="AU2458">
        <f t="shared" si="1783"/>
        <v>1.2980967249482411</v>
      </c>
      <c r="AV2458">
        <f t="shared" si="1784"/>
        <v>6.7123287671232879</v>
      </c>
      <c r="AW2458">
        <f t="shared" si="1785"/>
        <v>8.4812073359551821E-2</v>
      </c>
      <c r="AX2458">
        <f t="shared" si="1786"/>
        <v>20</v>
      </c>
      <c r="AY2458">
        <f t="shared" si="1787"/>
        <v>10000</v>
      </c>
      <c r="AZ2458">
        <f t="shared" si="1788"/>
        <v>0</v>
      </c>
      <c r="BA2458">
        <f t="shared" si="1789"/>
        <v>0</v>
      </c>
      <c r="BB2458">
        <f t="shared" si="1790"/>
        <v>1.3299085747275472</v>
      </c>
    </row>
    <row r="2459" spans="6:54" x14ac:dyDescent="0.25">
      <c r="F2459">
        <v>2451</v>
      </c>
      <c r="G2459" t="b">
        <f t="shared" si="1751"/>
        <v>0</v>
      </c>
      <c r="H2459">
        <f t="shared" si="1752"/>
        <v>1.2981079832743743</v>
      </c>
      <c r="I2459">
        <f t="shared" si="1791"/>
        <v>3124.9499140815515</v>
      </c>
      <c r="J2459">
        <f t="shared" si="1792"/>
        <v>4056.5048660017965</v>
      </c>
      <c r="K2459" s="15">
        <f t="shared" si="1769"/>
        <v>7181.4547800833479</v>
      </c>
      <c r="L2459">
        <f t="shared" si="1753"/>
        <v>0.81432267164945449</v>
      </c>
      <c r="M2459">
        <f t="shared" si="1770"/>
        <v>1.2981023624482753</v>
      </c>
      <c r="N2459">
        <f t="shared" si="1754"/>
        <v>0</v>
      </c>
      <c r="O2459">
        <f t="shared" si="1755"/>
        <v>1.1105042020281197E-3</v>
      </c>
      <c r="P2459">
        <f t="shared" si="1756"/>
        <v>1.2400987683793706E-6</v>
      </c>
      <c r="Q2459">
        <f t="shared" si="1793"/>
        <v>1.1117443007964991E-3</v>
      </c>
      <c r="R2459">
        <f t="shared" si="1794"/>
        <v>1.1111265420524763E-3</v>
      </c>
      <c r="S2459">
        <f t="shared" si="1795"/>
        <v>1.2621228233418057E-2</v>
      </c>
      <c r="T2459" s="17">
        <f t="shared" si="1771"/>
        <v>29.781251818680932</v>
      </c>
      <c r="U2459" s="17">
        <f t="shared" si="1772"/>
        <v>13.969361686352268</v>
      </c>
      <c r="V2459">
        <f t="shared" si="1796"/>
        <v>15.811890132328664</v>
      </c>
      <c r="W2459">
        <f t="shared" si="1773"/>
        <v>1.7564800035415828E-2</v>
      </c>
      <c r="X2459">
        <f t="shared" si="1774"/>
        <v>0</v>
      </c>
      <c r="Y2459">
        <f t="shared" si="1757"/>
        <v>14.230701119095798</v>
      </c>
      <c r="Z2459">
        <f t="shared" si="1758"/>
        <v>3650.8543794016168</v>
      </c>
      <c r="AA2459">
        <f t="shared" si="1759"/>
        <v>5.2705773378091134</v>
      </c>
      <c r="AB2459">
        <f t="shared" si="1775"/>
        <v>1.7564800035415828E-2</v>
      </c>
      <c r="AC2459">
        <v>0</v>
      </c>
      <c r="AD2459">
        <f t="shared" si="1776"/>
        <v>0</v>
      </c>
      <c r="AE2459">
        <f t="shared" si="1760"/>
        <v>15.792373687844869</v>
      </c>
      <c r="AF2459">
        <f t="shared" si="1777"/>
        <v>4056.5224308018319</v>
      </c>
      <c r="AG2459">
        <f t="shared" si="1778"/>
        <v>3124.9499140815515</v>
      </c>
      <c r="AH2459">
        <f t="shared" si="1779"/>
        <v>1</v>
      </c>
      <c r="AI2459">
        <f t="shared" si="1761"/>
        <v>0.32467837844824132</v>
      </c>
      <c r="AJ2459">
        <f t="shared" si="1762"/>
        <v>0.67532162155175868</v>
      </c>
      <c r="AK2459">
        <f t="shared" si="1763"/>
        <v>4061.1371288545683</v>
      </c>
      <c r="AL2459">
        <f t="shared" si="1764"/>
        <v>3128.5048556674556</v>
      </c>
      <c r="AM2459">
        <f t="shared" si="1780"/>
        <v>1</v>
      </c>
      <c r="AN2459">
        <f t="shared" si="1781"/>
        <v>4061.1371288545683</v>
      </c>
      <c r="AO2459">
        <f t="shared" si="1781"/>
        <v>3128.5048556674556</v>
      </c>
      <c r="AP2459">
        <f t="shared" si="1765"/>
        <v>750.50458606586074</v>
      </c>
      <c r="AQ2459">
        <f t="shared" si="1766"/>
        <v>3162.7221045556494</v>
      </c>
      <c r="AR2459">
        <f t="shared" si="1767"/>
        <v>0</v>
      </c>
      <c r="AS2459">
        <f t="shared" si="1782"/>
        <v>4061.1371288545683</v>
      </c>
      <c r="AT2459">
        <f t="shared" si="1768"/>
        <v>0</v>
      </c>
      <c r="AU2459">
        <f t="shared" si="1783"/>
        <v>1.2981023624482753</v>
      </c>
      <c r="AV2459">
        <f t="shared" si="1784"/>
        <v>6.7150684931506852</v>
      </c>
      <c r="AW2459">
        <f t="shared" si="1785"/>
        <v>8.4752412055089474E-2</v>
      </c>
      <c r="AX2459">
        <f t="shared" si="1786"/>
        <v>20</v>
      </c>
      <c r="AY2459">
        <f t="shared" si="1787"/>
        <v>10000</v>
      </c>
      <c r="AZ2459">
        <f t="shared" si="1788"/>
        <v>0</v>
      </c>
      <c r="BA2459">
        <f t="shared" si="1789"/>
        <v>0</v>
      </c>
      <c r="BB2459">
        <f t="shared" si="1790"/>
        <v>1.329911837148817</v>
      </c>
    </row>
    <row r="2460" spans="6:54" x14ac:dyDescent="0.25">
      <c r="F2460">
        <v>2452</v>
      </c>
      <c r="G2460" t="b">
        <f t="shared" si="1751"/>
        <v>0</v>
      </c>
      <c r="H2460">
        <f t="shared" si="1752"/>
        <v>1.2981135874757108</v>
      </c>
      <c r="I2460">
        <f t="shared" si="1791"/>
        <v>3128.5048556674556</v>
      </c>
      <c r="J2460">
        <f t="shared" si="1792"/>
        <v>4061.1371288545683</v>
      </c>
      <c r="K2460" s="15">
        <f t="shared" si="1769"/>
        <v>7189.6419845220244</v>
      </c>
      <c r="L2460">
        <f t="shared" si="1753"/>
        <v>0.81463134566221351</v>
      </c>
      <c r="M2460">
        <f t="shared" si="1770"/>
        <v>1.2981079832743743</v>
      </c>
      <c r="N2460">
        <f t="shared" si="1754"/>
        <v>0</v>
      </c>
      <c r="O2460">
        <f t="shared" si="1755"/>
        <v>1.1104681593679176E-3</v>
      </c>
      <c r="P2460">
        <f t="shared" si="1756"/>
        <v>1.2400499766825906E-6</v>
      </c>
      <c r="Q2460">
        <f t="shared" si="1793"/>
        <v>1.1117082093446001E-3</v>
      </c>
      <c r="R2460">
        <f t="shared" si="1794"/>
        <v>1.1110904907021268E-3</v>
      </c>
      <c r="S2460">
        <f t="shared" si="1795"/>
        <v>1.2607204451734605E-2</v>
      </c>
      <c r="T2460" s="17">
        <f t="shared" si="1771"/>
        <v>29.803935287621151</v>
      </c>
      <c r="U2460" s="17">
        <f t="shared" si="1772"/>
        <v>13.985260183474225</v>
      </c>
      <c r="V2460">
        <f t="shared" si="1796"/>
        <v>15.818675104146926</v>
      </c>
      <c r="W2460">
        <f t="shared" si="1773"/>
        <v>1.7532771093101474E-2</v>
      </c>
      <c r="X2460">
        <f t="shared" si="1774"/>
        <v>0</v>
      </c>
      <c r="Y2460">
        <f t="shared" si="1757"/>
        <v>14.236807593732234</v>
      </c>
      <c r="Z2460">
        <f t="shared" si="1758"/>
        <v>3655.0234159691117</v>
      </c>
      <c r="AA2460">
        <f t="shared" si="1759"/>
        <v>5.2728389724652951</v>
      </c>
      <c r="AB2460">
        <f t="shared" si="1775"/>
        <v>1.7532771093101474E-2</v>
      </c>
      <c r="AC2460">
        <v>0</v>
      </c>
      <c r="AD2460">
        <f t="shared" si="1776"/>
        <v>0</v>
      </c>
      <c r="AE2460">
        <f t="shared" si="1760"/>
        <v>15.799194247376814</v>
      </c>
      <c r="AF2460">
        <f t="shared" si="1777"/>
        <v>4061.1546616256614</v>
      </c>
      <c r="AG2460">
        <f t="shared" si="1778"/>
        <v>3128.5048556674556</v>
      </c>
      <c r="AH2460">
        <f t="shared" si="1779"/>
        <v>1</v>
      </c>
      <c r="AI2460">
        <f t="shared" si="1761"/>
        <v>0.32467932504785457</v>
      </c>
      <c r="AJ2460">
        <f t="shared" si="1762"/>
        <v>0.67532067495214543</v>
      </c>
      <c r="AK2460">
        <f t="shared" si="1763"/>
        <v>4065.7713661777457</v>
      </c>
      <c r="AL2460">
        <f t="shared" si="1764"/>
        <v>3132.0613276099934</v>
      </c>
      <c r="AM2460">
        <f t="shared" si="1780"/>
        <v>0.99999999999999978</v>
      </c>
      <c r="AN2460">
        <f t="shared" si="1781"/>
        <v>4065.7713661777457</v>
      </c>
      <c r="AO2460">
        <f t="shared" si="1781"/>
        <v>3132.0613276099934</v>
      </c>
      <c r="AP2460">
        <f t="shared" si="1765"/>
        <v>751.01637212835908</v>
      </c>
      <c r="AQ2460">
        <f t="shared" si="1766"/>
        <v>3166.3311441804462</v>
      </c>
      <c r="AR2460">
        <f t="shared" si="1767"/>
        <v>0</v>
      </c>
      <c r="AS2460">
        <f t="shared" si="1782"/>
        <v>4065.7713661777457</v>
      </c>
      <c r="AT2460">
        <f t="shared" si="1768"/>
        <v>0</v>
      </c>
      <c r="AU2460">
        <f t="shared" si="1783"/>
        <v>1.2981079832743743</v>
      </c>
      <c r="AV2460">
        <f t="shared" si="1784"/>
        <v>6.7178082191780826</v>
      </c>
      <c r="AW2460">
        <f t="shared" si="1785"/>
        <v>8.4692781686721244E-2</v>
      </c>
      <c r="AX2460">
        <f t="shared" si="1786"/>
        <v>20</v>
      </c>
      <c r="AY2460">
        <f t="shared" si="1787"/>
        <v>10000</v>
      </c>
      <c r="AZ2460">
        <f t="shared" si="1788"/>
        <v>0</v>
      </c>
      <c r="BA2460">
        <f t="shared" si="1789"/>
        <v>0</v>
      </c>
      <c r="BB2460">
        <f t="shared" si="1790"/>
        <v>1.3299150899208803</v>
      </c>
    </row>
    <row r="2461" spans="6:54" x14ac:dyDescent="0.25">
      <c r="F2461">
        <v>2453</v>
      </c>
      <c r="G2461" t="b">
        <f t="shared" si="1751"/>
        <v>0</v>
      </c>
      <c r="H2461">
        <f t="shared" si="1752"/>
        <v>1.2981191751013126</v>
      </c>
      <c r="I2461">
        <f t="shared" si="1791"/>
        <v>3132.0613276099934</v>
      </c>
      <c r="J2461">
        <f t="shared" si="1792"/>
        <v>4065.7713661777457</v>
      </c>
      <c r="K2461" s="15">
        <f t="shared" si="1769"/>
        <v>7197.8326937877391</v>
      </c>
      <c r="L2461">
        <f t="shared" si="1753"/>
        <v>0.81493991866048121</v>
      </c>
      <c r="M2461">
        <f t="shared" si="1770"/>
        <v>1.2981135874757106</v>
      </c>
      <c r="N2461">
        <f t="shared" si="1754"/>
        <v>0</v>
      </c>
      <c r="O2461">
        <f t="shared" si="1755"/>
        <v>1.1104322173528349E-3</v>
      </c>
      <c r="P2461">
        <f t="shared" si="1756"/>
        <v>1.2400013312086101E-6</v>
      </c>
      <c r="Q2461">
        <f t="shared" si="1793"/>
        <v>1.1116722186840435E-3</v>
      </c>
      <c r="R2461">
        <f t="shared" si="1794"/>
        <v>1.1110545400297989E-3</v>
      </c>
      <c r="S2461">
        <f t="shared" si="1795"/>
        <v>1.2593196706753945E-2</v>
      </c>
      <c r="T2461" s="17">
        <f t="shared" si="1771"/>
        <v>29.826620003134902</v>
      </c>
      <c r="U2461" s="17">
        <f t="shared" si="1772"/>
        <v>14.001165516916268</v>
      </c>
      <c r="V2461">
        <f t="shared" si="1796"/>
        <v>15.825454486218634</v>
      </c>
      <c r="W2461">
        <f t="shared" si="1773"/>
        <v>1.7500786060736573E-2</v>
      </c>
      <c r="X2461">
        <f t="shared" si="1774"/>
        <v>0</v>
      </c>
      <c r="Y2461">
        <f t="shared" si="1757"/>
        <v>14.242909037596771</v>
      </c>
      <c r="Z2461">
        <f t="shared" si="1758"/>
        <v>3659.1942295599711</v>
      </c>
      <c r="AA2461">
        <f t="shared" si="1759"/>
        <v>5.2750987438912578</v>
      </c>
      <c r="AB2461">
        <f t="shared" si="1775"/>
        <v>1.7500786060736573E-2</v>
      </c>
      <c r="AC2461">
        <v>0</v>
      </c>
      <c r="AD2461">
        <f t="shared" si="1776"/>
        <v>0</v>
      </c>
      <c r="AE2461">
        <f t="shared" si="1760"/>
        <v>15.806009168373372</v>
      </c>
      <c r="AF2461">
        <f t="shared" si="1777"/>
        <v>4065.7888669638064</v>
      </c>
      <c r="AG2461">
        <f t="shared" si="1778"/>
        <v>3132.0613276099934</v>
      </c>
      <c r="AH2461">
        <f t="shared" si="1779"/>
        <v>1</v>
      </c>
      <c r="AI2461">
        <f t="shared" si="1761"/>
        <v>0.32468026884503637</v>
      </c>
      <c r="AJ2461">
        <f t="shared" si="1762"/>
        <v>0.67531973115496358</v>
      </c>
      <c r="AK2461">
        <f t="shared" si="1763"/>
        <v>4070.4075763393457</v>
      </c>
      <c r="AL2461">
        <f t="shared" si="1764"/>
        <v>3135.6193286503667</v>
      </c>
      <c r="AM2461">
        <f t="shared" si="1780"/>
        <v>1</v>
      </c>
      <c r="AN2461">
        <f t="shared" si="1781"/>
        <v>4070.4075763393457</v>
      </c>
      <c r="AO2461">
        <f t="shared" si="1781"/>
        <v>3135.6193286503667</v>
      </c>
      <c r="AP2461">
        <f t="shared" si="1765"/>
        <v>751.52814568080692</v>
      </c>
      <c r="AQ2461">
        <f t="shared" si="1766"/>
        <v>3169.9417202073614</v>
      </c>
      <c r="AR2461">
        <f t="shared" si="1767"/>
        <v>0</v>
      </c>
      <c r="AS2461">
        <f t="shared" si="1782"/>
        <v>4070.4075763393457</v>
      </c>
      <c r="AT2461">
        <f t="shared" si="1768"/>
        <v>0</v>
      </c>
      <c r="AU2461">
        <f t="shared" si="1783"/>
        <v>1.2981135874757106</v>
      </c>
      <c r="AV2461">
        <f t="shared" si="1784"/>
        <v>6.720547945205479</v>
      </c>
      <c r="AW2461">
        <f t="shared" si="1785"/>
        <v>8.4633182251143621E-2</v>
      </c>
      <c r="AX2461">
        <f t="shared" si="1786"/>
        <v>20</v>
      </c>
      <c r="AY2461">
        <f t="shared" si="1787"/>
        <v>10000</v>
      </c>
      <c r="AZ2461">
        <f t="shared" si="1788"/>
        <v>0</v>
      </c>
      <c r="BA2461">
        <f t="shared" si="1789"/>
        <v>0</v>
      </c>
      <c r="BB2461">
        <f t="shared" si="1790"/>
        <v>1.329918333072194</v>
      </c>
    </row>
    <row r="2462" spans="6:54" x14ac:dyDescent="0.25">
      <c r="F2462">
        <v>2454</v>
      </c>
      <c r="G2462" t="b">
        <f t="shared" si="1751"/>
        <v>0</v>
      </c>
      <c r="H2462">
        <f t="shared" si="1752"/>
        <v>1.2981247462000645</v>
      </c>
      <c r="I2462">
        <f t="shared" si="1791"/>
        <v>3135.6193286503667</v>
      </c>
      <c r="J2462">
        <f t="shared" si="1792"/>
        <v>4070.4075763393457</v>
      </c>
      <c r="K2462" s="15">
        <f t="shared" si="1769"/>
        <v>7206.0269049897124</v>
      </c>
      <c r="L2462">
        <f t="shared" si="1753"/>
        <v>0.81524839067602395</v>
      </c>
      <c r="M2462">
        <f t="shared" si="1770"/>
        <v>1.2981191751013126</v>
      </c>
      <c r="N2462">
        <f t="shared" si="1754"/>
        <v>0</v>
      </c>
      <c r="O2462">
        <f t="shared" si="1755"/>
        <v>1.1103963756730214E-3</v>
      </c>
      <c r="P2462">
        <f t="shared" si="1756"/>
        <v>1.2399528315148155E-6</v>
      </c>
      <c r="Q2462">
        <f t="shared" si="1793"/>
        <v>1.1116363285045361E-3</v>
      </c>
      <c r="R2462">
        <f t="shared" si="1794"/>
        <v>1.1110186897255181E-3</v>
      </c>
      <c r="S2462">
        <f t="shared" si="1795"/>
        <v>1.2579204978379417E-2</v>
      </c>
      <c r="T2462" s="17">
        <f t="shared" si="1771"/>
        <v>29.849305959075341</v>
      </c>
      <c r="U2462" s="17">
        <f t="shared" si="1772"/>
        <v>14.017077681052056</v>
      </c>
      <c r="V2462">
        <f t="shared" si="1796"/>
        <v>15.832228278023285</v>
      </c>
      <c r="W2462">
        <f t="shared" si="1773"/>
        <v>1.7468844927861937E-2</v>
      </c>
      <c r="X2462">
        <f t="shared" si="1774"/>
        <v>0</v>
      </c>
      <c r="Y2462">
        <f t="shared" si="1757"/>
        <v>14.249005450220956</v>
      </c>
      <c r="Z2462">
        <f t="shared" si="1758"/>
        <v>3663.3668187054113</v>
      </c>
      <c r="AA2462">
        <f t="shared" si="1759"/>
        <v>5.277356651913502</v>
      </c>
      <c r="AB2462">
        <f t="shared" si="1775"/>
        <v>1.7468844927861937E-2</v>
      </c>
      <c r="AC2462">
        <v>0</v>
      </c>
      <c r="AD2462">
        <f t="shared" si="1776"/>
        <v>0</v>
      </c>
      <c r="AE2462">
        <f t="shared" si="1760"/>
        <v>15.812818450325661</v>
      </c>
      <c r="AF2462">
        <f t="shared" si="1777"/>
        <v>4070.4250451842736</v>
      </c>
      <c r="AG2462">
        <f t="shared" si="1778"/>
        <v>3135.6193286503667</v>
      </c>
      <c r="AH2462">
        <f t="shared" si="1779"/>
        <v>1</v>
      </c>
      <c r="AI2462">
        <f t="shared" si="1761"/>
        <v>0.32468120984806725</v>
      </c>
      <c r="AJ2462">
        <f t="shared" si="1762"/>
        <v>0.67531879015193275</v>
      </c>
      <c r="AK2462">
        <f t="shared" si="1763"/>
        <v>4075.0457577072771</v>
      </c>
      <c r="AL2462">
        <f t="shared" si="1764"/>
        <v>3139.1788575296441</v>
      </c>
      <c r="AM2462">
        <f t="shared" si="1780"/>
        <v>0.99999999999999978</v>
      </c>
      <c r="AN2462">
        <f t="shared" si="1781"/>
        <v>4075.0457577072771</v>
      </c>
      <c r="AO2462">
        <f t="shared" si="1781"/>
        <v>3139.1788575296441</v>
      </c>
      <c r="AP2462">
        <f t="shared" si="1765"/>
        <v>752.03990661201544</v>
      </c>
      <c r="AQ2462">
        <f t="shared" si="1766"/>
        <v>3173.5538313653592</v>
      </c>
      <c r="AR2462">
        <f t="shared" si="1767"/>
        <v>0</v>
      </c>
      <c r="AS2462">
        <f t="shared" si="1782"/>
        <v>4075.0457577072771</v>
      </c>
      <c r="AT2462">
        <f t="shared" si="1768"/>
        <v>0</v>
      </c>
      <c r="AU2462">
        <f t="shared" si="1783"/>
        <v>1.2981191751013126</v>
      </c>
      <c r="AV2462">
        <f t="shared" si="1784"/>
        <v>6.7232876712328764</v>
      </c>
      <c r="AW2462">
        <f t="shared" si="1785"/>
        <v>8.4573613745049556E-2</v>
      </c>
      <c r="AX2462">
        <f t="shared" si="1786"/>
        <v>20</v>
      </c>
      <c r="AY2462">
        <f t="shared" si="1787"/>
        <v>10000</v>
      </c>
      <c r="AZ2462">
        <f t="shared" si="1788"/>
        <v>0</v>
      </c>
      <c r="BA2462">
        <f t="shared" si="1789"/>
        <v>0</v>
      </c>
      <c r="BB2462">
        <f t="shared" si="1790"/>
        <v>1.3299215666311293</v>
      </c>
    </row>
    <row r="2463" spans="6:54" x14ac:dyDescent="0.25">
      <c r="F2463">
        <v>2455</v>
      </c>
      <c r="G2463" t="b">
        <f t="shared" si="1751"/>
        <v>0</v>
      </c>
      <c r="H2463">
        <f t="shared" si="1752"/>
        <v>1.298130300820707</v>
      </c>
      <c r="I2463">
        <f t="shared" si="1791"/>
        <v>3139.1788575296441</v>
      </c>
      <c r="J2463">
        <f t="shared" si="1792"/>
        <v>4075.0457577072771</v>
      </c>
      <c r="K2463" s="15">
        <f t="shared" si="1769"/>
        <v>7214.2246152369207</v>
      </c>
      <c r="L2463">
        <f t="shared" si="1753"/>
        <v>0.81555676174059843</v>
      </c>
      <c r="M2463">
        <f t="shared" si="1770"/>
        <v>1.2981247462000642</v>
      </c>
      <c r="N2463">
        <f t="shared" si="1754"/>
        <v>0</v>
      </c>
      <c r="O2463">
        <f t="shared" si="1755"/>
        <v>1.1103606340196624E-3</v>
      </c>
      <c r="P2463">
        <f t="shared" si="1756"/>
        <v>1.2399044771599741E-6</v>
      </c>
      <c r="Q2463">
        <f t="shared" si="1793"/>
        <v>1.1116005384968224E-3</v>
      </c>
      <c r="R2463">
        <f t="shared" si="1794"/>
        <v>1.1109829394805315E-3</v>
      </c>
      <c r="S2463">
        <f t="shared" si="1795"/>
        <v>1.2565229246546549E-2</v>
      </c>
      <c r="T2463" s="17">
        <f t="shared" si="1771"/>
        <v>29.87199314930114</v>
      </c>
      <c r="U2463" s="17">
        <f t="shared" si="1772"/>
        <v>14.03299667025467</v>
      </c>
      <c r="V2463">
        <f t="shared" si="1796"/>
        <v>15.83899647904647</v>
      </c>
      <c r="W2463">
        <f t="shared" si="1773"/>
        <v>1.7436947683108883E-2</v>
      </c>
      <c r="X2463">
        <f t="shared" si="1774"/>
        <v>0</v>
      </c>
      <c r="Y2463">
        <f t="shared" si="1757"/>
        <v>14.255096831141824</v>
      </c>
      <c r="Z2463">
        <f t="shared" si="1758"/>
        <v>3667.5411819365495</v>
      </c>
      <c r="AA2463">
        <f t="shared" si="1759"/>
        <v>5.2796126963605596</v>
      </c>
      <c r="AB2463">
        <f t="shared" si="1775"/>
        <v>1.7436947683108883E-2</v>
      </c>
      <c r="AC2463">
        <v>0</v>
      </c>
      <c r="AD2463">
        <f t="shared" si="1776"/>
        <v>0</v>
      </c>
      <c r="AE2463">
        <f t="shared" si="1760"/>
        <v>15.819622092731905</v>
      </c>
      <c r="AF2463">
        <f t="shared" si="1777"/>
        <v>4075.0631946549602</v>
      </c>
      <c r="AG2463">
        <f t="shared" si="1778"/>
        <v>3139.1788575296441</v>
      </c>
      <c r="AH2463">
        <f t="shared" si="1779"/>
        <v>1</v>
      </c>
      <c r="AI2463">
        <f t="shared" si="1761"/>
        <v>0.32468214806520324</v>
      </c>
      <c r="AJ2463">
        <f t="shared" si="1762"/>
        <v>0.67531785193479688</v>
      </c>
      <c r="AK2463">
        <f t="shared" si="1763"/>
        <v>4079.6859086493432</v>
      </c>
      <c r="AL2463">
        <f t="shared" si="1764"/>
        <v>3142.7399129887613</v>
      </c>
      <c r="AM2463">
        <f t="shared" si="1780"/>
        <v>1</v>
      </c>
      <c r="AN2463">
        <f t="shared" si="1781"/>
        <v>4079.6859086493432</v>
      </c>
      <c r="AO2463">
        <f t="shared" si="1781"/>
        <v>3142.7399129887613</v>
      </c>
      <c r="AP2463">
        <f t="shared" si="1765"/>
        <v>752.55165481092581</v>
      </c>
      <c r="AQ2463">
        <f t="shared" si="1766"/>
        <v>3177.1674763833216</v>
      </c>
      <c r="AR2463">
        <f t="shared" si="1767"/>
        <v>0</v>
      </c>
      <c r="AS2463">
        <f t="shared" si="1782"/>
        <v>4079.6859086493432</v>
      </c>
      <c r="AT2463">
        <f t="shared" si="1768"/>
        <v>0</v>
      </c>
      <c r="AU2463">
        <f t="shared" si="1783"/>
        <v>1.2981247462000642</v>
      </c>
      <c r="AV2463">
        <f t="shared" si="1784"/>
        <v>6.7260273972602738</v>
      </c>
      <c r="AW2463">
        <f t="shared" si="1785"/>
        <v>8.4514076165128155E-2</v>
      </c>
      <c r="AX2463">
        <f t="shared" si="1786"/>
        <v>20</v>
      </c>
      <c r="AY2463">
        <f t="shared" si="1787"/>
        <v>10000</v>
      </c>
      <c r="AZ2463">
        <f t="shared" si="1788"/>
        <v>0</v>
      </c>
      <c r="BA2463">
        <f t="shared" si="1789"/>
        <v>0</v>
      </c>
      <c r="BB2463">
        <f t="shared" si="1790"/>
        <v>1.3299247906259775</v>
      </c>
    </row>
    <row r="2464" spans="6:54" x14ac:dyDescent="0.25">
      <c r="F2464">
        <v>2456</v>
      </c>
      <c r="G2464" t="b">
        <f t="shared" si="1751"/>
        <v>0</v>
      </c>
      <c r="H2464">
        <f t="shared" si="1752"/>
        <v>1.2981358390118385</v>
      </c>
      <c r="I2464">
        <f t="shared" si="1791"/>
        <v>3142.7399129887613</v>
      </c>
      <c r="J2464">
        <f t="shared" si="1792"/>
        <v>4079.6859086493432</v>
      </c>
      <c r="K2464" s="15">
        <f t="shared" si="1769"/>
        <v>7222.425821638104</v>
      </c>
      <c r="L2464">
        <f t="shared" si="1753"/>
        <v>0.81586503188595239</v>
      </c>
      <c r="M2464">
        <f t="shared" si="1770"/>
        <v>1.298130300820707</v>
      </c>
      <c r="N2464">
        <f t="shared" si="1754"/>
        <v>0</v>
      </c>
      <c r="O2464">
        <f t="shared" si="1755"/>
        <v>1.1103249920849745E-3</v>
      </c>
      <c r="P2464">
        <f t="shared" si="1756"/>
        <v>1.2398562677042008E-6</v>
      </c>
      <c r="Q2464">
        <f t="shared" si="1793"/>
        <v>1.1115648483526787E-3</v>
      </c>
      <c r="R2464">
        <f t="shared" si="1794"/>
        <v>1.1109472889869743E-3</v>
      </c>
      <c r="S2464">
        <f t="shared" si="1795"/>
        <v>1.2551269491222974E-2</v>
      </c>
      <c r="T2464" s="17">
        <f t="shared" si="1771"/>
        <v>29.894681567676624</v>
      </c>
      <c r="U2464" s="17">
        <f t="shared" si="1772"/>
        <v>14.048922478896625</v>
      </c>
      <c r="V2464">
        <f t="shared" si="1796"/>
        <v>15.84575908878</v>
      </c>
      <c r="W2464">
        <f t="shared" si="1773"/>
        <v>1.7405094314653979E-2</v>
      </c>
      <c r="X2464">
        <f t="shared" si="1774"/>
        <v>0</v>
      </c>
      <c r="Y2464">
        <f t="shared" si="1757"/>
        <v>14.261183179902</v>
      </c>
      <c r="Z2464">
        <f t="shared" si="1758"/>
        <v>3671.7173177844088</v>
      </c>
      <c r="AA2464">
        <f t="shared" si="1759"/>
        <v>5.2818668770630373</v>
      </c>
      <c r="AB2464">
        <f t="shared" si="1775"/>
        <v>1.7405094314653979E-2</v>
      </c>
      <c r="AC2464">
        <v>0</v>
      </c>
      <c r="AD2464">
        <f t="shared" si="1776"/>
        <v>0</v>
      </c>
      <c r="AE2464">
        <f t="shared" si="1760"/>
        <v>15.826420095097051</v>
      </c>
      <c r="AF2464">
        <f t="shared" si="1777"/>
        <v>4079.7033137436579</v>
      </c>
      <c r="AG2464">
        <f t="shared" si="1778"/>
        <v>3142.7399129887613</v>
      </c>
      <c r="AH2464">
        <f t="shared" si="1779"/>
        <v>1</v>
      </c>
      <c r="AI2464">
        <f t="shared" si="1761"/>
        <v>0.32468308350467601</v>
      </c>
      <c r="AJ2464">
        <f t="shared" si="1762"/>
        <v>0.67531691649532399</v>
      </c>
      <c r="AK2464">
        <f t="shared" si="1763"/>
        <v>4084.3280275332427</v>
      </c>
      <c r="AL2464">
        <f t="shared" si="1764"/>
        <v>3146.3024937685241</v>
      </c>
      <c r="AM2464">
        <f t="shared" si="1780"/>
        <v>1</v>
      </c>
      <c r="AN2464">
        <f t="shared" si="1781"/>
        <v>4084.3280275332427</v>
      </c>
      <c r="AO2464">
        <f t="shared" si="1781"/>
        <v>3146.3024937685241</v>
      </c>
      <c r="AP2464">
        <f t="shared" si="1765"/>
        <v>753.06339016660377</v>
      </c>
      <c r="AQ2464">
        <f t="shared" si="1766"/>
        <v>3180.7826539900489</v>
      </c>
      <c r="AR2464">
        <f t="shared" si="1767"/>
        <v>0</v>
      </c>
      <c r="AS2464">
        <f t="shared" si="1782"/>
        <v>4084.3280275332427</v>
      </c>
      <c r="AT2464">
        <f t="shared" si="1768"/>
        <v>0</v>
      </c>
      <c r="AU2464">
        <f t="shared" si="1783"/>
        <v>1.298130300820707</v>
      </c>
      <c r="AV2464">
        <f t="shared" si="1784"/>
        <v>6.7287671232876711</v>
      </c>
      <c r="AW2464">
        <f t="shared" si="1785"/>
        <v>8.4454569508064722E-2</v>
      </c>
      <c r="AX2464">
        <f t="shared" si="1786"/>
        <v>20</v>
      </c>
      <c r="AY2464">
        <f t="shared" si="1787"/>
        <v>10000</v>
      </c>
      <c r="AZ2464">
        <f t="shared" si="1788"/>
        <v>0</v>
      </c>
      <c r="BA2464">
        <f t="shared" si="1789"/>
        <v>0</v>
      </c>
      <c r="BB2464">
        <f t="shared" si="1790"/>
        <v>1.3299280050849427</v>
      </c>
    </row>
    <row r="2465" spans="6:54" x14ac:dyDescent="0.25">
      <c r="F2465">
        <v>2457</v>
      </c>
      <c r="G2465" t="b">
        <f t="shared" si="1751"/>
        <v>0</v>
      </c>
      <c r="H2465">
        <f t="shared" si="1752"/>
        <v>1.2981413608219143</v>
      </c>
      <c r="I2465">
        <f t="shared" si="1791"/>
        <v>3146.3024937685241</v>
      </c>
      <c r="J2465">
        <f t="shared" si="1792"/>
        <v>4084.3280275332427</v>
      </c>
      <c r="K2465" s="15">
        <f t="shared" si="1769"/>
        <v>7230.6305213017667</v>
      </c>
      <c r="L2465">
        <f t="shared" si="1753"/>
        <v>0.8161732011438243</v>
      </c>
      <c r="M2465">
        <f t="shared" si="1770"/>
        <v>1.2981358390118385</v>
      </c>
      <c r="N2465">
        <f t="shared" si="1754"/>
        <v>0</v>
      </c>
      <c r="O2465">
        <f t="shared" si="1755"/>
        <v>1.1102894495622015E-3</v>
      </c>
      <c r="P2465">
        <f t="shared" si="1756"/>
        <v>1.2398082027089789E-6</v>
      </c>
      <c r="Q2465">
        <f t="shared" si="1793"/>
        <v>1.1115292577649105E-3</v>
      </c>
      <c r="R2465">
        <f t="shared" si="1794"/>
        <v>1.1109117379377587E-3</v>
      </c>
      <c r="S2465">
        <f t="shared" si="1795"/>
        <v>1.2537325692408355E-2</v>
      </c>
      <c r="T2465" s="17">
        <f t="shared" si="1771"/>
        <v>29.91737120807171</v>
      </c>
      <c r="U2465" s="17">
        <f t="shared" si="1772"/>
        <v>14.064855101349879</v>
      </c>
      <c r="V2465">
        <f t="shared" si="1796"/>
        <v>15.852516106721831</v>
      </c>
      <c r="W2465">
        <f t="shared" si="1773"/>
        <v>1.7373284812038037E-2</v>
      </c>
      <c r="X2465">
        <f t="shared" si="1774"/>
        <v>0</v>
      </c>
      <c r="Y2465">
        <f t="shared" si="1757"/>
        <v>14.267264496049648</v>
      </c>
      <c r="Z2465">
        <f t="shared" si="1758"/>
        <v>3675.8952247799184</v>
      </c>
      <c r="AA2465">
        <f t="shared" si="1759"/>
        <v>5.2841191938535879</v>
      </c>
      <c r="AB2465">
        <f t="shared" si="1775"/>
        <v>1.7373284812038037E-2</v>
      </c>
      <c r="AC2465">
        <v>0</v>
      </c>
      <c r="AD2465">
        <f t="shared" si="1776"/>
        <v>0</v>
      </c>
      <c r="AE2465">
        <f t="shared" si="1760"/>
        <v>15.833212456930678</v>
      </c>
      <c r="AF2465">
        <f t="shared" si="1777"/>
        <v>4084.3454008180547</v>
      </c>
      <c r="AG2465">
        <f t="shared" si="1778"/>
        <v>3146.3024937685241</v>
      </c>
      <c r="AH2465">
        <f t="shared" si="1779"/>
        <v>1</v>
      </c>
      <c r="AI2465">
        <f t="shared" si="1761"/>
        <v>0.32468401617469317</v>
      </c>
      <c r="AJ2465">
        <f t="shared" si="1762"/>
        <v>0.67531598382530689</v>
      </c>
      <c r="AK2465">
        <f t="shared" si="1763"/>
        <v>4088.9721127265716</v>
      </c>
      <c r="AL2465">
        <f t="shared" si="1764"/>
        <v>3149.8665986096084</v>
      </c>
      <c r="AM2465">
        <f t="shared" si="1780"/>
        <v>1</v>
      </c>
      <c r="AN2465">
        <f t="shared" si="1781"/>
        <v>4088.9721127265716</v>
      </c>
      <c r="AO2465">
        <f t="shared" si="1781"/>
        <v>3149.8665986096084</v>
      </c>
      <c r="AP2465">
        <f t="shared" si="1765"/>
        <v>753.57511256824034</v>
      </c>
      <c r="AQ2465">
        <f t="shared" si="1766"/>
        <v>3184.3993629142619</v>
      </c>
      <c r="AR2465">
        <f t="shared" si="1767"/>
        <v>0</v>
      </c>
      <c r="AS2465">
        <f t="shared" si="1782"/>
        <v>4088.9721127265716</v>
      </c>
      <c r="AT2465">
        <f t="shared" si="1768"/>
        <v>0</v>
      </c>
      <c r="AU2465">
        <f t="shared" si="1783"/>
        <v>1.2981358390118385</v>
      </c>
      <c r="AV2465">
        <f t="shared" si="1784"/>
        <v>6.7315068493150685</v>
      </c>
      <c r="AW2465">
        <f t="shared" si="1785"/>
        <v>8.4395093770540622E-2</v>
      </c>
      <c r="AX2465">
        <f t="shared" si="1786"/>
        <v>20</v>
      </c>
      <c r="AY2465">
        <f t="shared" si="1787"/>
        <v>10000</v>
      </c>
      <c r="AZ2465">
        <f t="shared" si="1788"/>
        <v>0</v>
      </c>
      <c r="BA2465">
        <f t="shared" si="1789"/>
        <v>0</v>
      </c>
      <c r="BB2465">
        <f t="shared" si="1790"/>
        <v>1.3299312100361507</v>
      </c>
    </row>
    <row r="2466" spans="6:54" x14ac:dyDescent="0.25">
      <c r="F2466">
        <v>2458</v>
      </c>
      <c r="G2466" t="b">
        <f t="shared" si="1751"/>
        <v>0</v>
      </c>
      <c r="H2466">
        <f t="shared" si="1752"/>
        <v>1.2981468662992484</v>
      </c>
      <c r="I2466">
        <f t="shared" si="1791"/>
        <v>3149.8665986096084</v>
      </c>
      <c r="J2466">
        <f t="shared" si="1792"/>
        <v>4088.9721127265716</v>
      </c>
      <c r="K2466" s="15">
        <f t="shared" si="1769"/>
        <v>7238.8387113361805</v>
      </c>
      <c r="L2466">
        <f t="shared" si="1753"/>
        <v>0.81648126954594369</v>
      </c>
      <c r="M2466">
        <f t="shared" si="1770"/>
        <v>1.2981413608219143</v>
      </c>
      <c r="N2466">
        <f t="shared" si="1754"/>
        <v>0</v>
      </c>
      <c r="O2466">
        <f t="shared" si="1755"/>
        <v>1.110254006145612E-3</v>
      </c>
      <c r="P2466">
        <f t="shared" si="1756"/>
        <v>1.2397602817371408E-6</v>
      </c>
      <c r="Q2466">
        <f t="shared" si="1793"/>
        <v>1.1114937664273492E-3</v>
      </c>
      <c r="R2466">
        <f t="shared" si="1794"/>
        <v>1.1108762860273513E-3</v>
      </c>
      <c r="S2466">
        <f t="shared" si="1795"/>
        <v>1.2523397830134311E-2</v>
      </c>
      <c r="T2466" s="17">
        <f t="shared" si="1771"/>
        <v>29.940062064361847</v>
      </c>
      <c r="U2466" s="17">
        <f t="shared" si="1772"/>
        <v>14.080794531985845</v>
      </c>
      <c r="V2466">
        <f t="shared" si="1796"/>
        <v>15.859267532376002</v>
      </c>
      <c r="W2466">
        <f t="shared" si="1773"/>
        <v>1.7341519163892372E-2</v>
      </c>
      <c r="X2466">
        <f t="shared" si="1774"/>
        <v>0</v>
      </c>
      <c r="Y2466">
        <f t="shared" si="1757"/>
        <v>14.273340779138403</v>
      </c>
      <c r="Z2466">
        <f t="shared" si="1758"/>
        <v>3680.0749014539147</v>
      </c>
      <c r="AA2466">
        <f t="shared" si="1759"/>
        <v>5.286369646566893</v>
      </c>
      <c r="AB2466">
        <f t="shared" si="1775"/>
        <v>1.7341519163892372E-2</v>
      </c>
      <c r="AC2466">
        <v>0</v>
      </c>
      <c r="AD2466">
        <f t="shared" si="1776"/>
        <v>0</v>
      </c>
      <c r="AE2466">
        <f t="shared" si="1760"/>
        <v>15.839999177749455</v>
      </c>
      <c r="AF2466">
        <f t="shared" si="1777"/>
        <v>4088.9894542457355</v>
      </c>
      <c r="AG2466">
        <f t="shared" si="1778"/>
        <v>3149.8665986096084</v>
      </c>
      <c r="AH2466">
        <f t="shared" si="1779"/>
        <v>1</v>
      </c>
      <c r="AI2466">
        <f t="shared" si="1761"/>
        <v>0.32468494608343812</v>
      </c>
      <c r="AJ2466">
        <f t="shared" si="1762"/>
        <v>0.67531505391656199</v>
      </c>
      <c r="AK2466">
        <f t="shared" si="1763"/>
        <v>4093.6181625968256</v>
      </c>
      <c r="AL2466">
        <f t="shared" si="1764"/>
        <v>3153.432226252562</v>
      </c>
      <c r="AM2466">
        <f t="shared" si="1780"/>
        <v>1</v>
      </c>
      <c r="AN2466">
        <f t="shared" si="1781"/>
        <v>4093.6181625968256</v>
      </c>
      <c r="AO2466">
        <f t="shared" si="1781"/>
        <v>3153.432226252562</v>
      </c>
      <c r="AP2466">
        <f t="shared" si="1765"/>
        <v>754.08682190515731</v>
      </c>
      <c r="AQ2466">
        <f t="shared" si="1766"/>
        <v>3188.0176018846032</v>
      </c>
      <c r="AR2466">
        <f t="shared" si="1767"/>
        <v>0</v>
      </c>
      <c r="AS2466">
        <f t="shared" si="1782"/>
        <v>4093.6181625968256</v>
      </c>
      <c r="AT2466">
        <f t="shared" si="1768"/>
        <v>0</v>
      </c>
      <c r="AU2466">
        <f t="shared" si="1783"/>
        <v>1.2981413608219143</v>
      </c>
      <c r="AV2466">
        <f t="shared" si="1784"/>
        <v>6.7342465753424658</v>
      </c>
      <c r="AW2466">
        <f t="shared" si="1785"/>
        <v>8.4335648949233247E-2</v>
      </c>
      <c r="AX2466">
        <f t="shared" si="1786"/>
        <v>20</v>
      </c>
      <c r="AY2466">
        <f t="shared" si="1787"/>
        <v>10000</v>
      </c>
      <c r="AZ2466">
        <f t="shared" si="1788"/>
        <v>0</v>
      </c>
      <c r="BA2466">
        <f t="shared" si="1789"/>
        <v>0</v>
      </c>
      <c r="BB2466">
        <f t="shared" si="1790"/>
        <v>1.3299344055076416</v>
      </c>
    </row>
    <row r="2467" spans="6:54" x14ac:dyDescent="0.25">
      <c r="F2467">
        <v>2459</v>
      </c>
      <c r="G2467" t="b">
        <f t="shared" si="1751"/>
        <v>0</v>
      </c>
      <c r="H2467">
        <f t="shared" si="1752"/>
        <v>1.298152355492012</v>
      </c>
      <c r="I2467">
        <f t="shared" si="1791"/>
        <v>3153.432226252562</v>
      </c>
      <c r="J2467">
        <f t="shared" si="1792"/>
        <v>4093.6181625968256</v>
      </c>
      <c r="K2467" s="15">
        <f t="shared" si="1769"/>
        <v>7247.0503888493877</v>
      </c>
      <c r="L2467">
        <f t="shared" si="1753"/>
        <v>0.81678923712403062</v>
      </c>
      <c r="M2467">
        <f t="shared" si="1770"/>
        <v>1.2981468662992484</v>
      </c>
      <c r="N2467">
        <f t="shared" si="1754"/>
        <v>0</v>
      </c>
      <c r="O2467">
        <f t="shared" si="1755"/>
        <v>1.1102186615304945E-3</v>
      </c>
      <c r="P2467">
        <f t="shared" si="1756"/>
        <v>1.2397125043528629E-6</v>
      </c>
      <c r="Q2467">
        <f t="shared" si="1793"/>
        <v>1.1114583740348474E-3</v>
      </c>
      <c r="R2467">
        <f t="shared" si="1794"/>
        <v>1.110840932950774E-3</v>
      </c>
      <c r="S2467">
        <f t="shared" si="1795"/>
        <v>1.2509485884464327E-2</v>
      </c>
      <c r="T2467" s="17">
        <f t="shared" si="1771"/>
        <v>29.962754130428266</v>
      </c>
      <c r="U2467" s="17">
        <f t="shared" si="1772"/>
        <v>14.096740765175372</v>
      </c>
      <c r="V2467">
        <f t="shared" si="1796"/>
        <v>15.866013365252893</v>
      </c>
      <c r="W2467">
        <f t="shared" si="1773"/>
        <v>1.7309797357029311E-2</v>
      </c>
      <c r="X2467">
        <f t="shared" si="1774"/>
        <v>0</v>
      </c>
      <c r="Y2467">
        <f t="shared" si="1757"/>
        <v>14.279412028727604</v>
      </c>
      <c r="Z2467">
        <f t="shared" si="1758"/>
        <v>3684.256346337143</v>
      </c>
      <c r="AA2467">
        <f t="shared" si="1759"/>
        <v>5.2886182350397473</v>
      </c>
      <c r="AB2467">
        <f t="shared" si="1775"/>
        <v>1.7309797357029311E-2</v>
      </c>
      <c r="AC2467">
        <v>0</v>
      </c>
      <c r="AD2467">
        <f t="shared" si="1776"/>
        <v>0</v>
      </c>
      <c r="AE2467">
        <f t="shared" si="1760"/>
        <v>15.846780257078416</v>
      </c>
      <c r="AF2467">
        <f t="shared" si="1777"/>
        <v>4093.6354723941827</v>
      </c>
      <c r="AG2467">
        <f t="shared" si="1778"/>
        <v>3153.432226252562</v>
      </c>
      <c r="AH2467">
        <f t="shared" si="1779"/>
        <v>1</v>
      </c>
      <c r="AI2467">
        <f t="shared" si="1761"/>
        <v>0.32468587323907</v>
      </c>
      <c r="AJ2467">
        <f t="shared" si="1762"/>
        <v>0.67531412676092994</v>
      </c>
      <c r="AK2467">
        <f t="shared" si="1763"/>
        <v>4098.2661755114004</v>
      </c>
      <c r="AL2467">
        <f t="shared" si="1764"/>
        <v>3156.9993754378074</v>
      </c>
      <c r="AM2467">
        <f t="shared" si="1780"/>
        <v>1</v>
      </c>
      <c r="AN2467">
        <f t="shared" si="1781"/>
        <v>4098.2661755114004</v>
      </c>
      <c r="AO2467">
        <f t="shared" si="1781"/>
        <v>3156.9993754378074</v>
      </c>
      <c r="AP2467">
        <f t="shared" si="1765"/>
        <v>754.59851806679796</v>
      </c>
      <c r="AQ2467">
        <f t="shared" si="1766"/>
        <v>3191.6373696296364</v>
      </c>
      <c r="AR2467">
        <f t="shared" si="1767"/>
        <v>0</v>
      </c>
      <c r="AS2467">
        <f t="shared" si="1782"/>
        <v>4098.2661755114004</v>
      </c>
      <c r="AT2467">
        <f t="shared" si="1768"/>
        <v>0</v>
      </c>
      <c r="AU2467">
        <f t="shared" si="1783"/>
        <v>1.2981468662992484</v>
      </c>
      <c r="AV2467">
        <f t="shared" si="1784"/>
        <v>6.7369863013698632</v>
      </c>
      <c r="AW2467">
        <f t="shared" si="1785"/>
        <v>8.4276235040815842E-2</v>
      </c>
      <c r="AX2467">
        <f t="shared" si="1786"/>
        <v>20</v>
      </c>
      <c r="AY2467">
        <f t="shared" si="1787"/>
        <v>10000</v>
      </c>
      <c r="AZ2467">
        <f t="shared" si="1788"/>
        <v>0</v>
      </c>
      <c r="BA2467">
        <f t="shared" si="1789"/>
        <v>0</v>
      </c>
      <c r="BB2467">
        <f t="shared" si="1790"/>
        <v>1.3299375915273752</v>
      </c>
    </row>
    <row r="2468" spans="6:54" x14ac:dyDescent="0.25">
      <c r="F2468">
        <v>2460</v>
      </c>
      <c r="G2468" t="b">
        <f t="shared" si="1751"/>
        <v>0</v>
      </c>
      <c r="H2468">
        <f t="shared" si="1752"/>
        <v>1.2981578284482362</v>
      </c>
      <c r="I2468">
        <f t="shared" si="1791"/>
        <v>3156.9993754378074</v>
      </c>
      <c r="J2468">
        <f t="shared" si="1792"/>
        <v>4098.2661755114004</v>
      </c>
      <c r="K2468" s="15">
        <f t="shared" si="1769"/>
        <v>7255.2655509492079</v>
      </c>
      <c r="L2468">
        <f t="shared" si="1753"/>
        <v>0.81709710390979617</v>
      </c>
      <c r="M2468">
        <f t="shared" si="1770"/>
        <v>1.298152355492012</v>
      </c>
      <c r="N2468">
        <f t="shared" si="1754"/>
        <v>0</v>
      </c>
      <c r="O2468">
        <f t="shared" si="1755"/>
        <v>1.110183415413154E-3</v>
      </c>
      <c r="P2468">
        <f t="shared" si="1756"/>
        <v>1.2396648701216712E-6</v>
      </c>
      <c r="Q2468">
        <f t="shared" si="1793"/>
        <v>1.1114230802832757E-3</v>
      </c>
      <c r="R2468">
        <f t="shared" si="1794"/>
        <v>1.1108056784043807E-3</v>
      </c>
      <c r="S2468">
        <f t="shared" si="1795"/>
        <v>1.2495589835493695E-2</v>
      </c>
      <c r="T2468" s="17">
        <f t="shared" si="1771"/>
        <v>29.98544740015754</v>
      </c>
      <c r="U2468" s="17">
        <f t="shared" si="1772"/>
        <v>14.11269379528879</v>
      </c>
      <c r="V2468">
        <f t="shared" si="1796"/>
        <v>15.87275360486875</v>
      </c>
      <c r="W2468">
        <f t="shared" si="1773"/>
        <v>1.7278119381444412E-2</v>
      </c>
      <c r="X2468">
        <f t="shared" si="1774"/>
        <v>0</v>
      </c>
      <c r="Y2468">
        <f t="shared" si="1757"/>
        <v>14.285478244381876</v>
      </c>
      <c r="Z2468">
        <f t="shared" si="1758"/>
        <v>3688.4395579602606</v>
      </c>
      <c r="AA2468">
        <f t="shared" si="1759"/>
        <v>5.2908649591109009</v>
      </c>
      <c r="AB2468">
        <f t="shared" si="1775"/>
        <v>1.7278119381444412E-2</v>
      </c>
      <c r="AC2468">
        <v>0</v>
      </c>
      <c r="AD2468">
        <f t="shared" si="1776"/>
        <v>0</v>
      </c>
      <c r="AE2468">
        <f t="shared" si="1760"/>
        <v>15.853555694444923</v>
      </c>
      <c r="AF2468">
        <f t="shared" si="1777"/>
        <v>4098.2834536307819</v>
      </c>
      <c r="AG2468">
        <f t="shared" si="1778"/>
        <v>3156.9993754378074</v>
      </c>
      <c r="AH2468">
        <f t="shared" si="1779"/>
        <v>1</v>
      </c>
      <c r="AI2468">
        <f t="shared" si="1761"/>
        <v>0.32468679764972425</v>
      </c>
      <c r="AJ2468">
        <f t="shared" si="1762"/>
        <v>0.67531320235027581</v>
      </c>
      <c r="AK2468">
        <f t="shared" si="1763"/>
        <v>4102.9161498375934</v>
      </c>
      <c r="AL2468">
        <f t="shared" si="1764"/>
        <v>3160.5680449056404</v>
      </c>
      <c r="AM2468">
        <f t="shared" si="1780"/>
        <v>1</v>
      </c>
      <c r="AN2468">
        <f t="shared" si="1781"/>
        <v>4102.9161498375934</v>
      </c>
      <c r="AO2468">
        <f t="shared" si="1781"/>
        <v>3160.5680449056404</v>
      </c>
      <c r="AP2468">
        <f t="shared" si="1765"/>
        <v>755.1102009427334</v>
      </c>
      <c r="AQ2468">
        <f t="shared" si="1766"/>
        <v>3195.2586648778506</v>
      </c>
      <c r="AR2468">
        <f t="shared" si="1767"/>
        <v>0</v>
      </c>
      <c r="AS2468">
        <f t="shared" si="1782"/>
        <v>4102.9161498375934</v>
      </c>
      <c r="AT2468">
        <f t="shared" si="1768"/>
        <v>0</v>
      </c>
      <c r="AU2468">
        <f t="shared" si="1783"/>
        <v>1.298152355492012</v>
      </c>
      <c r="AV2468">
        <f t="shared" si="1784"/>
        <v>6.7397260273972606</v>
      </c>
      <c r="AW2468">
        <f t="shared" si="1785"/>
        <v>8.4216852041957502E-2</v>
      </c>
      <c r="AX2468">
        <f t="shared" si="1786"/>
        <v>20</v>
      </c>
      <c r="AY2468">
        <f t="shared" si="1787"/>
        <v>10000</v>
      </c>
      <c r="AZ2468">
        <f t="shared" si="1788"/>
        <v>0</v>
      </c>
      <c r="BA2468">
        <f t="shared" si="1789"/>
        <v>0</v>
      </c>
      <c r="BB2468">
        <f t="shared" si="1790"/>
        <v>1.3299407681232271</v>
      </c>
    </row>
    <row r="2469" spans="6:54" x14ac:dyDescent="0.25">
      <c r="F2469">
        <v>2461</v>
      </c>
      <c r="G2469" t="b">
        <f t="shared" si="1751"/>
        <v>0</v>
      </c>
      <c r="H2469">
        <f t="shared" si="1752"/>
        <v>1.2981632852158109</v>
      </c>
      <c r="I2469">
        <f t="shared" si="1791"/>
        <v>3160.5680449056404</v>
      </c>
      <c r="J2469">
        <f t="shared" si="1792"/>
        <v>4102.9161498375934</v>
      </c>
      <c r="K2469" s="15">
        <f t="shared" si="1769"/>
        <v>7263.4841947432342</v>
      </c>
      <c r="L2469">
        <f t="shared" si="1753"/>
        <v>0.81740486993494221</v>
      </c>
      <c r="M2469">
        <f t="shared" si="1770"/>
        <v>1.2981578284482362</v>
      </c>
      <c r="N2469">
        <f t="shared" si="1754"/>
        <v>0</v>
      </c>
      <c r="O2469">
        <f t="shared" si="1755"/>
        <v>1.1101482674909088E-3</v>
      </c>
      <c r="P2469">
        <f t="shared" si="1756"/>
        <v>1.2396173786104241E-6</v>
      </c>
      <c r="Q2469">
        <f t="shared" si="1793"/>
        <v>1.1113878848695192E-3</v>
      </c>
      <c r="R2469">
        <f t="shared" si="1794"/>
        <v>1.1107705220851916E-3</v>
      </c>
      <c r="S2469">
        <f t="shared" si="1795"/>
        <v>1.2481709663349416E-2</v>
      </c>
      <c r="T2469" s="17">
        <f t="shared" si="1771"/>
        <v>30.008141867441996</v>
      </c>
      <c r="U2469" s="17">
        <f t="shared" si="1772"/>
        <v>14.12865361669588</v>
      </c>
      <c r="V2469">
        <f t="shared" si="1796"/>
        <v>15.879488250746116</v>
      </c>
      <c r="W2469">
        <f t="shared" si="1773"/>
        <v>1.7246485225768993E-2</v>
      </c>
      <c r="X2469">
        <f t="shared" si="1774"/>
        <v>0</v>
      </c>
      <c r="Y2469">
        <f t="shared" si="1757"/>
        <v>14.291539425671504</v>
      </c>
      <c r="Z2469">
        <f t="shared" si="1758"/>
        <v>3692.6245348538341</v>
      </c>
      <c r="AA2469">
        <f t="shared" si="1759"/>
        <v>5.2931098186212031</v>
      </c>
      <c r="AB2469">
        <f t="shared" si="1775"/>
        <v>1.7246485225768993E-2</v>
      </c>
      <c r="AC2469">
        <v>0</v>
      </c>
      <c r="AD2469">
        <f t="shared" si="1776"/>
        <v>0</v>
      </c>
      <c r="AE2469">
        <f t="shared" si="1760"/>
        <v>15.860325489384151</v>
      </c>
      <c r="AF2469">
        <f t="shared" si="1777"/>
        <v>4102.9333963228191</v>
      </c>
      <c r="AG2469">
        <f t="shared" si="1778"/>
        <v>3160.5680449056404</v>
      </c>
      <c r="AH2469">
        <f t="shared" si="1779"/>
        <v>1.0000000000000002</v>
      </c>
      <c r="AI2469">
        <f t="shared" si="1761"/>
        <v>0.3246877193235122</v>
      </c>
      <c r="AJ2469">
        <f t="shared" si="1762"/>
        <v>0.67531228067648774</v>
      </c>
      <c r="AK2469">
        <f t="shared" si="1763"/>
        <v>4107.5680839426086</v>
      </c>
      <c r="AL2469">
        <f t="shared" si="1764"/>
        <v>3164.1382333962342</v>
      </c>
      <c r="AM2469">
        <f t="shared" si="1780"/>
        <v>1.0000000000000002</v>
      </c>
      <c r="AN2469">
        <f t="shared" si="1781"/>
        <v>4107.5680839426086</v>
      </c>
      <c r="AO2469">
        <f t="shared" si="1781"/>
        <v>3164.1382333962342</v>
      </c>
      <c r="AP2469">
        <f t="shared" si="1765"/>
        <v>755.6218704226626</v>
      </c>
      <c r="AQ2469">
        <f t="shared" si="1766"/>
        <v>3198.8814863576604</v>
      </c>
      <c r="AR2469">
        <f t="shared" si="1767"/>
        <v>0</v>
      </c>
      <c r="AS2469">
        <f t="shared" si="1782"/>
        <v>4107.5680839426086</v>
      </c>
      <c r="AT2469">
        <f t="shared" si="1768"/>
        <v>0</v>
      </c>
      <c r="AU2469">
        <f t="shared" si="1783"/>
        <v>1.2981578284482362</v>
      </c>
      <c r="AV2469">
        <f t="shared" si="1784"/>
        <v>6.7424657534246579</v>
      </c>
      <c r="AW2469">
        <f t="shared" si="1785"/>
        <v>8.4157499949323047E-2</v>
      </c>
      <c r="AX2469">
        <f t="shared" si="1786"/>
        <v>20</v>
      </c>
      <c r="AY2469">
        <f t="shared" si="1787"/>
        <v>10000</v>
      </c>
      <c r="AZ2469">
        <f t="shared" si="1788"/>
        <v>0</v>
      </c>
      <c r="BA2469">
        <f t="shared" si="1789"/>
        <v>0</v>
      </c>
      <c r="BB2469">
        <f t="shared" si="1790"/>
        <v>1.3299439353229947</v>
      </c>
    </row>
    <row r="2470" spans="6:54" x14ac:dyDescent="0.25">
      <c r="F2470">
        <v>2462</v>
      </c>
      <c r="G2470" t="b">
        <f t="shared" si="1751"/>
        <v>0</v>
      </c>
      <c r="H2470">
        <f t="shared" si="1752"/>
        <v>1.2981687258424848</v>
      </c>
      <c r="I2470">
        <f t="shared" si="1791"/>
        <v>3164.1382333962342</v>
      </c>
      <c r="J2470">
        <f t="shared" si="1792"/>
        <v>4107.5680839426086</v>
      </c>
      <c r="K2470" s="15">
        <f t="shared" si="1769"/>
        <v>7271.7063173388433</v>
      </c>
      <c r="L2470">
        <f t="shared" si="1753"/>
        <v>0.8177125352311615</v>
      </c>
      <c r="M2470">
        <f t="shared" si="1770"/>
        <v>1.2981632852158111</v>
      </c>
      <c r="N2470">
        <f t="shared" si="1754"/>
        <v>0</v>
      </c>
      <c r="O2470">
        <f t="shared" si="1755"/>
        <v>1.1101132174620866E-3</v>
      </c>
      <c r="P2470">
        <f t="shared" si="1756"/>
        <v>1.2395700293873196E-6</v>
      </c>
      <c r="Q2470">
        <f t="shared" si="1793"/>
        <v>1.1113527874914739E-3</v>
      </c>
      <c r="R2470">
        <f t="shared" si="1794"/>
        <v>1.11073546369167E-3</v>
      </c>
      <c r="S2470">
        <f t="shared" si="1795"/>
        <v>1.2467845348190142E-2</v>
      </c>
      <c r="T2470" s="17">
        <f t="shared" si="1771"/>
        <v>30.030837526179543</v>
      </c>
      <c r="U2470" s="17">
        <f t="shared" si="1772"/>
        <v>14.14462022376591</v>
      </c>
      <c r="V2470">
        <f t="shared" si="1796"/>
        <v>15.886217302413632</v>
      </c>
      <c r="W2470">
        <f t="shared" si="1773"/>
        <v>1.721489487135841E-2</v>
      </c>
      <c r="X2470">
        <f t="shared" si="1774"/>
        <v>0</v>
      </c>
      <c r="Y2470">
        <f t="shared" si="1757"/>
        <v>14.29759557217227</v>
      </c>
      <c r="Z2470">
        <f t="shared" si="1758"/>
        <v>3696.811275548348</v>
      </c>
      <c r="AA2470">
        <f t="shared" si="1759"/>
        <v>5.2953528134135359</v>
      </c>
      <c r="AB2470">
        <f t="shared" si="1775"/>
        <v>1.721489487135841E-2</v>
      </c>
      <c r="AC2470">
        <v>0</v>
      </c>
      <c r="AD2470">
        <f t="shared" si="1776"/>
        <v>0</v>
      </c>
      <c r="AE2470">
        <f t="shared" si="1760"/>
        <v>15.867089641445457</v>
      </c>
      <c r="AF2470">
        <f t="shared" si="1777"/>
        <v>4107.58529883748</v>
      </c>
      <c r="AG2470">
        <f t="shared" si="1778"/>
        <v>3164.1382333962342</v>
      </c>
      <c r="AH2470">
        <f t="shared" si="1779"/>
        <v>1</v>
      </c>
      <c r="AI2470">
        <f t="shared" si="1761"/>
        <v>0.32468863826852118</v>
      </c>
      <c r="AJ2470">
        <f t="shared" si="1762"/>
        <v>0.67531136173147888</v>
      </c>
      <c r="AK2470">
        <f t="shared" si="1763"/>
        <v>4112.2219761935485</v>
      </c>
      <c r="AL2470">
        <f t="shared" si="1764"/>
        <v>3167.709939649641</v>
      </c>
      <c r="AM2470">
        <f t="shared" si="1780"/>
        <v>1</v>
      </c>
      <c r="AN2470">
        <f t="shared" si="1781"/>
        <v>4112.2219761935485</v>
      </c>
      <c r="AO2470">
        <f t="shared" si="1781"/>
        <v>3167.709939649641</v>
      </c>
      <c r="AP2470">
        <f t="shared" si="1765"/>
        <v>756.13352639640652</v>
      </c>
      <c r="AQ2470">
        <f t="shared" si="1766"/>
        <v>3202.5058327974025</v>
      </c>
      <c r="AR2470">
        <f t="shared" si="1767"/>
        <v>0</v>
      </c>
      <c r="AS2470">
        <f t="shared" si="1782"/>
        <v>4112.2219761935485</v>
      </c>
      <c r="AT2470">
        <f t="shared" si="1768"/>
        <v>0</v>
      </c>
      <c r="AU2470">
        <f t="shared" si="1783"/>
        <v>1.2981632852158111</v>
      </c>
      <c r="AV2470">
        <f t="shared" si="1784"/>
        <v>6.7452054794520544</v>
      </c>
      <c r="AW2470">
        <f t="shared" si="1785"/>
        <v>8.4098178759572956E-2</v>
      </c>
      <c r="AX2470">
        <f t="shared" si="1786"/>
        <v>20</v>
      </c>
      <c r="AY2470">
        <f t="shared" si="1787"/>
        <v>10000</v>
      </c>
      <c r="AZ2470">
        <f t="shared" si="1788"/>
        <v>0</v>
      </c>
      <c r="BA2470">
        <f t="shared" si="1789"/>
        <v>0</v>
      </c>
      <c r="BB2470">
        <f t="shared" si="1790"/>
        <v>1.3299470931543904</v>
      </c>
    </row>
    <row r="2471" spans="6:54" x14ac:dyDescent="0.25">
      <c r="F2471">
        <v>2463</v>
      </c>
      <c r="G2471" t="b">
        <f t="shared" si="1751"/>
        <v>0</v>
      </c>
      <c r="H2471">
        <f t="shared" si="1752"/>
        <v>1.2981741503758673</v>
      </c>
      <c r="I2471">
        <f t="shared" si="1791"/>
        <v>3167.709939649641</v>
      </c>
      <c r="J2471">
        <f t="shared" si="1792"/>
        <v>4112.2219761935485</v>
      </c>
      <c r="K2471" s="15">
        <f t="shared" si="1769"/>
        <v>7279.9319158431899</v>
      </c>
      <c r="L2471">
        <f t="shared" si="1753"/>
        <v>0.81802009983013779</v>
      </c>
      <c r="M2471">
        <f t="shared" si="1770"/>
        <v>1.2981687258424848</v>
      </c>
      <c r="N2471">
        <f t="shared" si="1754"/>
        <v>0</v>
      </c>
      <c r="O2471">
        <f t="shared" si="1755"/>
        <v>1.1100782650260207E-3</v>
      </c>
      <c r="P2471">
        <f t="shared" si="1756"/>
        <v>1.2395228220218981E-6</v>
      </c>
      <c r="Q2471">
        <f t="shared" si="1793"/>
        <v>1.1113177878480426E-3</v>
      </c>
      <c r="R2471">
        <f t="shared" si="1794"/>
        <v>1.1107005029229455E-3</v>
      </c>
      <c r="S2471">
        <f t="shared" si="1795"/>
        <v>1.2453996870206084E-2</v>
      </c>
      <c r="T2471" s="17">
        <f t="shared" si="1771"/>
        <v>30.053534370273574</v>
      </c>
      <c r="U2471" s="17">
        <f t="shared" si="1772"/>
        <v>14.160593610867609</v>
      </c>
      <c r="V2471">
        <f t="shared" si="1796"/>
        <v>15.892940759405965</v>
      </c>
      <c r="W2471">
        <f t="shared" si="1773"/>
        <v>1.7183348313665192E-2</v>
      </c>
      <c r="X2471">
        <f t="shared" si="1774"/>
        <v>0</v>
      </c>
      <c r="Y2471">
        <f t="shared" si="1757"/>
        <v>14.303646683465368</v>
      </c>
      <c r="Z2471">
        <f t="shared" si="1758"/>
        <v>3700.9997785741939</v>
      </c>
      <c r="AA2471">
        <f t="shared" si="1759"/>
        <v>5.2975939433327905</v>
      </c>
      <c r="AB2471">
        <f t="shared" si="1775"/>
        <v>1.7183348313665192E-2</v>
      </c>
      <c r="AC2471">
        <v>0</v>
      </c>
      <c r="AD2471">
        <f t="shared" si="1776"/>
        <v>0</v>
      </c>
      <c r="AE2471">
        <f t="shared" si="1760"/>
        <v>15.873848150168559</v>
      </c>
      <c r="AF2471">
        <f t="shared" si="1777"/>
        <v>4112.2391595418621</v>
      </c>
      <c r="AG2471">
        <f t="shared" si="1778"/>
        <v>3167.709939649641</v>
      </c>
      <c r="AH2471">
        <f t="shared" si="1779"/>
        <v>1</v>
      </c>
      <c r="AI2471">
        <f t="shared" si="1761"/>
        <v>0.32468955449281489</v>
      </c>
      <c r="AJ2471">
        <f t="shared" si="1762"/>
        <v>0.67531044550718511</v>
      </c>
      <c r="AK2471">
        <f t="shared" si="1763"/>
        <v>4116.8778249574307</v>
      </c>
      <c r="AL2471">
        <f t="shared" si="1764"/>
        <v>3171.2831624057908</v>
      </c>
      <c r="AM2471">
        <f t="shared" si="1780"/>
        <v>1</v>
      </c>
      <c r="AN2471">
        <f t="shared" si="1781"/>
        <v>4116.8778249574307</v>
      </c>
      <c r="AO2471">
        <f t="shared" si="1781"/>
        <v>3171.2831624057908</v>
      </c>
      <c r="AP2471">
        <f t="shared" si="1765"/>
        <v>756.64516875391553</v>
      </c>
      <c r="AQ2471">
        <f t="shared" si="1766"/>
        <v>3206.1317029253464</v>
      </c>
      <c r="AR2471">
        <f t="shared" si="1767"/>
        <v>0</v>
      </c>
      <c r="AS2471">
        <f t="shared" si="1782"/>
        <v>4116.8778249574307</v>
      </c>
      <c r="AT2471">
        <f t="shared" si="1768"/>
        <v>0</v>
      </c>
      <c r="AU2471">
        <f t="shared" si="1783"/>
        <v>1.2981687258424848</v>
      </c>
      <c r="AV2471">
        <f t="shared" si="1784"/>
        <v>6.7479452054794518</v>
      </c>
      <c r="AW2471">
        <f t="shared" si="1785"/>
        <v>8.4038888469363249E-2</v>
      </c>
      <c r="AX2471">
        <f t="shared" si="1786"/>
        <v>20</v>
      </c>
      <c r="AY2471">
        <f t="shared" si="1787"/>
        <v>10000</v>
      </c>
      <c r="AZ2471">
        <f t="shared" si="1788"/>
        <v>0</v>
      </c>
      <c r="BA2471">
        <f t="shared" si="1789"/>
        <v>0</v>
      </c>
      <c r="BB2471">
        <f t="shared" si="1790"/>
        <v>1.3299502416450462</v>
      </c>
    </row>
    <row r="2472" spans="6:54" x14ac:dyDescent="0.25">
      <c r="F2472">
        <v>2464</v>
      </c>
      <c r="G2472" t="b">
        <f t="shared" si="1751"/>
        <v>0</v>
      </c>
      <c r="H2472">
        <f t="shared" si="1752"/>
        <v>1.2981795588634284</v>
      </c>
      <c r="I2472">
        <f t="shared" si="1791"/>
        <v>3171.2831624057908</v>
      </c>
      <c r="J2472">
        <f t="shared" si="1792"/>
        <v>4116.8778249574307</v>
      </c>
      <c r="K2472" s="15">
        <f t="shared" si="1769"/>
        <v>7288.1609873632215</v>
      </c>
      <c r="L2472">
        <f t="shared" si="1753"/>
        <v>0.81832756376354543</v>
      </c>
      <c r="M2472">
        <f t="shared" si="1770"/>
        <v>1.2981741503758673</v>
      </c>
      <c r="N2472">
        <f t="shared" si="1754"/>
        <v>0</v>
      </c>
      <c r="O2472">
        <f t="shared" si="1755"/>
        <v>1.1100434098830468E-3</v>
      </c>
      <c r="P2472">
        <f t="shared" si="1756"/>
        <v>1.2394757560850064E-6</v>
      </c>
      <c r="Q2472">
        <f t="shared" si="1793"/>
        <v>1.1112828856391318E-3</v>
      </c>
      <c r="R2472">
        <f t="shared" si="1794"/>
        <v>1.110665639479369E-3</v>
      </c>
      <c r="S2472">
        <f t="shared" si="1795"/>
        <v>1.2440164209618946E-2</v>
      </c>
      <c r="T2472" s="17">
        <f t="shared" si="1771"/>
        <v>30.076232393633127</v>
      </c>
      <c r="U2472" s="17">
        <f t="shared" si="1772"/>
        <v>14.176573772369215</v>
      </c>
      <c r="V2472">
        <f t="shared" si="1796"/>
        <v>15.899658621263912</v>
      </c>
      <c r="W2472">
        <f t="shared" si="1773"/>
        <v>1.7151845537227928E-2</v>
      </c>
      <c r="X2472">
        <f t="shared" si="1774"/>
        <v>0</v>
      </c>
      <c r="Y2472">
        <f t="shared" si="1757"/>
        <v>14.309692759137521</v>
      </c>
      <c r="Z2472">
        <f t="shared" si="1758"/>
        <v>3705.1900424616879</v>
      </c>
      <c r="AA2472">
        <f t="shared" si="1759"/>
        <v>5.2998332082259001</v>
      </c>
      <c r="AB2472">
        <f t="shared" si="1775"/>
        <v>1.7151845537227928E-2</v>
      </c>
      <c r="AC2472">
        <v>0</v>
      </c>
      <c r="AD2472">
        <f t="shared" si="1776"/>
        <v>0</v>
      </c>
      <c r="AE2472">
        <f t="shared" si="1760"/>
        <v>15.880601015111436</v>
      </c>
      <c r="AF2472">
        <f t="shared" si="1777"/>
        <v>4116.8949768029679</v>
      </c>
      <c r="AG2472">
        <f t="shared" si="1778"/>
        <v>3171.2831624057908</v>
      </c>
      <c r="AH2472">
        <f t="shared" si="1779"/>
        <v>1</v>
      </c>
      <c r="AI2472">
        <f t="shared" si="1761"/>
        <v>0.32469046800443324</v>
      </c>
      <c r="AJ2472">
        <f t="shared" si="1762"/>
        <v>0.67530953199556676</v>
      </c>
      <c r="AK2472">
        <f t="shared" si="1763"/>
        <v>4121.5356286011775</v>
      </c>
      <c r="AL2472">
        <f t="shared" si="1764"/>
        <v>3174.8579004044946</v>
      </c>
      <c r="AM2472">
        <f t="shared" si="1780"/>
        <v>1</v>
      </c>
      <c r="AN2472">
        <f t="shared" si="1781"/>
        <v>4121.5356286011775</v>
      </c>
      <c r="AO2472">
        <f t="shared" si="1781"/>
        <v>3174.8579004044946</v>
      </c>
      <c r="AP2472">
        <f t="shared" si="1765"/>
        <v>757.15679738526342</v>
      </c>
      <c r="AQ2472">
        <f t="shared" si="1766"/>
        <v>3209.7590954696884</v>
      </c>
      <c r="AR2472">
        <f t="shared" si="1767"/>
        <v>0</v>
      </c>
      <c r="AS2472">
        <f t="shared" si="1782"/>
        <v>4121.5356286011775</v>
      </c>
      <c r="AT2472">
        <f t="shared" si="1768"/>
        <v>0</v>
      </c>
      <c r="AU2472">
        <f t="shared" si="1783"/>
        <v>1.2981741503758673</v>
      </c>
      <c r="AV2472">
        <f t="shared" si="1784"/>
        <v>6.7506849315068491</v>
      </c>
      <c r="AW2472">
        <f t="shared" si="1785"/>
        <v>8.3979629075345424E-2</v>
      </c>
      <c r="AX2472">
        <f t="shared" si="1786"/>
        <v>20</v>
      </c>
      <c r="AY2472">
        <f t="shared" si="1787"/>
        <v>10000</v>
      </c>
      <c r="AZ2472">
        <f t="shared" si="1788"/>
        <v>0</v>
      </c>
      <c r="BA2472">
        <f t="shared" si="1789"/>
        <v>0</v>
      </c>
      <c r="BB2472">
        <f t="shared" si="1790"/>
        <v>1.3299533808225146</v>
      </c>
    </row>
    <row r="2473" spans="6:54" x14ac:dyDescent="0.25">
      <c r="F2473">
        <v>2465</v>
      </c>
      <c r="G2473" t="b">
        <f t="shared" si="1751"/>
        <v>0</v>
      </c>
      <c r="H2473">
        <f t="shared" si="1752"/>
        <v>1.2981849513524981</v>
      </c>
      <c r="I2473">
        <f t="shared" si="1791"/>
        <v>3174.8579004044946</v>
      </c>
      <c r="J2473">
        <f t="shared" si="1792"/>
        <v>4121.5356286011775</v>
      </c>
      <c r="K2473" s="15">
        <f t="shared" si="1769"/>
        <v>7296.3935290056725</v>
      </c>
      <c r="L2473">
        <f t="shared" si="1753"/>
        <v>0.81863492706304974</v>
      </c>
      <c r="M2473">
        <f t="shared" si="1770"/>
        <v>1.2981795588634284</v>
      </c>
      <c r="N2473">
        <f t="shared" si="1754"/>
        <v>0</v>
      </c>
      <c r="O2473">
        <f t="shared" si="1755"/>
        <v>1.1100086517344991E-3</v>
      </c>
      <c r="P2473">
        <f t="shared" si="1756"/>
        <v>1.239428831148822E-6</v>
      </c>
      <c r="Q2473">
        <f t="shared" si="1793"/>
        <v>1.1112480805656479E-3</v>
      </c>
      <c r="R2473">
        <f t="shared" si="1794"/>
        <v>1.1106308730620684E-3</v>
      </c>
      <c r="S2473">
        <f t="shared" si="1795"/>
        <v>1.242634734668184E-2</v>
      </c>
      <c r="T2473" s="17">
        <f t="shared" si="1771"/>
        <v>30.098931590172803</v>
      </c>
      <c r="U2473" s="17">
        <f t="shared" si="1772"/>
        <v>14.192560702638438</v>
      </c>
      <c r="V2473">
        <f t="shared" si="1796"/>
        <v>15.906370887534365</v>
      </c>
      <c r="W2473">
        <f t="shared" si="1773"/>
        <v>1.7120386525675713E-2</v>
      </c>
      <c r="X2473">
        <f t="shared" si="1774"/>
        <v>0</v>
      </c>
      <c r="Y2473">
        <f t="shared" si="1757"/>
        <v>14.315733798780929</v>
      </c>
      <c r="Z2473">
        <f t="shared" si="1758"/>
        <v>3709.3820657410597</v>
      </c>
      <c r="AA2473">
        <f t="shared" si="1759"/>
        <v>5.3020706079418298</v>
      </c>
      <c r="AB2473">
        <f t="shared" si="1775"/>
        <v>1.7120386525675713E-2</v>
      </c>
      <c r="AC2473">
        <v>0</v>
      </c>
      <c r="AD2473">
        <f t="shared" si="1776"/>
        <v>0</v>
      </c>
      <c r="AE2473">
        <f t="shared" si="1760"/>
        <v>15.88734823583917</v>
      </c>
      <c r="AF2473">
        <f t="shared" si="1777"/>
        <v>4121.5527489877031</v>
      </c>
      <c r="AG2473">
        <f t="shared" si="1778"/>
        <v>3174.8579004044946</v>
      </c>
      <c r="AH2473">
        <f t="shared" si="1779"/>
        <v>1</v>
      </c>
      <c r="AI2473">
        <f t="shared" si="1761"/>
        <v>0.32469137881139248</v>
      </c>
      <c r="AJ2473">
        <f t="shared" si="1762"/>
        <v>0.67530862118860757</v>
      </c>
      <c r="AK2473">
        <f t="shared" si="1763"/>
        <v>4126.1953854916192</v>
      </c>
      <c r="AL2473">
        <f t="shared" si="1764"/>
        <v>3178.4341523854464</v>
      </c>
      <c r="AM2473">
        <f t="shared" si="1780"/>
        <v>1</v>
      </c>
      <c r="AN2473">
        <f t="shared" si="1781"/>
        <v>4126.1953854916192</v>
      </c>
      <c r="AO2473">
        <f t="shared" si="1781"/>
        <v>3178.4341523854464</v>
      </c>
      <c r="AP2473">
        <f t="shared" si="1765"/>
        <v>757.66841218064974</v>
      </c>
      <c r="AQ2473">
        <f t="shared" si="1766"/>
        <v>3213.3880091585529</v>
      </c>
      <c r="AR2473">
        <f t="shared" si="1767"/>
        <v>0</v>
      </c>
      <c r="AS2473">
        <f t="shared" si="1782"/>
        <v>4126.1953854916192</v>
      </c>
      <c r="AT2473">
        <f t="shared" si="1768"/>
        <v>0</v>
      </c>
      <c r="AU2473">
        <f t="shared" si="1783"/>
        <v>1.2981795588634284</v>
      </c>
      <c r="AV2473">
        <f t="shared" si="1784"/>
        <v>6.7534246575342465</v>
      </c>
      <c r="AW2473">
        <f t="shared" si="1785"/>
        <v>8.3920400574166401E-2</v>
      </c>
      <c r="AX2473">
        <f t="shared" si="1786"/>
        <v>20</v>
      </c>
      <c r="AY2473">
        <f t="shared" si="1787"/>
        <v>10000</v>
      </c>
      <c r="AZ2473">
        <f t="shared" si="1788"/>
        <v>0</v>
      </c>
      <c r="BA2473">
        <f t="shared" si="1789"/>
        <v>0</v>
      </c>
      <c r="BB2473">
        <f t="shared" si="1790"/>
        <v>1.3299565107142659</v>
      </c>
    </row>
    <row r="2474" spans="6:54" x14ac:dyDescent="0.25">
      <c r="F2474">
        <v>2466</v>
      </c>
      <c r="G2474" t="b">
        <f t="shared" si="1751"/>
        <v>0</v>
      </c>
      <c r="H2474">
        <f t="shared" si="1752"/>
        <v>1.2981903278902682</v>
      </c>
      <c r="I2474">
        <f t="shared" si="1791"/>
        <v>3178.4341523854464</v>
      </c>
      <c r="J2474">
        <f t="shared" si="1792"/>
        <v>4126.1953854916192</v>
      </c>
      <c r="K2474" s="15">
        <f t="shared" si="1769"/>
        <v>7304.6295378770656</v>
      </c>
      <c r="L2474">
        <f t="shared" si="1753"/>
        <v>0.8189421897603073</v>
      </c>
      <c r="M2474">
        <f t="shared" si="1770"/>
        <v>1.2981849513524981</v>
      </c>
      <c r="N2474">
        <f t="shared" si="1754"/>
        <v>0</v>
      </c>
      <c r="O2474">
        <f t="shared" si="1755"/>
        <v>1.1099739902827065E-3</v>
      </c>
      <c r="P2474">
        <f t="shared" si="1756"/>
        <v>1.2393820467868502E-6</v>
      </c>
      <c r="Q2474">
        <f t="shared" si="1793"/>
        <v>1.1112133723294934E-3</v>
      </c>
      <c r="R2474">
        <f t="shared" si="1794"/>
        <v>1.1105962033733929E-3</v>
      </c>
      <c r="S2474">
        <f t="shared" si="1795"/>
        <v>1.2412546261679222E-2</v>
      </c>
      <c r="T2474" s="17">
        <f t="shared" si="1771"/>
        <v>30.121631953812773</v>
      </c>
      <c r="U2474" s="17">
        <f t="shared" si="1772"/>
        <v>14.2085543960425</v>
      </c>
      <c r="V2474">
        <f t="shared" si="1796"/>
        <v>15.913077557770274</v>
      </c>
      <c r="W2474">
        <f t="shared" si="1773"/>
        <v>1.70889712699136E-2</v>
      </c>
      <c r="X2474">
        <f t="shared" si="1774"/>
        <v>0</v>
      </c>
      <c r="Y2474">
        <f t="shared" si="1757"/>
        <v>14.321769801993247</v>
      </c>
      <c r="Z2474">
        <f t="shared" si="1758"/>
        <v>3713.5758469424572</v>
      </c>
      <c r="AA2474">
        <f t="shared" si="1759"/>
        <v>5.3043061423315656</v>
      </c>
      <c r="AB2474">
        <f t="shared" si="1775"/>
        <v>1.70889712699136E-2</v>
      </c>
      <c r="AC2474">
        <v>0</v>
      </c>
      <c r="AD2474">
        <f t="shared" si="1776"/>
        <v>0</v>
      </c>
      <c r="AE2474">
        <f t="shared" si="1760"/>
        <v>15.894089811914814</v>
      </c>
      <c r="AF2474">
        <f t="shared" si="1777"/>
        <v>4126.2124744628891</v>
      </c>
      <c r="AG2474">
        <f t="shared" si="1778"/>
        <v>3178.4341523854464</v>
      </c>
      <c r="AH2474">
        <f t="shared" si="1779"/>
        <v>1</v>
      </c>
      <c r="AI2474">
        <f t="shared" si="1761"/>
        <v>0.32469228692168517</v>
      </c>
      <c r="AJ2474">
        <f t="shared" si="1762"/>
        <v>0.67530771307831472</v>
      </c>
      <c r="AK2474">
        <f t="shared" si="1763"/>
        <v>4130.8570939955016</v>
      </c>
      <c r="AL2474">
        <f t="shared" si="1764"/>
        <v>3182.0119170882235</v>
      </c>
      <c r="AM2474">
        <f t="shared" si="1780"/>
        <v>1</v>
      </c>
      <c r="AN2474">
        <f t="shared" si="1781"/>
        <v>4130.8570939955016</v>
      </c>
      <c r="AO2474">
        <f t="shared" si="1781"/>
        <v>3182.0119170882235</v>
      </c>
      <c r="AP2474">
        <f t="shared" si="1765"/>
        <v>758.18001303039944</v>
      </c>
      <c r="AQ2474">
        <f t="shared" si="1766"/>
        <v>3217.0184427199979</v>
      </c>
      <c r="AR2474">
        <f t="shared" si="1767"/>
        <v>0</v>
      </c>
      <c r="AS2474">
        <f t="shared" si="1782"/>
        <v>4130.8570939955016</v>
      </c>
      <c r="AT2474">
        <f t="shared" si="1768"/>
        <v>0</v>
      </c>
      <c r="AU2474">
        <f t="shared" si="1783"/>
        <v>1.2981849513524981</v>
      </c>
      <c r="AV2474">
        <f t="shared" si="1784"/>
        <v>6.7561643835616438</v>
      </c>
      <c r="AW2474">
        <f t="shared" si="1785"/>
        <v>8.3861202962468379E-2</v>
      </c>
      <c r="AX2474">
        <f t="shared" si="1786"/>
        <v>20</v>
      </c>
      <c r="AY2474">
        <f t="shared" si="1787"/>
        <v>10000</v>
      </c>
      <c r="AZ2474">
        <f t="shared" si="1788"/>
        <v>0</v>
      </c>
      <c r="BA2474">
        <f t="shared" si="1789"/>
        <v>0</v>
      </c>
      <c r="BB2474">
        <f t="shared" si="1790"/>
        <v>1.3299596313476905</v>
      </c>
    </row>
    <row r="2475" spans="6:54" x14ac:dyDescent="0.25">
      <c r="F2475">
        <v>2467</v>
      </c>
      <c r="G2475" t="b">
        <f t="shared" si="1751"/>
        <v>0</v>
      </c>
      <c r="H2475">
        <f t="shared" si="1752"/>
        <v>1.2981956885237917</v>
      </c>
      <c r="I2475">
        <f t="shared" si="1791"/>
        <v>3182.0119170882235</v>
      </c>
      <c r="J2475">
        <f t="shared" si="1792"/>
        <v>4130.8570939955016</v>
      </c>
      <c r="K2475" s="15">
        <f t="shared" si="1769"/>
        <v>7312.8690110837251</v>
      </c>
      <c r="L2475">
        <f t="shared" si="1753"/>
        <v>0.8192493518869649</v>
      </c>
      <c r="M2475">
        <f t="shared" si="1770"/>
        <v>1.2981903278902682</v>
      </c>
      <c r="N2475">
        <f t="shared" si="1754"/>
        <v>0</v>
      </c>
      <c r="O2475">
        <f t="shared" si="1755"/>
        <v>1.1099394252309901E-3</v>
      </c>
      <c r="P2475">
        <f t="shared" si="1756"/>
        <v>1.2393354025738977E-6</v>
      </c>
      <c r="Q2475">
        <f t="shared" si="1793"/>
        <v>1.1111787606335639E-3</v>
      </c>
      <c r="R2475">
        <f t="shared" si="1794"/>
        <v>1.1105616301164689E-3</v>
      </c>
      <c r="S2475">
        <f t="shared" si="1795"/>
        <v>1.2398760934926804E-2</v>
      </c>
      <c r="T2475" s="17">
        <f t="shared" si="1771"/>
        <v>30.144333478478728</v>
      </c>
      <c r="U2475" s="17">
        <f t="shared" si="1772"/>
        <v>14.224554846948118</v>
      </c>
      <c r="V2475">
        <f t="shared" si="1796"/>
        <v>15.91977863153061</v>
      </c>
      <c r="W2475">
        <f t="shared" si="1773"/>
        <v>1.7057599755389674E-2</v>
      </c>
      <c r="X2475">
        <f t="shared" si="1774"/>
        <v>0</v>
      </c>
      <c r="Y2475">
        <f t="shared" si="1757"/>
        <v>14.32780076837755</v>
      </c>
      <c r="Z2475">
        <f t="shared" si="1758"/>
        <v>3717.7713845959515</v>
      </c>
      <c r="AA2475">
        <f t="shared" si="1759"/>
        <v>5.3065398112480988</v>
      </c>
      <c r="AB2475">
        <f t="shared" si="1775"/>
        <v>1.7057599755389674E-2</v>
      </c>
      <c r="AC2475">
        <v>0</v>
      </c>
      <c r="AD2475">
        <f t="shared" si="1776"/>
        <v>0</v>
      </c>
      <c r="AE2475">
        <f t="shared" si="1760"/>
        <v>15.90082574291351</v>
      </c>
      <c r="AF2475">
        <f t="shared" si="1777"/>
        <v>4130.874151595257</v>
      </c>
      <c r="AG2475">
        <f t="shared" si="1778"/>
        <v>3182.0119170882235</v>
      </c>
      <c r="AH2475">
        <f t="shared" si="1779"/>
        <v>1</v>
      </c>
      <c r="AI2475">
        <f t="shared" si="1761"/>
        <v>0.32469319234328053</v>
      </c>
      <c r="AJ2475">
        <f t="shared" si="1762"/>
        <v>0.67530680765671947</v>
      </c>
      <c r="AK2475">
        <f t="shared" si="1763"/>
        <v>4135.5207524794814</v>
      </c>
      <c r="AL2475">
        <f t="shared" si="1764"/>
        <v>3185.5911932522881</v>
      </c>
      <c r="AM2475">
        <f t="shared" si="1780"/>
        <v>1</v>
      </c>
      <c r="AN2475">
        <f t="shared" si="1781"/>
        <v>4135.5207524794814</v>
      </c>
      <c r="AO2475">
        <f t="shared" si="1781"/>
        <v>3185.5911932522881</v>
      </c>
      <c r="AP2475">
        <f t="shared" si="1765"/>
        <v>758.69159982496546</v>
      </c>
      <c r="AQ2475">
        <f t="shared" si="1766"/>
        <v>3220.6503948820127</v>
      </c>
      <c r="AR2475">
        <f t="shared" si="1767"/>
        <v>0</v>
      </c>
      <c r="AS2475">
        <f t="shared" si="1782"/>
        <v>4135.5207524794814</v>
      </c>
      <c r="AT2475">
        <f t="shared" si="1768"/>
        <v>0</v>
      </c>
      <c r="AU2475">
        <f t="shared" si="1783"/>
        <v>1.2981903278902682</v>
      </c>
      <c r="AV2475">
        <f t="shared" si="1784"/>
        <v>6.7589041095890412</v>
      </c>
      <c r="AW2475">
        <f t="shared" si="1785"/>
        <v>8.3802036236888838E-2</v>
      </c>
      <c r="AX2475">
        <f t="shared" si="1786"/>
        <v>20</v>
      </c>
      <c r="AY2475">
        <f t="shared" si="1787"/>
        <v>10000</v>
      </c>
      <c r="AZ2475">
        <f t="shared" si="1788"/>
        <v>0</v>
      </c>
      <c r="BA2475">
        <f t="shared" si="1789"/>
        <v>0</v>
      </c>
      <c r="BB2475">
        <f t="shared" si="1790"/>
        <v>1.3299627427500982</v>
      </c>
    </row>
    <row r="2476" spans="6:54" x14ac:dyDescent="0.25">
      <c r="F2476">
        <v>2468</v>
      </c>
      <c r="G2476" t="b">
        <f t="shared" si="1751"/>
        <v>0</v>
      </c>
      <c r="H2476">
        <f t="shared" si="1752"/>
        <v>1.2982010332999838</v>
      </c>
      <c r="I2476">
        <f t="shared" si="1791"/>
        <v>3185.5911932522881</v>
      </c>
      <c r="J2476">
        <f t="shared" si="1792"/>
        <v>4135.5207524794814</v>
      </c>
      <c r="K2476" s="15">
        <f t="shared" si="1769"/>
        <v>7321.1119457317691</v>
      </c>
      <c r="L2476">
        <f t="shared" si="1753"/>
        <v>0.81955641347466079</v>
      </c>
      <c r="M2476">
        <f t="shared" si="1770"/>
        <v>1.2981956885237917</v>
      </c>
      <c r="N2476">
        <f t="shared" si="1754"/>
        <v>0</v>
      </c>
      <c r="O2476">
        <f t="shared" si="1755"/>
        <v>1.1099049562836585E-3</v>
      </c>
      <c r="P2476">
        <f t="shared" si="1756"/>
        <v>1.2392888980860902E-6</v>
      </c>
      <c r="Q2476">
        <f t="shared" si="1793"/>
        <v>1.1111442451817446E-3</v>
      </c>
      <c r="R2476">
        <f t="shared" si="1794"/>
        <v>1.110527152995533E-3</v>
      </c>
      <c r="S2476">
        <f t="shared" si="1795"/>
        <v>1.2384991346771488E-2</v>
      </c>
      <c r="T2476" s="17">
        <f t="shared" si="1771"/>
        <v>30.16703615810205</v>
      </c>
      <c r="U2476" s="17">
        <f t="shared" si="1772"/>
        <v>14.240562049721527</v>
      </c>
      <c r="V2476">
        <f t="shared" si="1796"/>
        <v>15.926474108380523</v>
      </c>
      <c r="W2476">
        <f t="shared" si="1773"/>
        <v>1.702627196755202E-2</v>
      </c>
      <c r="X2476">
        <f t="shared" si="1774"/>
        <v>0</v>
      </c>
      <c r="Y2476">
        <f t="shared" si="1757"/>
        <v>14.33382669754247</v>
      </c>
      <c r="Z2476">
        <f t="shared" si="1758"/>
        <v>3721.9686772315335</v>
      </c>
      <c r="AA2476">
        <f t="shared" si="1759"/>
        <v>5.3087716145464796</v>
      </c>
      <c r="AB2476">
        <f t="shared" si="1775"/>
        <v>1.702627196755202E-2</v>
      </c>
      <c r="AC2476">
        <v>0</v>
      </c>
      <c r="AD2476">
        <f t="shared" si="1776"/>
        <v>0</v>
      </c>
      <c r="AE2476">
        <f t="shared" si="1760"/>
        <v>15.907556028416577</v>
      </c>
      <c r="AF2476">
        <f t="shared" si="1777"/>
        <v>4135.537778751449</v>
      </c>
      <c r="AG2476">
        <f t="shared" si="1778"/>
        <v>3185.5911932522881</v>
      </c>
      <c r="AH2476">
        <f t="shared" si="1779"/>
        <v>1</v>
      </c>
      <c r="AI2476">
        <f t="shared" si="1761"/>
        <v>0.32469409508412417</v>
      </c>
      <c r="AJ2476">
        <f t="shared" si="1762"/>
        <v>0.67530590491587594</v>
      </c>
      <c r="AK2476">
        <f t="shared" si="1763"/>
        <v>4140.1863593101307</v>
      </c>
      <c r="AL2476">
        <f t="shared" si="1764"/>
        <v>3189.1719796169896</v>
      </c>
      <c r="AM2476">
        <f t="shared" si="1780"/>
        <v>1</v>
      </c>
      <c r="AN2476">
        <f t="shared" si="1781"/>
        <v>4140.1863593101307</v>
      </c>
      <c r="AO2476">
        <f t="shared" si="1781"/>
        <v>3189.1719796169896</v>
      </c>
      <c r="AP2476">
        <f t="shared" si="1765"/>
        <v>759.2031724549214</v>
      </c>
      <c r="AQ2476">
        <f t="shared" si="1766"/>
        <v>3224.2838643725199</v>
      </c>
      <c r="AR2476">
        <f t="shared" si="1767"/>
        <v>0</v>
      </c>
      <c r="AS2476">
        <f t="shared" si="1782"/>
        <v>4140.1863593101307</v>
      </c>
      <c r="AT2476">
        <f t="shared" si="1768"/>
        <v>0</v>
      </c>
      <c r="AU2476">
        <f t="shared" si="1783"/>
        <v>1.2981956885237917</v>
      </c>
      <c r="AV2476">
        <f t="shared" si="1784"/>
        <v>6.7616438356164386</v>
      </c>
      <c r="AW2476">
        <f t="shared" si="1785"/>
        <v>8.3742900394060363E-2</v>
      </c>
      <c r="AX2476">
        <f t="shared" si="1786"/>
        <v>20</v>
      </c>
      <c r="AY2476">
        <f t="shared" si="1787"/>
        <v>10000</v>
      </c>
      <c r="AZ2476">
        <f t="shared" si="1788"/>
        <v>0</v>
      </c>
      <c r="BA2476">
        <f t="shared" si="1789"/>
        <v>0</v>
      </c>
      <c r="BB2476">
        <f t="shared" si="1790"/>
        <v>1.3299658449487184</v>
      </c>
    </row>
    <row r="2477" spans="6:54" x14ac:dyDescent="0.25">
      <c r="F2477">
        <v>2469</v>
      </c>
      <c r="G2477" t="b">
        <f t="shared" si="1751"/>
        <v>0</v>
      </c>
      <c r="H2477">
        <f t="shared" si="1752"/>
        <v>1.2982063622656221</v>
      </c>
      <c r="I2477">
        <f t="shared" si="1791"/>
        <v>3189.1719796169896</v>
      </c>
      <c r="J2477">
        <f t="shared" si="1792"/>
        <v>4140.1863593101307</v>
      </c>
      <c r="K2477" s="15">
        <f t="shared" si="1769"/>
        <v>7329.3583389271207</v>
      </c>
      <c r="L2477">
        <f t="shared" si="1753"/>
        <v>0.819863374555024</v>
      </c>
      <c r="M2477">
        <f t="shared" si="1770"/>
        <v>1.2982010332999838</v>
      </c>
      <c r="N2477">
        <f t="shared" si="1754"/>
        <v>0</v>
      </c>
      <c r="O2477">
        <f t="shared" si="1755"/>
        <v>1.1098705831460046E-3</v>
      </c>
      <c r="P2477">
        <f t="shared" si="1756"/>
        <v>1.2392425329008522E-6</v>
      </c>
      <c r="Q2477">
        <f t="shared" si="1793"/>
        <v>1.1111098256789053E-3</v>
      </c>
      <c r="R2477">
        <f t="shared" si="1794"/>
        <v>1.1104927717159319E-3</v>
      </c>
      <c r="S2477">
        <f t="shared" si="1795"/>
        <v>1.2371237477591283E-2</v>
      </c>
      <c r="T2477" s="17">
        <f t="shared" si="1771"/>
        <v>30.189739986619518</v>
      </c>
      <c r="U2477" s="17">
        <f t="shared" si="1772"/>
        <v>14.256575998728477</v>
      </c>
      <c r="V2477">
        <f t="shared" si="1796"/>
        <v>15.93316398789104</v>
      </c>
      <c r="W2477">
        <f t="shared" si="1773"/>
        <v>1.6994987894577207E-2</v>
      </c>
      <c r="X2477">
        <f t="shared" si="1774"/>
        <v>0</v>
      </c>
      <c r="Y2477">
        <f t="shared" si="1757"/>
        <v>14.339847589101936</v>
      </c>
      <c r="Z2477">
        <f t="shared" si="1758"/>
        <v>3726.1677233791179</v>
      </c>
      <c r="AA2477">
        <f t="shared" si="1759"/>
        <v>5.311001552083721</v>
      </c>
      <c r="AB2477">
        <f t="shared" si="1775"/>
        <v>1.6994987894577207E-2</v>
      </c>
      <c r="AC2477">
        <v>0</v>
      </c>
      <c r="AD2477">
        <f t="shared" si="1776"/>
        <v>0</v>
      </c>
      <c r="AE2477">
        <f t="shared" si="1760"/>
        <v>15.914280668008177</v>
      </c>
      <c r="AF2477">
        <f t="shared" si="1777"/>
        <v>4140.2033542980253</v>
      </c>
      <c r="AG2477">
        <f t="shared" si="1778"/>
        <v>3189.1719796169896</v>
      </c>
      <c r="AH2477">
        <f t="shared" si="1779"/>
        <v>1.0000000000000002</v>
      </c>
      <c r="AI2477">
        <f t="shared" si="1761"/>
        <v>0.32469499515213823</v>
      </c>
      <c r="AJ2477">
        <f t="shared" si="1762"/>
        <v>0.67530500484786171</v>
      </c>
      <c r="AK2477">
        <f t="shared" si="1763"/>
        <v>4144.8539128539387</v>
      </c>
      <c r="AL2477">
        <f t="shared" si="1764"/>
        <v>3192.754274921565</v>
      </c>
      <c r="AM2477">
        <f t="shared" si="1780"/>
        <v>1</v>
      </c>
      <c r="AN2477">
        <f t="shared" si="1781"/>
        <v>4144.8539128539387</v>
      </c>
      <c r="AO2477">
        <f t="shared" si="1781"/>
        <v>3192.754274921565</v>
      </c>
      <c r="AP2477">
        <f t="shared" si="1765"/>
        <v>759.71473081096906</v>
      </c>
      <c r="AQ2477">
        <f t="shared" si="1766"/>
        <v>3227.9188499193792</v>
      </c>
      <c r="AR2477">
        <f t="shared" si="1767"/>
        <v>0</v>
      </c>
      <c r="AS2477">
        <f t="shared" si="1782"/>
        <v>4144.8539128539387</v>
      </c>
      <c r="AT2477">
        <f t="shared" si="1768"/>
        <v>0</v>
      </c>
      <c r="AU2477">
        <f t="shared" si="1783"/>
        <v>1.2982010332999838</v>
      </c>
      <c r="AV2477">
        <f t="shared" si="1784"/>
        <v>6.7643835616438359</v>
      </c>
      <c r="AW2477">
        <f t="shared" si="1785"/>
        <v>8.3683795430610622E-2</v>
      </c>
      <c r="AX2477">
        <f t="shared" si="1786"/>
        <v>20</v>
      </c>
      <c r="AY2477">
        <f t="shared" si="1787"/>
        <v>10000</v>
      </c>
      <c r="AZ2477">
        <f t="shared" si="1788"/>
        <v>0</v>
      </c>
      <c r="BA2477">
        <f t="shared" si="1789"/>
        <v>0</v>
      </c>
      <c r="BB2477">
        <f t="shared" si="1790"/>
        <v>1.3299689379707011</v>
      </c>
    </row>
    <row r="2478" spans="6:54" x14ac:dyDescent="0.25">
      <c r="F2478">
        <v>2470</v>
      </c>
      <c r="G2478" t="b">
        <f t="shared" si="1751"/>
        <v>0</v>
      </c>
      <c r="H2478">
        <f t="shared" si="1752"/>
        <v>1.2982116754673469</v>
      </c>
      <c r="I2478">
        <f t="shared" si="1791"/>
        <v>3192.754274921565</v>
      </c>
      <c r="J2478">
        <f t="shared" si="1792"/>
        <v>4144.8539128539387</v>
      </c>
      <c r="K2478" s="15">
        <f t="shared" si="1769"/>
        <v>7337.6081877755041</v>
      </c>
      <c r="L2478">
        <f t="shared" si="1753"/>
        <v>0.82017023515967447</v>
      </c>
      <c r="M2478">
        <f t="shared" si="1770"/>
        <v>1.2982063622656221</v>
      </c>
      <c r="N2478">
        <f t="shared" si="1754"/>
        <v>0</v>
      </c>
      <c r="O2478">
        <f t="shared" si="1755"/>
        <v>1.1098363055243022E-3</v>
      </c>
      <c r="P2478">
        <f t="shared" si="1756"/>
        <v>1.2391963065969146E-6</v>
      </c>
      <c r="Q2478">
        <f t="shared" si="1793"/>
        <v>1.1110755018308991E-3</v>
      </c>
      <c r="R2478">
        <f t="shared" si="1794"/>
        <v>1.1104584859837896E-3</v>
      </c>
      <c r="S2478">
        <f t="shared" si="1795"/>
        <v>1.2357499307795236E-2</v>
      </c>
      <c r="T2478" s="17">
        <f t="shared" si="1771"/>
        <v>30.212444957973563</v>
      </c>
      <c r="U2478" s="17">
        <f t="shared" si="1772"/>
        <v>14.272596688334245</v>
      </c>
      <c r="V2478">
        <f t="shared" si="1796"/>
        <v>15.939848269639318</v>
      </c>
      <c r="W2478">
        <f t="shared" si="1773"/>
        <v>1.6963747521003825E-2</v>
      </c>
      <c r="X2478">
        <f t="shared" si="1774"/>
        <v>0</v>
      </c>
      <c r="Y2478">
        <f t="shared" si="1757"/>
        <v>14.345863442675387</v>
      </c>
      <c r="Z2478">
        <f t="shared" si="1758"/>
        <v>3730.368521568545</v>
      </c>
      <c r="AA2478">
        <f t="shared" si="1759"/>
        <v>5.3132296237188745</v>
      </c>
      <c r="AB2478">
        <f t="shared" si="1775"/>
        <v>1.6963747521003825E-2</v>
      </c>
      <c r="AC2478">
        <v>0</v>
      </c>
      <c r="AD2478">
        <f t="shared" si="1776"/>
        <v>0</v>
      </c>
      <c r="AE2478">
        <f t="shared" si="1760"/>
        <v>15.920999661282648</v>
      </c>
      <c r="AF2478">
        <f t="shared" si="1777"/>
        <v>4144.8708766014597</v>
      </c>
      <c r="AG2478">
        <f t="shared" si="1778"/>
        <v>3192.754274921565</v>
      </c>
      <c r="AH2478">
        <f t="shared" si="1779"/>
        <v>1.0000000000000002</v>
      </c>
      <c r="AI2478">
        <f t="shared" si="1761"/>
        <v>0.32469589255522185</v>
      </c>
      <c r="AJ2478">
        <f t="shared" si="1762"/>
        <v>0.67530410744477809</v>
      </c>
      <c r="AK2478">
        <f t="shared" si="1763"/>
        <v>4149.523411477312</v>
      </c>
      <c r="AL2478">
        <f t="shared" si="1764"/>
        <v>3196.3380779051404</v>
      </c>
      <c r="AM2478">
        <f t="shared" si="1780"/>
        <v>1.0000000000000002</v>
      </c>
      <c r="AN2478">
        <f t="shared" si="1781"/>
        <v>4149.523411477312</v>
      </c>
      <c r="AO2478">
        <f t="shared" si="1781"/>
        <v>3196.3380779051404</v>
      </c>
      <c r="AP2478">
        <f t="shared" si="1765"/>
        <v>760.22627478393304</v>
      </c>
      <c r="AQ2478">
        <f t="shared" si="1766"/>
        <v>3231.5553502503835</v>
      </c>
      <c r="AR2478">
        <f t="shared" si="1767"/>
        <v>0</v>
      </c>
      <c r="AS2478">
        <f t="shared" si="1782"/>
        <v>4149.523411477312</v>
      </c>
      <c r="AT2478">
        <f t="shared" si="1768"/>
        <v>0</v>
      </c>
      <c r="AU2478">
        <f t="shared" si="1783"/>
        <v>1.2982063622656221</v>
      </c>
      <c r="AV2478">
        <f t="shared" si="1784"/>
        <v>6.7671232876712333</v>
      </c>
      <c r="AW2478">
        <f t="shared" si="1785"/>
        <v>8.3624721343162289E-2</v>
      </c>
      <c r="AX2478">
        <f t="shared" si="1786"/>
        <v>20</v>
      </c>
      <c r="AY2478">
        <f t="shared" si="1787"/>
        <v>10000</v>
      </c>
      <c r="AZ2478">
        <f t="shared" si="1788"/>
        <v>0</v>
      </c>
      <c r="BA2478">
        <f t="shared" si="1789"/>
        <v>0</v>
      </c>
      <c r="BB2478">
        <f t="shared" si="1790"/>
        <v>1.329972021843115</v>
      </c>
    </row>
    <row r="2479" spans="6:54" x14ac:dyDescent="0.25">
      <c r="F2479">
        <v>2471</v>
      </c>
      <c r="G2479" t="b">
        <f t="shared" si="1751"/>
        <v>0</v>
      </c>
      <c r="H2479">
        <f t="shared" si="1752"/>
        <v>1.2982169729516617</v>
      </c>
      <c r="I2479">
        <f t="shared" si="1791"/>
        <v>3196.3380779051404</v>
      </c>
      <c r="J2479">
        <f t="shared" si="1792"/>
        <v>4149.523411477312</v>
      </c>
      <c r="K2479" s="15">
        <f t="shared" si="1769"/>
        <v>7345.8614893824524</v>
      </c>
      <c r="L2479">
        <f t="shared" si="1753"/>
        <v>0.82047699532022278</v>
      </c>
      <c r="M2479">
        <f t="shared" si="1770"/>
        <v>1.2982116754673472</v>
      </c>
      <c r="N2479">
        <f t="shared" si="1754"/>
        <v>0</v>
      </c>
      <c r="O2479">
        <f t="shared" si="1755"/>
        <v>1.1098021231258027E-3</v>
      </c>
      <c r="P2479">
        <f t="shared" si="1756"/>
        <v>1.2391502187543004E-6</v>
      </c>
      <c r="Q2479">
        <f t="shared" si="1793"/>
        <v>1.111041273344557E-3</v>
      </c>
      <c r="R2479">
        <f t="shared" si="1794"/>
        <v>1.1104242955061183E-3</v>
      </c>
      <c r="S2479">
        <f t="shared" si="1795"/>
        <v>1.2343776817823357E-2</v>
      </c>
      <c r="T2479" s="17">
        <f t="shared" si="1771"/>
        <v>30.235151066112138</v>
      </c>
      <c r="U2479" s="17">
        <f t="shared" si="1772"/>
        <v>14.288624112903634</v>
      </c>
      <c r="V2479">
        <f t="shared" si="1796"/>
        <v>15.946526953208505</v>
      </c>
      <c r="W2479">
        <f t="shared" si="1773"/>
        <v>1.6932550832279958E-2</v>
      </c>
      <c r="X2479">
        <f t="shared" si="1774"/>
        <v>0</v>
      </c>
      <c r="Y2479">
        <f t="shared" si="1757"/>
        <v>14.351874257887655</v>
      </c>
      <c r="Z2479">
        <f t="shared" si="1758"/>
        <v>3734.5710703295808</v>
      </c>
      <c r="AA2479">
        <f t="shared" si="1759"/>
        <v>5.3154558293129908</v>
      </c>
      <c r="AB2479">
        <f t="shared" si="1775"/>
        <v>1.6932550832279958E-2</v>
      </c>
      <c r="AC2479">
        <v>0</v>
      </c>
      <c r="AD2479">
        <f t="shared" si="1776"/>
        <v>0</v>
      </c>
      <c r="AE2479">
        <f t="shared" si="1760"/>
        <v>15.927713007839305</v>
      </c>
      <c r="AF2479">
        <f t="shared" si="1777"/>
        <v>4149.5403440281443</v>
      </c>
      <c r="AG2479">
        <f t="shared" si="1778"/>
        <v>3196.3380779051404</v>
      </c>
      <c r="AH2479">
        <f t="shared" si="1779"/>
        <v>1</v>
      </c>
      <c r="AI2479">
        <f t="shared" si="1761"/>
        <v>0.32469678730125057</v>
      </c>
      <c r="AJ2479">
        <f t="shared" si="1762"/>
        <v>0.67530321269874949</v>
      </c>
      <c r="AK2479">
        <f t="shared" si="1763"/>
        <v>4154.1948535465763</v>
      </c>
      <c r="AL2479">
        <f t="shared" si="1764"/>
        <v>3199.9233873067337</v>
      </c>
      <c r="AM2479">
        <f t="shared" si="1780"/>
        <v>1.0000000000000002</v>
      </c>
      <c r="AN2479">
        <f t="shared" si="1781"/>
        <v>4154.1948535465763</v>
      </c>
      <c r="AO2479">
        <f t="shared" si="1781"/>
        <v>3199.9233873067337</v>
      </c>
      <c r="AP2479">
        <f t="shared" si="1765"/>
        <v>760.73780426476571</v>
      </c>
      <c r="AQ2479">
        <f t="shared" si="1766"/>
        <v>3235.1933640932652</v>
      </c>
      <c r="AR2479">
        <f t="shared" si="1767"/>
        <v>0</v>
      </c>
      <c r="AS2479">
        <f t="shared" si="1782"/>
        <v>4154.1948535465763</v>
      </c>
      <c r="AT2479">
        <f t="shared" si="1768"/>
        <v>0</v>
      </c>
      <c r="AU2479">
        <f t="shared" si="1783"/>
        <v>1.2982116754673472</v>
      </c>
      <c r="AV2479">
        <f t="shared" si="1784"/>
        <v>6.7698630136986298</v>
      </c>
      <c r="AW2479">
        <f t="shared" si="1785"/>
        <v>8.3565678128332904E-2</v>
      </c>
      <c r="AX2479">
        <f t="shared" si="1786"/>
        <v>20</v>
      </c>
      <c r="AY2479">
        <f t="shared" si="1787"/>
        <v>10000</v>
      </c>
      <c r="AZ2479">
        <f t="shared" si="1788"/>
        <v>0</v>
      </c>
      <c r="BA2479">
        <f t="shared" si="1789"/>
        <v>0</v>
      </c>
      <c r="BB2479">
        <f t="shared" si="1790"/>
        <v>1.3299750965929535</v>
      </c>
    </row>
    <row r="2480" spans="6:54" x14ac:dyDescent="0.25">
      <c r="F2480">
        <v>2472</v>
      </c>
      <c r="G2480" t="b">
        <f t="shared" si="1751"/>
        <v>0</v>
      </c>
      <c r="H2480">
        <f t="shared" si="1752"/>
        <v>1.2982222547649334</v>
      </c>
      <c r="I2480">
        <f t="shared" si="1791"/>
        <v>3199.9233873067337</v>
      </c>
      <c r="J2480">
        <f t="shared" si="1792"/>
        <v>4154.1948535465763</v>
      </c>
      <c r="K2480" s="15">
        <f t="shared" si="1769"/>
        <v>7354.1182408533095</v>
      </c>
      <c r="L2480">
        <f t="shared" si="1753"/>
        <v>0.82078365506827089</v>
      </c>
      <c r="M2480">
        <f t="shared" si="1770"/>
        <v>1.2982169729516619</v>
      </c>
      <c r="N2480">
        <f t="shared" si="1754"/>
        <v>0</v>
      </c>
      <c r="O2480">
        <f t="shared" si="1755"/>
        <v>1.1097680356587313E-3</v>
      </c>
      <c r="P2480">
        <f t="shared" si="1756"/>
        <v>1.239104268954339E-6</v>
      </c>
      <c r="Q2480">
        <f t="shared" si="1793"/>
        <v>1.1110071399276856E-3</v>
      </c>
      <c r="R2480">
        <f t="shared" si="1794"/>
        <v>1.1103901999912624E-3</v>
      </c>
      <c r="S2480">
        <f t="shared" si="1795"/>
        <v>1.2330069988146541E-2</v>
      </c>
      <c r="T2480" s="17">
        <f t="shared" si="1771"/>
        <v>30.257858304988805</v>
      </c>
      <c r="U2480" s="17">
        <f t="shared" si="1772"/>
        <v>14.304658266800983</v>
      </c>
      <c r="V2480">
        <f t="shared" si="1796"/>
        <v>15.953200038187822</v>
      </c>
      <c r="W2480">
        <f t="shared" si="1773"/>
        <v>1.6901397814763186E-2</v>
      </c>
      <c r="X2480">
        <f t="shared" si="1774"/>
        <v>0</v>
      </c>
      <c r="Y2480">
        <f t="shared" si="1757"/>
        <v>14.357880034369039</v>
      </c>
      <c r="Z2480">
        <f t="shared" si="1758"/>
        <v>3738.7753681919189</v>
      </c>
      <c r="AA2480">
        <f t="shared" si="1759"/>
        <v>5.3176801687291464</v>
      </c>
      <c r="AB2480">
        <f t="shared" si="1775"/>
        <v>1.6901397814763186E-2</v>
      </c>
      <c r="AC2480">
        <v>0</v>
      </c>
      <c r="AD2480">
        <f t="shared" si="1776"/>
        <v>0</v>
      </c>
      <c r="AE2480">
        <f t="shared" si="1760"/>
        <v>15.934420707282529</v>
      </c>
      <c r="AF2480">
        <f t="shared" si="1777"/>
        <v>4154.211754944391</v>
      </c>
      <c r="AG2480">
        <f t="shared" si="1778"/>
        <v>3199.9233873067337</v>
      </c>
      <c r="AH2480">
        <f t="shared" si="1779"/>
        <v>1</v>
      </c>
      <c r="AI2480">
        <f t="shared" si="1761"/>
        <v>0.32469767939807687</v>
      </c>
      <c r="AJ2480">
        <f t="shared" si="1762"/>
        <v>0.67530232060192308</v>
      </c>
      <c r="AK2480">
        <f t="shared" si="1763"/>
        <v>4158.8682374279779</v>
      </c>
      <c r="AL2480">
        <f t="shared" si="1764"/>
        <v>3203.5102018652547</v>
      </c>
      <c r="AM2480">
        <f t="shared" si="1780"/>
        <v>1</v>
      </c>
      <c r="AN2480">
        <f t="shared" si="1781"/>
        <v>4158.8682374279779</v>
      </c>
      <c r="AO2480">
        <f t="shared" si="1781"/>
        <v>3203.5102018652547</v>
      </c>
      <c r="AP2480">
        <f t="shared" si="1765"/>
        <v>761.24931914454123</v>
      </c>
      <c r="AQ2480">
        <f t="shared" si="1766"/>
        <v>3238.8328901756931</v>
      </c>
      <c r="AR2480">
        <f t="shared" si="1767"/>
        <v>0</v>
      </c>
      <c r="AS2480">
        <f t="shared" si="1782"/>
        <v>4158.8682374279779</v>
      </c>
      <c r="AT2480">
        <f t="shared" si="1768"/>
        <v>0</v>
      </c>
      <c r="AU2480">
        <f t="shared" si="1783"/>
        <v>1.2982169729516619</v>
      </c>
      <c r="AV2480">
        <f t="shared" si="1784"/>
        <v>6.7726027397260271</v>
      </c>
      <c r="AW2480">
        <f t="shared" si="1785"/>
        <v>8.3506665782734926E-2</v>
      </c>
      <c r="AX2480">
        <f t="shared" si="1786"/>
        <v>20</v>
      </c>
      <c r="AY2480">
        <f t="shared" si="1787"/>
        <v>10000</v>
      </c>
      <c r="AZ2480">
        <f t="shared" si="1788"/>
        <v>0</v>
      </c>
      <c r="BA2480">
        <f t="shared" si="1789"/>
        <v>0</v>
      </c>
      <c r="BB2480">
        <f t="shared" si="1790"/>
        <v>1.3299781622471267</v>
      </c>
    </row>
    <row r="2481" spans="6:54" x14ac:dyDescent="0.25">
      <c r="F2481">
        <v>2473</v>
      </c>
      <c r="G2481" t="b">
        <f t="shared" si="1751"/>
        <v>0</v>
      </c>
      <c r="H2481">
        <f t="shared" si="1752"/>
        <v>1.2982275209533931</v>
      </c>
      <c r="I2481">
        <f t="shared" si="1791"/>
        <v>3203.5102018652547</v>
      </c>
      <c r="J2481">
        <f t="shared" si="1792"/>
        <v>4158.8682374279779</v>
      </c>
      <c r="K2481" s="15">
        <f t="shared" si="1769"/>
        <v>7362.3784392932321</v>
      </c>
      <c r="L2481">
        <f t="shared" si="1753"/>
        <v>0.82109021443541141</v>
      </c>
      <c r="M2481">
        <f t="shared" si="1770"/>
        <v>1.2982222547649334</v>
      </c>
      <c r="N2481">
        <f t="shared" si="1754"/>
        <v>0</v>
      </c>
      <c r="O2481">
        <f t="shared" si="1755"/>
        <v>1.1097340428322835E-3</v>
      </c>
      <c r="P2481">
        <f t="shared" si="1756"/>
        <v>1.2390584567796366E-6</v>
      </c>
      <c r="Q2481">
        <f t="shared" si="1793"/>
        <v>1.1109731012890632E-3</v>
      </c>
      <c r="R2481">
        <f t="shared" si="1794"/>
        <v>1.1103561991482325E-3</v>
      </c>
      <c r="S2481">
        <f t="shared" si="1795"/>
        <v>1.2316378799266496E-2</v>
      </c>
      <c r="T2481" s="17">
        <f t="shared" si="1771"/>
        <v>30.280566668562546</v>
      </c>
      <c r="U2481" s="17">
        <f t="shared" si="1772"/>
        <v>14.320699144390179</v>
      </c>
      <c r="V2481">
        <f t="shared" si="1796"/>
        <v>15.959867524172367</v>
      </c>
      <c r="W2481">
        <f t="shared" si="1773"/>
        <v>1.6870288455720583E-2</v>
      </c>
      <c r="X2481">
        <f t="shared" si="1774"/>
        <v>0</v>
      </c>
      <c r="Y2481">
        <f t="shared" si="1757"/>
        <v>14.363880771755131</v>
      </c>
      <c r="Z2481">
        <f t="shared" si="1758"/>
        <v>3742.9814136851801</v>
      </c>
      <c r="AA2481">
        <f t="shared" si="1759"/>
        <v>5.3199026418323756</v>
      </c>
      <c r="AB2481">
        <f t="shared" si="1775"/>
        <v>1.6870288455720583E-2</v>
      </c>
      <c r="AC2481">
        <v>0</v>
      </c>
      <c r="AD2481">
        <f t="shared" si="1776"/>
        <v>0</v>
      </c>
      <c r="AE2481">
        <f t="shared" si="1760"/>
        <v>15.941122759221566</v>
      </c>
      <c r="AF2481">
        <f t="shared" si="1777"/>
        <v>4158.8851077164336</v>
      </c>
      <c r="AG2481">
        <f t="shared" si="1778"/>
        <v>3203.5102018652547</v>
      </c>
      <c r="AH2481">
        <f t="shared" si="1779"/>
        <v>1</v>
      </c>
      <c r="AI2481">
        <f t="shared" si="1761"/>
        <v>0.32469856885353021</v>
      </c>
      <c r="AJ2481">
        <f t="shared" si="1762"/>
        <v>0.6753014311464699</v>
      </c>
      <c r="AK2481">
        <f t="shared" si="1763"/>
        <v>4163.5435614876878</v>
      </c>
      <c r="AL2481">
        <f t="shared" si="1764"/>
        <v>3207.098520319506</v>
      </c>
      <c r="AM2481">
        <f t="shared" si="1780"/>
        <v>1.0000000000000002</v>
      </c>
      <c r="AN2481">
        <f t="shared" si="1781"/>
        <v>4163.5435614876878</v>
      </c>
      <c r="AO2481">
        <f t="shared" si="1781"/>
        <v>3207.098520319506</v>
      </c>
      <c r="AP2481">
        <f t="shared" si="1765"/>
        <v>761.76081931446015</v>
      </c>
      <c r="AQ2481">
        <f t="shared" si="1766"/>
        <v>3242.4739272252787</v>
      </c>
      <c r="AR2481">
        <f t="shared" si="1767"/>
        <v>0</v>
      </c>
      <c r="AS2481">
        <f t="shared" si="1782"/>
        <v>4163.5435614876878</v>
      </c>
      <c r="AT2481">
        <f t="shared" si="1768"/>
        <v>0</v>
      </c>
      <c r="AU2481">
        <f t="shared" si="1783"/>
        <v>1.2982222547649334</v>
      </c>
      <c r="AV2481">
        <f t="shared" si="1784"/>
        <v>6.7753424657534245</v>
      </c>
      <c r="AW2481">
        <f t="shared" si="1785"/>
        <v>8.3447684302975458E-2</v>
      </c>
      <c r="AX2481">
        <f t="shared" si="1786"/>
        <v>20</v>
      </c>
      <c r="AY2481">
        <f t="shared" si="1787"/>
        <v>10000</v>
      </c>
      <c r="AZ2481">
        <f t="shared" si="1788"/>
        <v>0</v>
      </c>
      <c r="BA2481">
        <f t="shared" si="1789"/>
        <v>0</v>
      </c>
      <c r="BB2481">
        <f t="shared" si="1790"/>
        <v>1.3299812188324671</v>
      </c>
    </row>
    <row r="2482" spans="6:54" x14ac:dyDescent="0.25">
      <c r="F2482">
        <v>2474</v>
      </c>
      <c r="G2482" t="b">
        <f t="shared" si="1751"/>
        <v>0</v>
      </c>
      <c r="H2482">
        <f t="shared" si="1752"/>
        <v>1.2982327715631361</v>
      </c>
      <c r="I2482">
        <f t="shared" si="1791"/>
        <v>3207.098520319506</v>
      </c>
      <c r="J2482">
        <f t="shared" si="1792"/>
        <v>4163.5435614876878</v>
      </c>
      <c r="K2482" s="15">
        <f t="shared" si="1769"/>
        <v>7370.6420818071938</v>
      </c>
      <c r="L2482">
        <f t="shared" si="1753"/>
        <v>0.82139667345322798</v>
      </c>
      <c r="M2482">
        <f t="shared" si="1770"/>
        <v>1.2982275209533933</v>
      </c>
      <c r="N2482">
        <f t="shared" si="1754"/>
        <v>0</v>
      </c>
      <c r="O2482">
        <f t="shared" si="1755"/>
        <v>1.1097001443566218E-3</v>
      </c>
      <c r="P2482">
        <f t="shared" si="1756"/>
        <v>1.2390127818140823E-6</v>
      </c>
      <c r="Q2482">
        <f t="shared" si="1793"/>
        <v>1.110939157138436E-3</v>
      </c>
      <c r="R2482">
        <f t="shared" si="1794"/>
        <v>1.1103222926871492E-3</v>
      </c>
      <c r="S2482">
        <f t="shared" si="1795"/>
        <v>1.2302703231715673E-2</v>
      </c>
      <c r="T2482" s="17">
        <f t="shared" si="1771"/>
        <v>30.303276150798045</v>
      </c>
      <c r="U2482" s="17">
        <f t="shared" si="1772"/>
        <v>14.33674674003465</v>
      </c>
      <c r="V2482">
        <f t="shared" si="1796"/>
        <v>15.966529410763394</v>
      </c>
      <c r="W2482">
        <f t="shared" si="1773"/>
        <v>1.6839222736962256E-2</v>
      </c>
      <c r="X2482">
        <f t="shared" si="1774"/>
        <v>0</v>
      </c>
      <c r="Y2482">
        <f t="shared" si="1757"/>
        <v>14.369876469687055</v>
      </c>
      <c r="Z2482">
        <f t="shared" si="1758"/>
        <v>3747.1892053389192</v>
      </c>
      <c r="AA2482">
        <f t="shared" si="1759"/>
        <v>5.3221232484897625</v>
      </c>
      <c r="AB2482">
        <f t="shared" si="1775"/>
        <v>1.6839222736962256E-2</v>
      </c>
      <c r="AC2482">
        <v>0</v>
      </c>
      <c r="AD2482">
        <f t="shared" si="1776"/>
        <v>0</v>
      </c>
      <c r="AE2482">
        <f t="shared" si="1760"/>
        <v>15.947819163277881</v>
      </c>
      <c r="AF2482">
        <f t="shared" si="1777"/>
        <v>4163.5604007104248</v>
      </c>
      <c r="AG2482">
        <f t="shared" si="1778"/>
        <v>3207.098520319506</v>
      </c>
      <c r="AH2482">
        <f t="shared" si="1779"/>
        <v>1</v>
      </c>
      <c r="AI2482">
        <f t="shared" si="1761"/>
        <v>0.3246994556754168</v>
      </c>
      <c r="AJ2482">
        <f t="shared" si="1762"/>
        <v>0.67530054432458331</v>
      </c>
      <c r="AK2482">
        <f t="shared" si="1763"/>
        <v>4168.2208240917989</v>
      </c>
      <c r="AL2482">
        <f t="shared" si="1764"/>
        <v>3210.6883414081867</v>
      </c>
      <c r="AM2482">
        <f t="shared" si="1780"/>
        <v>1</v>
      </c>
      <c r="AN2482">
        <f t="shared" si="1781"/>
        <v>4168.2208240917989</v>
      </c>
      <c r="AO2482">
        <f t="shared" si="1781"/>
        <v>3210.6883414081867</v>
      </c>
      <c r="AP2482">
        <f t="shared" si="1765"/>
        <v>762.27230466584592</v>
      </c>
      <c r="AQ2482">
        <f t="shared" si="1766"/>
        <v>3246.1164739695705</v>
      </c>
      <c r="AR2482">
        <f t="shared" si="1767"/>
        <v>0</v>
      </c>
      <c r="AS2482">
        <f t="shared" si="1782"/>
        <v>4168.2208240917989</v>
      </c>
      <c r="AT2482">
        <f t="shared" si="1768"/>
        <v>0</v>
      </c>
      <c r="AU2482">
        <f t="shared" si="1783"/>
        <v>1.2982275209533933</v>
      </c>
      <c r="AV2482">
        <f t="shared" si="1784"/>
        <v>6.7780821917808218</v>
      </c>
      <c r="AW2482">
        <f t="shared" si="1785"/>
        <v>8.3388733685656372E-2</v>
      </c>
      <c r="AX2482">
        <f t="shared" si="1786"/>
        <v>20</v>
      </c>
      <c r="AY2482">
        <f t="shared" si="1787"/>
        <v>10000</v>
      </c>
      <c r="AZ2482">
        <f t="shared" si="1788"/>
        <v>0</v>
      </c>
      <c r="BA2482">
        <f t="shared" si="1789"/>
        <v>0</v>
      </c>
      <c r="BB2482">
        <f t="shared" si="1790"/>
        <v>1.3299842663757291</v>
      </c>
    </row>
    <row r="2483" spans="6:54" x14ac:dyDescent="0.25">
      <c r="F2483">
        <v>2475</v>
      </c>
      <c r="G2483" t="b">
        <f t="shared" si="1751"/>
        <v>0</v>
      </c>
      <c r="H2483">
        <f t="shared" si="1752"/>
        <v>1.2982380066401227</v>
      </c>
      <c r="I2483">
        <f t="shared" si="1791"/>
        <v>3210.6883414081867</v>
      </c>
      <c r="J2483">
        <f t="shared" si="1792"/>
        <v>4168.2208240917989</v>
      </c>
      <c r="K2483" s="15">
        <f t="shared" si="1769"/>
        <v>7378.9091654999856</v>
      </c>
      <c r="L2483">
        <f t="shared" si="1753"/>
        <v>0.82170303215329532</v>
      </c>
      <c r="M2483">
        <f t="shared" si="1770"/>
        <v>1.2982327715631361</v>
      </c>
      <c r="N2483">
        <f t="shared" si="1754"/>
        <v>0</v>
      </c>
      <c r="O2483">
        <f t="shared" si="1755"/>
        <v>1.1096663399428721E-3</v>
      </c>
      <c r="P2483">
        <f t="shared" si="1756"/>
        <v>1.2389672436428631E-6</v>
      </c>
      <c r="Q2483">
        <f t="shared" si="1793"/>
        <v>1.1109053071865149E-3</v>
      </c>
      <c r="R2483">
        <f t="shared" si="1794"/>
        <v>1.1102884803190216E-3</v>
      </c>
      <c r="S2483">
        <f t="shared" si="1795"/>
        <v>1.2289043266057184E-2</v>
      </c>
      <c r="T2483" s="17">
        <f t="shared" si="1771"/>
        <v>30.325986745665357</v>
      </c>
      <c r="U2483" s="17">
        <f t="shared" si="1772"/>
        <v>14.352801048097385</v>
      </c>
      <c r="V2483">
        <f t="shared" si="1796"/>
        <v>15.973185697567972</v>
      </c>
      <c r="W2483">
        <f t="shared" si="1773"/>
        <v>1.6808200646664773E-2</v>
      </c>
      <c r="X2483">
        <f t="shared" si="1774"/>
        <v>0</v>
      </c>
      <c r="Y2483">
        <f t="shared" si="1757"/>
        <v>14.375867127811174</v>
      </c>
      <c r="Z2483">
        <f t="shared" si="1758"/>
        <v>3751.3987416826189</v>
      </c>
      <c r="AA2483">
        <f t="shared" si="1759"/>
        <v>5.3243419885703327</v>
      </c>
      <c r="AB2483">
        <f t="shared" si="1775"/>
        <v>1.6808200646664773E-2</v>
      </c>
      <c r="AC2483">
        <v>0</v>
      </c>
      <c r="AD2483">
        <f t="shared" si="1776"/>
        <v>0</v>
      </c>
      <c r="AE2483">
        <f t="shared" si="1760"/>
        <v>15.954509919071677</v>
      </c>
      <c r="AF2483">
        <f t="shared" si="1777"/>
        <v>4168.2376322924456</v>
      </c>
      <c r="AG2483">
        <f t="shared" si="1778"/>
        <v>3210.6883414081867</v>
      </c>
      <c r="AH2483">
        <f t="shared" si="1779"/>
        <v>0.99999999999999978</v>
      </c>
      <c r="AI2483">
        <f t="shared" si="1761"/>
        <v>0.32470033987151992</v>
      </c>
      <c r="AJ2483">
        <f t="shared" si="1762"/>
        <v>0.67529966012847997</v>
      </c>
      <c r="AK2483">
        <f t="shared" si="1763"/>
        <v>4172.9000236063312</v>
      </c>
      <c r="AL2483">
        <f t="shared" si="1764"/>
        <v>3214.2796638698915</v>
      </c>
      <c r="AM2483">
        <f t="shared" si="1780"/>
        <v>1</v>
      </c>
      <c r="AN2483">
        <f t="shared" si="1781"/>
        <v>4172.9000236063312</v>
      </c>
      <c r="AO2483">
        <f t="shared" si="1781"/>
        <v>3214.2796638698915</v>
      </c>
      <c r="AP2483">
        <f t="shared" si="1765"/>
        <v>762.78377509014854</v>
      </c>
      <c r="AQ2483">
        <f t="shared" si="1766"/>
        <v>3249.7605291360633</v>
      </c>
      <c r="AR2483">
        <f t="shared" si="1767"/>
        <v>0</v>
      </c>
      <c r="AS2483">
        <f t="shared" si="1782"/>
        <v>4172.9000236063312</v>
      </c>
      <c r="AT2483">
        <f t="shared" si="1768"/>
        <v>0</v>
      </c>
      <c r="AU2483">
        <f t="shared" si="1783"/>
        <v>1.2982327715631361</v>
      </c>
      <c r="AV2483">
        <f t="shared" si="1784"/>
        <v>6.7808219178082192</v>
      </c>
      <c r="AW2483">
        <f t="shared" si="1785"/>
        <v>8.3329813927374055E-2</v>
      </c>
      <c r="AX2483">
        <f t="shared" si="1786"/>
        <v>20</v>
      </c>
      <c r="AY2483">
        <f t="shared" si="1787"/>
        <v>10000</v>
      </c>
      <c r="AZ2483">
        <f t="shared" si="1788"/>
        <v>0</v>
      </c>
      <c r="BA2483">
        <f t="shared" si="1789"/>
        <v>0</v>
      </c>
      <c r="BB2483">
        <f t="shared" si="1790"/>
        <v>1.3299873049035871</v>
      </c>
    </row>
    <row r="2484" spans="6:54" x14ac:dyDescent="0.25">
      <c r="F2484">
        <v>2476</v>
      </c>
      <c r="G2484" t="b">
        <f t="shared" si="1751"/>
        <v>0</v>
      </c>
      <c r="H2484">
        <f t="shared" si="1752"/>
        <v>1.2982432262301782</v>
      </c>
      <c r="I2484">
        <f t="shared" si="1791"/>
        <v>3214.2796638698915</v>
      </c>
      <c r="J2484">
        <f t="shared" si="1792"/>
        <v>4172.9000236063312</v>
      </c>
      <c r="K2484" s="15">
        <f t="shared" si="1769"/>
        <v>7387.1796874762222</v>
      </c>
      <c r="L2484">
        <f t="shared" si="1753"/>
        <v>0.82200929056717875</v>
      </c>
      <c r="M2484">
        <f t="shared" si="1770"/>
        <v>1.2982380066401227</v>
      </c>
      <c r="N2484">
        <f t="shared" si="1754"/>
        <v>0</v>
      </c>
      <c r="O2484">
        <f t="shared" si="1755"/>
        <v>1.1096326293031204E-3</v>
      </c>
      <c r="P2484">
        <f t="shared" si="1756"/>
        <v>1.2389218418524252E-6</v>
      </c>
      <c r="Q2484">
        <f t="shared" si="1793"/>
        <v>1.1108715511449728E-3</v>
      </c>
      <c r="R2484">
        <f t="shared" si="1794"/>
        <v>1.1102547617558578E-3</v>
      </c>
      <c r="S2484">
        <f t="shared" si="1795"/>
        <v>1.2275398882884739E-2</v>
      </c>
      <c r="T2484" s="17">
        <f t="shared" si="1771"/>
        <v>30.34869844714019</v>
      </c>
      <c r="U2484" s="17">
        <f t="shared" si="1772"/>
        <v>14.368862062940932</v>
      </c>
      <c r="V2484">
        <f t="shared" si="1796"/>
        <v>15.979836384199258</v>
      </c>
      <c r="W2484">
        <f t="shared" si="1773"/>
        <v>1.6777222169366723E-2</v>
      </c>
      <c r="X2484">
        <f t="shared" si="1774"/>
        <v>0</v>
      </c>
      <c r="Y2484">
        <f t="shared" si="1757"/>
        <v>14.381852745779332</v>
      </c>
      <c r="Z2484">
        <f t="shared" si="1758"/>
        <v>3755.6100212456981</v>
      </c>
      <c r="AA2484">
        <f t="shared" si="1759"/>
        <v>5.3265588619451387</v>
      </c>
      <c r="AB2484">
        <f t="shared" si="1775"/>
        <v>1.6777222169366723E-2</v>
      </c>
      <c r="AC2484">
        <v>0</v>
      </c>
      <c r="AD2484">
        <f t="shared" si="1776"/>
        <v>0</v>
      </c>
      <c r="AE2484">
        <f t="shared" si="1760"/>
        <v>15.961195026233295</v>
      </c>
      <c r="AF2484">
        <f t="shared" si="1777"/>
        <v>4172.9168008285005</v>
      </c>
      <c r="AG2484">
        <f t="shared" si="1778"/>
        <v>3214.2796638698915</v>
      </c>
      <c r="AH2484">
        <f t="shared" si="1779"/>
        <v>1</v>
      </c>
      <c r="AI2484">
        <f t="shared" si="1761"/>
        <v>0.32470122144960017</v>
      </c>
      <c r="AJ2484">
        <f t="shared" si="1762"/>
        <v>0.67529877855039988</v>
      </c>
      <c r="AK2484">
        <f t="shared" si="1763"/>
        <v>4177.5811583972327</v>
      </c>
      <c r="AL2484">
        <f t="shared" si="1764"/>
        <v>3217.8724864431133</v>
      </c>
      <c r="AM2484">
        <f t="shared" si="1780"/>
        <v>1</v>
      </c>
      <c r="AN2484">
        <f t="shared" si="1781"/>
        <v>4177.5811583972327</v>
      </c>
      <c r="AO2484">
        <f t="shared" si="1781"/>
        <v>3217.8724864431133</v>
      </c>
      <c r="AP2484">
        <f t="shared" si="1765"/>
        <v>763.29523047894008</v>
      </c>
      <c r="AQ2484">
        <f t="shared" si="1766"/>
        <v>3253.4060914521933</v>
      </c>
      <c r="AR2484">
        <f t="shared" si="1767"/>
        <v>0</v>
      </c>
      <c r="AS2484">
        <f t="shared" si="1782"/>
        <v>4177.5811583972327</v>
      </c>
      <c r="AT2484">
        <f t="shared" si="1768"/>
        <v>0</v>
      </c>
      <c r="AU2484">
        <f t="shared" si="1783"/>
        <v>1.2982380066401227</v>
      </c>
      <c r="AV2484">
        <f t="shared" si="1784"/>
        <v>6.7835616438356166</v>
      </c>
      <c r="AW2484">
        <f t="shared" si="1785"/>
        <v>8.3270925024719486E-2</v>
      </c>
      <c r="AX2484">
        <f t="shared" si="1786"/>
        <v>20</v>
      </c>
      <c r="AY2484">
        <f t="shared" si="1787"/>
        <v>10000</v>
      </c>
      <c r="AZ2484">
        <f t="shared" si="1788"/>
        <v>0</v>
      </c>
      <c r="BA2484">
        <f t="shared" si="1789"/>
        <v>0</v>
      </c>
      <c r="BB2484">
        <f t="shared" si="1790"/>
        <v>1.3299903344426385</v>
      </c>
    </row>
    <row r="2485" spans="6:54" x14ac:dyDescent="0.25">
      <c r="F2485">
        <v>2477</v>
      </c>
      <c r="G2485" t="b">
        <f t="shared" si="1751"/>
        <v>0</v>
      </c>
      <c r="H2485">
        <f t="shared" si="1752"/>
        <v>1.2982484303789934</v>
      </c>
      <c r="I2485">
        <f t="shared" si="1791"/>
        <v>3217.8724864431133</v>
      </c>
      <c r="J2485">
        <f t="shared" si="1792"/>
        <v>4177.5811583972327</v>
      </c>
      <c r="K2485" s="15">
        <f t="shared" si="1769"/>
        <v>7395.453644840346</v>
      </c>
      <c r="L2485">
        <f t="shared" si="1753"/>
        <v>0.82231544872643503</v>
      </c>
      <c r="M2485">
        <f t="shared" si="1770"/>
        <v>1.2982432262301782</v>
      </c>
      <c r="N2485">
        <f t="shared" si="1754"/>
        <v>0</v>
      </c>
      <c r="O2485">
        <f t="shared" si="1755"/>
        <v>1.1095990121504093E-3</v>
      </c>
      <c r="P2485">
        <f t="shared" si="1756"/>
        <v>1.2388765760304956E-6</v>
      </c>
      <c r="Q2485">
        <f t="shared" si="1793"/>
        <v>1.1108378887264398E-3</v>
      </c>
      <c r="R2485">
        <f t="shared" si="1794"/>
        <v>1.1102211367105541E-3</v>
      </c>
      <c r="S2485">
        <f t="shared" si="1795"/>
        <v>1.2261770062822563E-2</v>
      </c>
      <c r="T2485" s="17">
        <f t="shared" si="1771"/>
        <v>30.371411249203749</v>
      </c>
      <c r="U2485" s="17">
        <f t="shared" si="1772"/>
        <v>14.384929778927409</v>
      </c>
      <c r="V2485">
        <f t="shared" si="1796"/>
        <v>15.98648147027634</v>
      </c>
      <c r="W2485">
        <f t="shared" si="1773"/>
        <v>1.6746287287787709E-2</v>
      </c>
      <c r="X2485">
        <f t="shared" si="1774"/>
        <v>0</v>
      </c>
      <c r="Y2485">
        <f t="shared" si="1757"/>
        <v>14.387833323248707</v>
      </c>
      <c r="Z2485">
        <f t="shared" si="1758"/>
        <v>3759.8230425575093</v>
      </c>
      <c r="AA2485">
        <f t="shared" si="1759"/>
        <v>5.3287738684872128</v>
      </c>
      <c r="AB2485">
        <f t="shared" si="1775"/>
        <v>1.6746287287787709E-2</v>
      </c>
      <c r="AC2485">
        <v>0</v>
      </c>
      <c r="AD2485">
        <f t="shared" si="1776"/>
        <v>0</v>
      </c>
      <c r="AE2485">
        <f t="shared" si="1760"/>
        <v>15.967874484401021</v>
      </c>
      <c r="AF2485">
        <f t="shared" si="1777"/>
        <v>4177.5979046845205</v>
      </c>
      <c r="AG2485">
        <f t="shared" si="1778"/>
        <v>3217.8724864431133</v>
      </c>
      <c r="AH2485">
        <f t="shared" si="1779"/>
        <v>1</v>
      </c>
      <c r="AI2485">
        <f t="shared" si="1761"/>
        <v>0.32470210041739495</v>
      </c>
      <c r="AJ2485">
        <f t="shared" si="1762"/>
        <v>0.67529789958260511</v>
      </c>
      <c r="AK2485">
        <f t="shared" si="1763"/>
        <v>4182.264226830378</v>
      </c>
      <c r="AL2485">
        <f t="shared" si="1764"/>
        <v>3221.4668078662444</v>
      </c>
      <c r="AM2485">
        <f t="shared" si="1780"/>
        <v>1</v>
      </c>
      <c r="AN2485">
        <f t="shared" si="1781"/>
        <v>4182.264226830378</v>
      </c>
      <c r="AO2485">
        <f t="shared" si="1781"/>
        <v>3221.4668078662444</v>
      </c>
      <c r="AP2485">
        <f t="shared" si="1765"/>
        <v>763.80667072391816</v>
      </c>
      <c r="AQ2485">
        <f t="shared" si="1766"/>
        <v>3257.0531596453407</v>
      </c>
      <c r="AR2485">
        <f t="shared" si="1767"/>
        <v>0</v>
      </c>
      <c r="AS2485">
        <f t="shared" si="1782"/>
        <v>4182.264226830378</v>
      </c>
      <c r="AT2485">
        <f t="shared" si="1768"/>
        <v>0</v>
      </c>
      <c r="AU2485">
        <f t="shared" si="1783"/>
        <v>1.2982432262301782</v>
      </c>
      <c r="AV2485">
        <f t="shared" si="1784"/>
        <v>6.7863013698630139</v>
      </c>
      <c r="AW2485">
        <f t="shared" si="1785"/>
        <v>8.3212066974278048E-2</v>
      </c>
      <c r="AX2485">
        <f t="shared" si="1786"/>
        <v>20</v>
      </c>
      <c r="AY2485">
        <f t="shared" si="1787"/>
        <v>10000</v>
      </c>
      <c r="AZ2485">
        <f t="shared" si="1788"/>
        <v>0</v>
      </c>
      <c r="BA2485">
        <f t="shared" si="1789"/>
        <v>0</v>
      </c>
      <c r="BB2485">
        <f t="shared" si="1790"/>
        <v>1.3299933550194041</v>
      </c>
    </row>
    <row r="2486" spans="6:54" x14ac:dyDescent="0.25">
      <c r="F2486">
        <v>2478</v>
      </c>
      <c r="G2486" t="b">
        <f t="shared" si="1751"/>
        <v>0</v>
      </c>
      <c r="H2486">
        <f t="shared" si="1752"/>
        <v>1.298253619132125</v>
      </c>
      <c r="I2486">
        <f t="shared" si="1791"/>
        <v>3221.4668078662444</v>
      </c>
      <c r="J2486">
        <f t="shared" si="1792"/>
        <v>4182.264226830378</v>
      </c>
      <c r="K2486" s="15">
        <f t="shared" si="1769"/>
        <v>7403.7310346966224</v>
      </c>
      <c r="L2486">
        <f t="shared" si="1753"/>
        <v>0.82262150666261136</v>
      </c>
      <c r="M2486">
        <f t="shared" si="1770"/>
        <v>1.2982484303789934</v>
      </c>
      <c r="N2486">
        <f t="shared" si="1754"/>
        <v>0</v>
      </c>
      <c r="O2486">
        <f t="shared" si="1755"/>
        <v>1.1095654881987348E-3</v>
      </c>
      <c r="P2486">
        <f t="shared" si="1756"/>
        <v>1.238831445766069E-6</v>
      </c>
      <c r="Q2486">
        <f t="shared" si="1793"/>
        <v>1.1108043196445009E-3</v>
      </c>
      <c r="R2486">
        <f t="shared" si="1794"/>
        <v>1.1101876048971171E-3</v>
      </c>
      <c r="S2486">
        <f t="shared" si="1795"/>
        <v>1.2248156786525332E-2</v>
      </c>
      <c r="T2486" s="17">
        <f t="shared" si="1771"/>
        <v>30.394125145842736</v>
      </c>
      <c r="U2486" s="17">
        <f t="shared" si="1772"/>
        <v>14.401004190418503</v>
      </c>
      <c r="V2486">
        <f t="shared" si="1796"/>
        <v>15.993120955424233</v>
      </c>
      <c r="W2486">
        <f t="shared" si="1773"/>
        <v>1.6715395987375814E-2</v>
      </c>
      <c r="X2486">
        <f t="shared" si="1774"/>
        <v>0</v>
      </c>
      <c r="Y2486">
        <f t="shared" si="1757"/>
        <v>14.39380885988181</v>
      </c>
      <c r="Z2486">
        <f t="shared" si="1758"/>
        <v>3764.0378041473405</v>
      </c>
      <c r="AA2486">
        <f t="shared" si="1759"/>
        <v>5.3309870080715598</v>
      </c>
      <c r="AB2486">
        <f t="shared" si="1775"/>
        <v>1.6715395987375814E-2</v>
      </c>
      <c r="AC2486">
        <v>0</v>
      </c>
      <c r="AD2486">
        <f t="shared" si="1776"/>
        <v>0</v>
      </c>
      <c r="AE2486">
        <f t="shared" si="1760"/>
        <v>15.974548293216039</v>
      </c>
      <c r="AF2486">
        <f t="shared" si="1777"/>
        <v>4182.2809422263654</v>
      </c>
      <c r="AG2486">
        <f t="shared" si="1778"/>
        <v>3221.4668078662444</v>
      </c>
      <c r="AH2486">
        <f t="shared" si="1779"/>
        <v>0.99999999999999978</v>
      </c>
      <c r="AI2486">
        <f t="shared" si="1761"/>
        <v>0.32470297678261911</v>
      </c>
      <c r="AJ2486">
        <f t="shared" si="1762"/>
        <v>0.67529702321738083</v>
      </c>
      <c r="AK2486">
        <f t="shared" si="1763"/>
        <v>4186.9492272715743</v>
      </c>
      <c r="AL2486">
        <f t="shared" si="1764"/>
        <v>3225.0626268775782</v>
      </c>
      <c r="AM2486">
        <f t="shared" si="1780"/>
        <v>1</v>
      </c>
      <c r="AN2486">
        <f t="shared" si="1781"/>
        <v>4186.9492272715743</v>
      </c>
      <c r="AO2486">
        <f t="shared" si="1781"/>
        <v>3225.0626268775782</v>
      </c>
      <c r="AP2486">
        <f t="shared" si="1765"/>
        <v>764.31809571690462</v>
      </c>
      <c r="AQ2486">
        <f t="shared" si="1766"/>
        <v>3260.701732442833</v>
      </c>
      <c r="AR2486">
        <f t="shared" si="1767"/>
        <v>0</v>
      </c>
      <c r="AS2486">
        <f t="shared" si="1782"/>
        <v>4186.9492272715743</v>
      </c>
      <c r="AT2486">
        <f t="shared" si="1768"/>
        <v>0</v>
      </c>
      <c r="AU2486">
        <f t="shared" si="1783"/>
        <v>1.2982484303789934</v>
      </c>
      <c r="AV2486">
        <f t="shared" si="1784"/>
        <v>6.7890410958904113</v>
      </c>
      <c r="AW2486">
        <f t="shared" si="1785"/>
        <v>8.315323977262952E-2</v>
      </c>
      <c r="AX2486">
        <f t="shared" si="1786"/>
        <v>20</v>
      </c>
      <c r="AY2486">
        <f t="shared" si="1787"/>
        <v>10000</v>
      </c>
      <c r="AZ2486">
        <f t="shared" si="1788"/>
        <v>0</v>
      </c>
      <c r="BA2486">
        <f t="shared" si="1789"/>
        <v>0</v>
      </c>
      <c r="BB2486">
        <f t="shared" si="1790"/>
        <v>1.3299963666603236</v>
      </c>
    </row>
    <row r="2487" spans="6:54" x14ac:dyDescent="0.25">
      <c r="F2487">
        <v>2479</v>
      </c>
      <c r="G2487" t="b">
        <f t="shared" si="1751"/>
        <v>0</v>
      </c>
      <c r="H2487">
        <f t="shared" si="1752"/>
        <v>1.2982587925349964</v>
      </c>
      <c r="I2487">
        <f t="shared" si="1791"/>
        <v>3225.0626268775782</v>
      </c>
      <c r="J2487">
        <f t="shared" si="1792"/>
        <v>4186.9492272715743</v>
      </c>
      <c r="K2487" s="15">
        <f t="shared" si="1769"/>
        <v>7412.011854149152</v>
      </c>
      <c r="L2487">
        <f t="shared" si="1753"/>
        <v>0.82292746440724651</v>
      </c>
      <c r="M2487">
        <f t="shared" si="1770"/>
        <v>1.298253619132125</v>
      </c>
      <c r="N2487">
        <f t="shared" si="1754"/>
        <v>0</v>
      </c>
      <c r="O2487">
        <f t="shared" si="1755"/>
        <v>1.1095320571630424E-3</v>
      </c>
      <c r="P2487">
        <f t="shared" si="1756"/>
        <v>1.2387864506494082E-6</v>
      </c>
      <c r="Q2487">
        <f t="shared" si="1793"/>
        <v>1.1107708436136918E-3</v>
      </c>
      <c r="R2487">
        <f t="shared" si="1794"/>
        <v>1.1101541660304415E-3</v>
      </c>
      <c r="S2487">
        <f t="shared" si="1795"/>
        <v>1.2234559034678096E-2</v>
      </c>
      <c r="T2487" s="17">
        <f t="shared" si="1771"/>
        <v>30.416840131049447</v>
      </c>
      <c r="U2487" s="17">
        <f t="shared" si="1772"/>
        <v>14.417085291775484</v>
      </c>
      <c r="V2487">
        <f t="shared" si="1796"/>
        <v>15.999754839273963</v>
      </c>
      <c r="W2487">
        <f t="shared" si="1773"/>
        <v>1.6684548254488618E-2</v>
      </c>
      <c r="X2487">
        <f t="shared" si="1774"/>
        <v>0</v>
      </c>
      <c r="Y2487">
        <f t="shared" si="1757"/>
        <v>14.399779355346567</v>
      </c>
      <c r="Z2487">
        <f t="shared" si="1758"/>
        <v>3768.2543045444168</v>
      </c>
      <c r="AA2487">
        <f t="shared" si="1759"/>
        <v>5.3331982805751901</v>
      </c>
      <c r="AB2487">
        <f t="shared" si="1775"/>
        <v>1.6684548254488618E-2</v>
      </c>
      <c r="AC2487">
        <v>0</v>
      </c>
      <c r="AD2487">
        <f t="shared" si="1776"/>
        <v>0</v>
      </c>
      <c r="AE2487">
        <f t="shared" si="1760"/>
        <v>15.981216452324531</v>
      </c>
      <c r="AF2487">
        <f t="shared" si="1777"/>
        <v>4186.9659118198288</v>
      </c>
      <c r="AG2487">
        <f t="shared" si="1778"/>
        <v>3225.0626268775782</v>
      </c>
      <c r="AH2487">
        <f t="shared" si="1779"/>
        <v>1.0000000000000002</v>
      </c>
      <c r="AI2487">
        <f t="shared" si="1761"/>
        <v>0.32470385055296469</v>
      </c>
      <c r="AJ2487">
        <f t="shared" si="1762"/>
        <v>0.67529614944703531</v>
      </c>
      <c r="AK2487">
        <f t="shared" si="1763"/>
        <v>4191.6361580865596</v>
      </c>
      <c r="AL2487">
        <f t="shared" si="1764"/>
        <v>3228.6599422153099</v>
      </c>
      <c r="AM2487">
        <f t="shared" si="1780"/>
        <v>1</v>
      </c>
      <c r="AN2487">
        <f t="shared" si="1781"/>
        <v>4191.6361580865596</v>
      </c>
      <c r="AO2487">
        <f t="shared" si="1781"/>
        <v>3228.6599422153099</v>
      </c>
      <c r="AP2487">
        <f t="shared" si="1765"/>
        <v>764.82950534984332</v>
      </c>
      <c r="AQ2487">
        <f t="shared" si="1766"/>
        <v>3264.3518085719434</v>
      </c>
      <c r="AR2487">
        <f t="shared" si="1767"/>
        <v>0</v>
      </c>
      <c r="AS2487">
        <f t="shared" si="1782"/>
        <v>4191.6361580865596</v>
      </c>
      <c r="AT2487">
        <f t="shared" si="1768"/>
        <v>0</v>
      </c>
      <c r="AU2487">
        <f t="shared" si="1783"/>
        <v>1.298253619132125</v>
      </c>
      <c r="AV2487">
        <f t="shared" si="1784"/>
        <v>6.7917808219178086</v>
      </c>
      <c r="AW2487">
        <f t="shared" si="1785"/>
        <v>8.3094443416347946E-2</v>
      </c>
      <c r="AX2487">
        <f t="shared" si="1786"/>
        <v>20</v>
      </c>
      <c r="AY2487">
        <f t="shared" si="1787"/>
        <v>10000</v>
      </c>
      <c r="AZ2487">
        <f t="shared" si="1788"/>
        <v>0</v>
      </c>
      <c r="BA2487">
        <f t="shared" si="1789"/>
        <v>0</v>
      </c>
      <c r="BB2487">
        <f t="shared" si="1790"/>
        <v>1.3299993693917602</v>
      </c>
    </row>
    <row r="2488" spans="6:54" x14ac:dyDescent="0.25">
      <c r="F2488">
        <v>2480</v>
      </c>
      <c r="G2488" t="b">
        <f t="shared" si="1751"/>
        <v>0</v>
      </c>
      <c r="H2488">
        <f t="shared" si="1752"/>
        <v>1.298263950632897</v>
      </c>
      <c r="I2488">
        <f t="shared" si="1791"/>
        <v>3228.6599422153099</v>
      </c>
      <c r="J2488">
        <f t="shared" si="1792"/>
        <v>4191.6361580865596</v>
      </c>
      <c r="K2488" s="15">
        <f t="shared" si="1769"/>
        <v>7420.29610030187</v>
      </c>
      <c r="L2488">
        <f t="shared" si="1753"/>
        <v>0.8232333219918696</v>
      </c>
      <c r="M2488">
        <f t="shared" si="1770"/>
        <v>1.2982587925349964</v>
      </c>
      <c r="N2488">
        <f t="shared" si="1754"/>
        <v>0</v>
      </c>
      <c r="O2488">
        <f t="shared" si="1755"/>
        <v>1.1094987187592242E-3</v>
      </c>
      <c r="P2488">
        <f t="shared" si="1756"/>
        <v>1.2387415902720286E-6</v>
      </c>
      <c r="Q2488">
        <f t="shared" si="1793"/>
        <v>1.1107374603494962E-3</v>
      </c>
      <c r="R2488">
        <f t="shared" si="1794"/>
        <v>1.1101208198263102E-3</v>
      </c>
      <c r="S2488">
        <f t="shared" si="1795"/>
        <v>1.2220976787996203E-2</v>
      </c>
      <c r="T2488" s="17">
        <f t="shared" si="1771"/>
        <v>30.439556198821624</v>
      </c>
      <c r="U2488" s="17">
        <f t="shared" si="1772"/>
        <v>14.433173077359211</v>
      </c>
      <c r="V2488">
        <f t="shared" si="1796"/>
        <v>16.006383121462413</v>
      </c>
      <c r="W2488">
        <f t="shared" si="1773"/>
        <v>1.6653744070026733E-2</v>
      </c>
      <c r="X2488">
        <f t="shared" si="1774"/>
        <v>0</v>
      </c>
      <c r="Y2488">
        <f t="shared" si="1757"/>
        <v>14.405744809316172</v>
      </c>
      <c r="Z2488">
        <f t="shared" si="1758"/>
        <v>3772.4725422779038</v>
      </c>
      <c r="AA2488">
        <f t="shared" si="1759"/>
        <v>5.3354076858770663</v>
      </c>
      <c r="AB2488">
        <f t="shared" si="1775"/>
        <v>1.6653744070026733E-2</v>
      </c>
      <c r="AC2488">
        <v>0</v>
      </c>
      <c r="AD2488">
        <f t="shared" si="1776"/>
        <v>0</v>
      </c>
      <c r="AE2488">
        <f t="shared" si="1760"/>
        <v>15.987878961384606</v>
      </c>
      <c r="AF2488">
        <f t="shared" si="1777"/>
        <v>4191.6528118306296</v>
      </c>
      <c r="AG2488">
        <f t="shared" si="1778"/>
        <v>3228.6599422153099</v>
      </c>
      <c r="AH2488">
        <f t="shared" si="1779"/>
        <v>1.0000000000000002</v>
      </c>
      <c r="AI2488">
        <f t="shared" si="1761"/>
        <v>0.3247047217361011</v>
      </c>
      <c r="AJ2488">
        <f t="shared" si="1762"/>
        <v>0.67529527826389901</v>
      </c>
      <c r="AK2488">
        <f t="shared" si="1763"/>
        <v>4196.3250176410056</v>
      </c>
      <c r="AL2488">
        <f t="shared" si="1764"/>
        <v>3232.2587526175384</v>
      </c>
      <c r="AM2488">
        <f t="shared" si="1780"/>
        <v>1.0000000000000002</v>
      </c>
      <c r="AN2488">
        <f t="shared" si="1781"/>
        <v>4196.3250176410056</v>
      </c>
      <c r="AO2488">
        <f t="shared" si="1781"/>
        <v>3232.2587526175384</v>
      </c>
      <c r="AP2488">
        <f t="shared" si="1765"/>
        <v>765.34089951480314</v>
      </c>
      <c r="AQ2488">
        <f t="shared" si="1766"/>
        <v>3268.0033867598945</v>
      </c>
      <c r="AR2488">
        <f t="shared" si="1767"/>
        <v>0</v>
      </c>
      <c r="AS2488">
        <f t="shared" si="1782"/>
        <v>4196.3250176410056</v>
      </c>
      <c r="AT2488">
        <f t="shared" si="1768"/>
        <v>0</v>
      </c>
      <c r="AU2488">
        <f t="shared" si="1783"/>
        <v>1.2982587925349964</v>
      </c>
      <c r="AV2488">
        <f t="shared" si="1784"/>
        <v>6.7945205479452051</v>
      </c>
      <c r="AW2488">
        <f t="shared" si="1785"/>
        <v>8.3035677902001587E-2</v>
      </c>
      <c r="AX2488">
        <f t="shared" si="1786"/>
        <v>20</v>
      </c>
      <c r="AY2488">
        <f t="shared" si="1787"/>
        <v>10000</v>
      </c>
      <c r="AZ2488">
        <f t="shared" si="1788"/>
        <v>0</v>
      </c>
      <c r="BA2488">
        <f t="shared" si="1789"/>
        <v>0</v>
      </c>
      <c r="BB2488">
        <f t="shared" si="1790"/>
        <v>1.3300023632400024</v>
      </c>
    </row>
    <row r="2489" spans="6:54" x14ac:dyDescent="0.25">
      <c r="F2489">
        <v>2481</v>
      </c>
      <c r="G2489" t="b">
        <f t="shared" si="1751"/>
        <v>0</v>
      </c>
      <c r="H2489">
        <f t="shared" si="1752"/>
        <v>1.2982690934709842</v>
      </c>
      <c r="I2489">
        <f t="shared" si="1791"/>
        <v>3232.2587526175384</v>
      </c>
      <c r="J2489">
        <f t="shared" si="1792"/>
        <v>4196.3250176410056</v>
      </c>
      <c r="K2489" s="15">
        <f t="shared" si="1769"/>
        <v>7428.5837702585441</v>
      </c>
      <c r="L2489">
        <f t="shared" si="1753"/>
        <v>0.82353907944800142</v>
      </c>
      <c r="M2489">
        <f t="shared" si="1770"/>
        <v>1.2982639506328972</v>
      </c>
      <c r="N2489">
        <f t="shared" si="1754"/>
        <v>0</v>
      </c>
      <c r="O2489">
        <f t="shared" si="1755"/>
        <v>1.1094654727041155E-3</v>
      </c>
      <c r="P2489">
        <f t="shared" si="1756"/>
        <v>1.2386968642267132E-6</v>
      </c>
      <c r="Q2489">
        <f t="shared" si="1793"/>
        <v>1.1107041695683421E-3</v>
      </c>
      <c r="R2489">
        <f t="shared" si="1794"/>
        <v>1.1100875660013942E-3</v>
      </c>
      <c r="S2489">
        <f t="shared" si="1795"/>
        <v>1.2207410027225234E-2</v>
      </c>
      <c r="T2489" s="17">
        <f t="shared" si="1771"/>
        <v>30.462273343162533</v>
      </c>
      <c r="U2489" s="17">
        <f t="shared" si="1772"/>
        <v>14.449267541530126</v>
      </c>
      <c r="V2489">
        <f t="shared" si="1796"/>
        <v>16.013005801632406</v>
      </c>
      <c r="W2489">
        <f t="shared" si="1773"/>
        <v>1.6622983420347737E-2</v>
      </c>
      <c r="X2489">
        <f t="shared" si="1774"/>
        <v>0</v>
      </c>
      <c r="Y2489">
        <f t="shared" si="1757"/>
        <v>14.411705221469166</v>
      </c>
      <c r="Z2489">
        <f t="shared" si="1758"/>
        <v>3776.692515876905</v>
      </c>
      <c r="AA2489">
        <f t="shared" si="1759"/>
        <v>5.3376152238581307</v>
      </c>
      <c r="AB2489">
        <f t="shared" si="1775"/>
        <v>1.6622983420347737E-2</v>
      </c>
      <c r="AC2489">
        <v>0</v>
      </c>
      <c r="AD2489">
        <f t="shared" si="1776"/>
        <v>0</v>
      </c>
      <c r="AE2489">
        <f t="shared" si="1760"/>
        <v>15.994535820054242</v>
      </c>
      <c r="AF2489">
        <f t="shared" si="1777"/>
        <v>4196.341640624426</v>
      </c>
      <c r="AG2489">
        <f t="shared" si="1778"/>
        <v>3232.2587526175384</v>
      </c>
      <c r="AH2489">
        <f t="shared" si="1779"/>
        <v>1</v>
      </c>
      <c r="AI2489">
        <f t="shared" si="1761"/>
        <v>0.32470559033967511</v>
      </c>
      <c r="AJ2489">
        <f t="shared" si="1762"/>
        <v>0.67529440966032483</v>
      </c>
      <c r="AK2489">
        <f t="shared" si="1763"/>
        <v>4201.0158043005194</v>
      </c>
      <c r="AL2489">
        <f t="shared" si="1764"/>
        <v>3235.859056822268</v>
      </c>
      <c r="AM2489">
        <f t="shared" si="1780"/>
        <v>1</v>
      </c>
      <c r="AN2489">
        <f t="shared" si="1781"/>
        <v>4201.0158043005194</v>
      </c>
      <c r="AO2489">
        <f t="shared" si="1781"/>
        <v>3235.859056822268</v>
      </c>
      <c r="AP2489">
        <f t="shared" si="1765"/>
        <v>765.8522781039776</v>
      </c>
      <c r="AQ2489">
        <f t="shared" si="1766"/>
        <v>3271.6564657338577</v>
      </c>
      <c r="AR2489">
        <f t="shared" si="1767"/>
        <v>0</v>
      </c>
      <c r="AS2489">
        <f t="shared" si="1782"/>
        <v>4201.0158043005194</v>
      </c>
      <c r="AT2489">
        <f t="shared" si="1768"/>
        <v>0</v>
      </c>
      <c r="AU2489">
        <f t="shared" si="1783"/>
        <v>1.2982639506328972</v>
      </c>
      <c r="AV2489">
        <f t="shared" si="1784"/>
        <v>6.7972602739726025</v>
      </c>
      <c r="AW2489">
        <f t="shared" si="1785"/>
        <v>8.2976943226152886E-2</v>
      </c>
      <c r="AX2489">
        <f t="shared" si="1786"/>
        <v>20</v>
      </c>
      <c r="AY2489">
        <f t="shared" si="1787"/>
        <v>10000</v>
      </c>
      <c r="AZ2489">
        <f t="shared" si="1788"/>
        <v>0</v>
      </c>
      <c r="BA2489">
        <f t="shared" si="1789"/>
        <v>0</v>
      </c>
      <c r="BB2489">
        <f t="shared" si="1790"/>
        <v>1.3300053482312577</v>
      </c>
    </row>
    <row r="2490" spans="6:54" x14ac:dyDescent="0.25">
      <c r="F2490">
        <v>2482</v>
      </c>
      <c r="G2490" t="b">
        <f t="shared" si="1751"/>
        <v>0</v>
      </c>
      <c r="H2490">
        <f t="shared" si="1752"/>
        <v>1.2982742210942819</v>
      </c>
      <c r="I2490">
        <f t="shared" si="1791"/>
        <v>3235.859056822268</v>
      </c>
      <c r="J2490">
        <f t="shared" si="1792"/>
        <v>4201.0158043005194</v>
      </c>
      <c r="K2490" s="15">
        <f t="shared" si="1769"/>
        <v>7436.8748611227875</v>
      </c>
      <c r="L2490">
        <f t="shared" si="1753"/>
        <v>0.8238447368071532</v>
      </c>
      <c r="M2490">
        <f t="shared" si="1770"/>
        <v>1.2982690934709842</v>
      </c>
      <c r="N2490">
        <f t="shared" si="1754"/>
        <v>0</v>
      </c>
      <c r="O2490">
        <f t="shared" si="1755"/>
        <v>1.1094323187154907E-3</v>
      </c>
      <c r="P2490">
        <f t="shared" si="1756"/>
        <v>1.2386522721074935E-6</v>
      </c>
      <c r="Q2490">
        <f t="shared" si="1793"/>
        <v>1.1106709709875981E-3</v>
      </c>
      <c r="R2490">
        <f t="shared" si="1794"/>
        <v>1.110054404273364E-3</v>
      </c>
      <c r="S2490">
        <f t="shared" si="1795"/>
        <v>1.219385873314093E-2</v>
      </c>
      <c r="T2490" s="17">
        <f t="shared" si="1771"/>
        <v>30.48499155808101</v>
      </c>
      <c r="U2490" s="17">
        <f t="shared" si="1772"/>
        <v>14.46536867864828</v>
      </c>
      <c r="V2490">
        <f t="shared" si="1796"/>
        <v>16.019622879432731</v>
      </c>
      <c r="W2490">
        <f t="shared" si="1773"/>
        <v>1.6592266288171231E-2</v>
      </c>
      <c r="X2490">
        <f t="shared" si="1774"/>
        <v>0</v>
      </c>
      <c r="Y2490">
        <f t="shared" si="1757"/>
        <v>14.417660591489458</v>
      </c>
      <c r="Z2490">
        <f t="shared" si="1758"/>
        <v>3780.9142238704676</v>
      </c>
      <c r="AA2490">
        <f t="shared" si="1759"/>
        <v>5.3398208944013126</v>
      </c>
      <c r="AB2490">
        <f t="shared" si="1775"/>
        <v>1.6592266288171231E-2</v>
      </c>
      <c r="AC2490">
        <v>0</v>
      </c>
      <c r="AD2490">
        <f t="shared" si="1776"/>
        <v>0</v>
      </c>
      <c r="AE2490">
        <f t="shared" si="1760"/>
        <v>16.001187028001429</v>
      </c>
      <c r="AF2490">
        <f t="shared" si="1777"/>
        <v>4201.0323965668076</v>
      </c>
      <c r="AG2490">
        <f t="shared" si="1778"/>
        <v>3235.859056822268</v>
      </c>
      <c r="AH2490">
        <f t="shared" si="1779"/>
        <v>1</v>
      </c>
      <c r="AI2490">
        <f t="shared" si="1761"/>
        <v>0.32470645637131107</v>
      </c>
      <c r="AJ2490">
        <f t="shared" si="1762"/>
        <v>0.67529354362868887</v>
      </c>
      <c r="AK2490">
        <f t="shared" si="1763"/>
        <v>4205.7085164306445</v>
      </c>
      <c r="AL2490">
        <f t="shared" si="1764"/>
        <v>3239.4608535674088</v>
      </c>
      <c r="AM2490">
        <f t="shared" si="1780"/>
        <v>0.99999999999999978</v>
      </c>
      <c r="AN2490">
        <f t="shared" si="1781"/>
        <v>4205.7085164306445</v>
      </c>
      <c r="AO2490">
        <f t="shared" si="1781"/>
        <v>3239.4608535674088</v>
      </c>
      <c r="AP2490">
        <f t="shared" si="1765"/>
        <v>766.36364100968285</v>
      </c>
      <c r="AQ2490">
        <f t="shared" si="1766"/>
        <v>3275.3110442209545</v>
      </c>
      <c r="AR2490">
        <f t="shared" si="1767"/>
        <v>0</v>
      </c>
      <c r="AS2490">
        <f t="shared" si="1782"/>
        <v>4205.7085164306445</v>
      </c>
      <c r="AT2490">
        <f t="shared" si="1768"/>
        <v>0</v>
      </c>
      <c r="AU2490">
        <f t="shared" si="1783"/>
        <v>1.2982690934709842</v>
      </c>
      <c r="AV2490">
        <f t="shared" si="1784"/>
        <v>6.8</v>
      </c>
      <c r="AW2490">
        <f t="shared" si="1785"/>
        <v>8.2918239385358319E-2</v>
      </c>
      <c r="AX2490">
        <f t="shared" si="1786"/>
        <v>20</v>
      </c>
      <c r="AY2490">
        <f t="shared" si="1787"/>
        <v>10000</v>
      </c>
      <c r="AZ2490">
        <f t="shared" si="1788"/>
        <v>0</v>
      </c>
      <c r="BA2490">
        <f t="shared" si="1789"/>
        <v>0</v>
      </c>
      <c r="BB2490">
        <f t="shared" si="1790"/>
        <v>1.3300083243916587</v>
      </c>
    </row>
    <row r="2491" spans="6:54" x14ac:dyDescent="0.25">
      <c r="F2491">
        <v>2483</v>
      </c>
      <c r="G2491" t="b">
        <f t="shared" si="1751"/>
        <v>0</v>
      </c>
      <c r="H2491">
        <f t="shared" si="1752"/>
        <v>1.2982793335476828</v>
      </c>
      <c r="I2491">
        <f t="shared" si="1791"/>
        <v>3239.4608535674088</v>
      </c>
      <c r="J2491">
        <f t="shared" si="1792"/>
        <v>4205.7085164306445</v>
      </c>
      <c r="K2491" s="15">
        <f t="shared" si="1769"/>
        <v>7445.1693699980533</v>
      </c>
      <c r="L2491">
        <f t="shared" si="1753"/>
        <v>0.82415029410082752</v>
      </c>
      <c r="M2491">
        <f t="shared" si="1770"/>
        <v>1.2982742210942817</v>
      </c>
      <c r="N2491">
        <f t="shared" si="1754"/>
        <v>0</v>
      </c>
      <c r="O2491">
        <f t="shared" si="1755"/>
        <v>1.1093992565120612E-3</v>
      </c>
      <c r="P2491">
        <f t="shared" si="1756"/>
        <v>1.2386078135096457E-6</v>
      </c>
      <c r="Q2491">
        <f t="shared" si="1793"/>
        <v>1.1106378643255708E-3</v>
      </c>
      <c r="R2491">
        <f t="shared" si="1794"/>
        <v>1.1100213343609999E-3</v>
      </c>
      <c r="S2491">
        <f t="shared" si="1795"/>
        <v>1.2180322886549119E-2</v>
      </c>
      <c r="T2491" s="17">
        <f t="shared" si="1771"/>
        <v>30.507710837591386</v>
      </c>
      <c r="U2491" s="17">
        <f t="shared" si="1772"/>
        <v>14.481476483073324</v>
      </c>
      <c r="V2491">
        <f t="shared" si="1796"/>
        <v>16.02623435451806</v>
      </c>
      <c r="W2491">
        <f t="shared" si="1773"/>
        <v>1.6561592658945301E-2</v>
      </c>
      <c r="X2491">
        <f t="shared" si="1774"/>
        <v>0</v>
      </c>
      <c r="Y2491">
        <f t="shared" si="1757"/>
        <v>14.423610919066254</v>
      </c>
      <c r="Z2491">
        <f t="shared" si="1758"/>
        <v>3785.13766478758</v>
      </c>
      <c r="AA2491">
        <f t="shared" si="1759"/>
        <v>5.3420246973915049</v>
      </c>
      <c r="AB2491">
        <f t="shared" si="1775"/>
        <v>1.6561592658945301E-2</v>
      </c>
      <c r="AC2491">
        <v>0</v>
      </c>
      <c r="AD2491">
        <f t="shared" si="1776"/>
        <v>0</v>
      </c>
      <c r="AE2491">
        <f t="shared" si="1760"/>
        <v>16.00783258489701</v>
      </c>
      <c r="AF2491">
        <f t="shared" si="1777"/>
        <v>4205.7250780233035</v>
      </c>
      <c r="AG2491">
        <f t="shared" si="1778"/>
        <v>3239.4608535674088</v>
      </c>
      <c r="AH2491">
        <f t="shared" si="1779"/>
        <v>1.0000000000000002</v>
      </c>
      <c r="AI2491">
        <f t="shared" si="1761"/>
        <v>0.32470731983861084</v>
      </c>
      <c r="AJ2491">
        <f t="shared" si="1762"/>
        <v>0.6752926801613891</v>
      </c>
      <c r="AK2491">
        <f t="shared" si="1763"/>
        <v>4210.4031523968642</v>
      </c>
      <c r="AL2491">
        <f t="shared" si="1764"/>
        <v>3243.064141590778</v>
      </c>
      <c r="AM2491">
        <f t="shared" si="1780"/>
        <v>1.0000000000000002</v>
      </c>
      <c r="AN2491">
        <f t="shared" si="1781"/>
        <v>4210.4031523968642</v>
      </c>
      <c r="AO2491">
        <f t="shared" si="1781"/>
        <v>3243.064141590778</v>
      </c>
      <c r="AP2491">
        <f t="shared" si="1765"/>
        <v>766.87498812435854</v>
      </c>
      <c r="AQ2491">
        <f t="shared" si="1766"/>
        <v>3278.9671209482613</v>
      </c>
      <c r="AR2491">
        <f t="shared" si="1767"/>
        <v>0</v>
      </c>
      <c r="AS2491">
        <f t="shared" si="1782"/>
        <v>4210.4031523968642</v>
      </c>
      <c r="AT2491">
        <f t="shared" si="1768"/>
        <v>0</v>
      </c>
      <c r="AU2491">
        <f t="shared" si="1783"/>
        <v>1.2982742210942817</v>
      </c>
      <c r="AV2491">
        <f t="shared" si="1784"/>
        <v>6.8027397260273972</v>
      </c>
      <c r="AW2491">
        <f t="shared" si="1785"/>
        <v>8.2859566376168398E-2</v>
      </c>
      <c r="AX2491">
        <f t="shared" si="1786"/>
        <v>20</v>
      </c>
      <c r="AY2491">
        <f t="shared" si="1787"/>
        <v>10000</v>
      </c>
      <c r="AZ2491">
        <f t="shared" si="1788"/>
        <v>0</v>
      </c>
      <c r="BA2491">
        <f t="shared" si="1789"/>
        <v>0</v>
      </c>
      <c r="BB2491">
        <f t="shared" si="1790"/>
        <v>1.3300112917472604</v>
      </c>
    </row>
    <row r="2492" spans="6:54" x14ac:dyDescent="0.25">
      <c r="F2492">
        <v>2484</v>
      </c>
      <c r="G2492" t="b">
        <f t="shared" si="1751"/>
        <v>0</v>
      </c>
      <c r="H2492">
        <f t="shared" si="1752"/>
        <v>1.2982844308759469</v>
      </c>
      <c r="I2492">
        <f t="shared" si="1791"/>
        <v>3243.064141590778</v>
      </c>
      <c r="J2492">
        <f t="shared" si="1792"/>
        <v>4210.4031523968642</v>
      </c>
      <c r="K2492" s="15">
        <f t="shared" si="1769"/>
        <v>7453.4672939876418</v>
      </c>
      <c r="L2492">
        <f t="shared" si="1753"/>
        <v>0.82445575136051752</v>
      </c>
      <c r="M2492">
        <f t="shared" si="1770"/>
        <v>1.298279333547683</v>
      </c>
      <c r="N2492">
        <f t="shared" si="1754"/>
        <v>0</v>
      </c>
      <c r="O2492">
        <f t="shared" si="1755"/>
        <v>1.1093662858134713E-3</v>
      </c>
      <c r="P2492">
        <f t="shared" si="1756"/>
        <v>1.2385634880296887E-6</v>
      </c>
      <c r="Q2492">
        <f t="shared" si="1793"/>
        <v>1.1106048493015009E-3</v>
      </c>
      <c r="R2492">
        <f t="shared" si="1794"/>
        <v>1.1099883559837487E-3</v>
      </c>
      <c r="S2492">
        <f t="shared" si="1795"/>
        <v>1.2166802468285644E-2</v>
      </c>
      <c r="T2492" s="17">
        <f t="shared" si="1771"/>
        <v>30.530431175713442</v>
      </c>
      <c r="U2492" s="17">
        <f t="shared" si="1772"/>
        <v>14.497590949164517</v>
      </c>
      <c r="V2492">
        <f t="shared" si="1796"/>
        <v>16.032840226548927</v>
      </c>
      <c r="W2492">
        <f t="shared" si="1773"/>
        <v>1.6530962509932579E-2</v>
      </c>
      <c r="X2492">
        <f t="shared" si="1774"/>
        <v>0</v>
      </c>
      <c r="Y2492">
        <f t="shared" si="1757"/>
        <v>14.429556203894036</v>
      </c>
      <c r="Z2492">
        <f t="shared" si="1758"/>
        <v>3789.3628371571781</v>
      </c>
      <c r="AA2492">
        <f t="shared" si="1759"/>
        <v>5.3442266327155545</v>
      </c>
      <c r="AB2492">
        <f t="shared" si="1775"/>
        <v>1.6530962509932579E-2</v>
      </c>
      <c r="AC2492">
        <v>0</v>
      </c>
      <c r="AD2492">
        <f t="shared" si="1776"/>
        <v>0</v>
      </c>
      <c r="AE2492">
        <f t="shared" si="1760"/>
        <v>16.01447249042678</v>
      </c>
      <c r="AF2492">
        <f t="shared" si="1777"/>
        <v>4210.4196833593742</v>
      </c>
      <c r="AG2492">
        <f t="shared" si="1778"/>
        <v>3243.064141590778</v>
      </c>
      <c r="AH2492">
        <f t="shared" si="1779"/>
        <v>0.99999999999999978</v>
      </c>
      <c r="AI2492">
        <f t="shared" si="1761"/>
        <v>0.32470818074915386</v>
      </c>
      <c r="AJ2492">
        <f t="shared" si="1762"/>
        <v>0.67529181925084614</v>
      </c>
      <c r="AK2492">
        <f t="shared" si="1763"/>
        <v>4215.0997105645956</v>
      </c>
      <c r="AL2492">
        <f t="shared" si="1764"/>
        <v>3246.6689196301049</v>
      </c>
      <c r="AM2492">
        <f t="shared" si="1780"/>
        <v>0.99999999999999978</v>
      </c>
      <c r="AN2492">
        <f t="shared" si="1781"/>
        <v>4215.0997105645956</v>
      </c>
      <c r="AO2492">
        <f t="shared" si="1781"/>
        <v>3246.6689196301049</v>
      </c>
      <c r="AP2492">
        <f t="shared" si="1765"/>
        <v>767.38631934056627</v>
      </c>
      <c r="AQ2492">
        <f t="shared" si="1766"/>
        <v>3282.6246946428005</v>
      </c>
      <c r="AR2492">
        <f t="shared" si="1767"/>
        <v>0</v>
      </c>
      <c r="AS2492">
        <f t="shared" si="1782"/>
        <v>4215.0997105645956</v>
      </c>
      <c r="AT2492">
        <f t="shared" si="1768"/>
        <v>0</v>
      </c>
      <c r="AU2492">
        <f t="shared" si="1783"/>
        <v>1.298279333547683</v>
      </c>
      <c r="AV2492">
        <f t="shared" si="1784"/>
        <v>6.8054794520547945</v>
      </c>
      <c r="AW2492">
        <f t="shared" si="1785"/>
        <v>8.2800924195127509E-2</v>
      </c>
      <c r="AX2492">
        <f t="shared" si="1786"/>
        <v>20</v>
      </c>
      <c r="AY2492">
        <f t="shared" si="1787"/>
        <v>10000</v>
      </c>
      <c r="AZ2492">
        <f t="shared" si="1788"/>
        <v>0</v>
      </c>
      <c r="BA2492">
        <f t="shared" si="1789"/>
        <v>0</v>
      </c>
      <c r="BB2492">
        <f t="shared" si="1790"/>
        <v>1.3300142503240437</v>
      </c>
    </row>
    <row r="2493" spans="6:54" x14ac:dyDescent="0.25">
      <c r="F2493">
        <v>2485</v>
      </c>
      <c r="G2493" t="b">
        <f t="shared" si="1751"/>
        <v>0</v>
      </c>
      <c r="H2493">
        <f t="shared" si="1752"/>
        <v>1.298289513123704</v>
      </c>
      <c r="I2493">
        <f t="shared" si="1791"/>
        <v>3246.6689196301049</v>
      </c>
      <c r="J2493">
        <f t="shared" si="1792"/>
        <v>4215.0997105645956</v>
      </c>
      <c r="K2493" s="15">
        <f t="shared" si="1769"/>
        <v>7461.7686301947006</v>
      </c>
      <c r="L2493">
        <f t="shared" si="1753"/>
        <v>0.82476110861770813</v>
      </c>
      <c r="M2493">
        <f t="shared" si="1770"/>
        <v>1.2982844308759467</v>
      </c>
      <c r="N2493">
        <f t="shared" si="1754"/>
        <v>0</v>
      </c>
      <c r="O2493">
        <f t="shared" si="1755"/>
        <v>1.1093334063402944E-3</v>
      </c>
      <c r="P2493">
        <f t="shared" si="1756"/>
        <v>1.2385192952654043E-6</v>
      </c>
      <c r="Q2493">
        <f t="shared" si="1793"/>
        <v>1.1105719256355598E-3</v>
      </c>
      <c r="R2493">
        <f t="shared" si="1794"/>
        <v>1.1099554688621671E-3</v>
      </c>
      <c r="S2493">
        <f t="shared" si="1795"/>
        <v>1.2153297459216292E-2</v>
      </c>
      <c r="T2493" s="17">
        <f t="shared" si="1771"/>
        <v>30.553152566472498</v>
      </c>
      <c r="U2493" s="17">
        <f t="shared" si="1772"/>
        <v>14.513712071280739</v>
      </c>
      <c r="V2493">
        <f t="shared" si="1796"/>
        <v>16.039440495191759</v>
      </c>
      <c r="W2493">
        <f t="shared" si="1773"/>
        <v>1.6500375835676095E-2</v>
      </c>
      <c r="X2493">
        <f t="shared" si="1774"/>
        <v>0</v>
      </c>
      <c r="Y2493">
        <f t="shared" si="1757"/>
        <v>14.435496445672584</v>
      </c>
      <c r="Z2493">
        <f t="shared" si="1758"/>
        <v>3793.5897395081361</v>
      </c>
      <c r="AA2493">
        <f t="shared" si="1759"/>
        <v>5.3464267002622687</v>
      </c>
      <c r="AB2493">
        <f t="shared" si="1775"/>
        <v>1.6500375835676095E-2</v>
      </c>
      <c r="AC2493">
        <v>0</v>
      </c>
      <c r="AD2493">
        <f t="shared" si="1776"/>
        <v>0</v>
      </c>
      <c r="AE2493">
        <f t="shared" si="1760"/>
        <v>16.021106744263228</v>
      </c>
      <c r="AF2493">
        <f t="shared" si="1777"/>
        <v>4215.1162109404313</v>
      </c>
      <c r="AG2493">
        <f t="shared" si="1778"/>
        <v>3246.6689196301049</v>
      </c>
      <c r="AH2493">
        <f t="shared" si="1779"/>
        <v>1</v>
      </c>
      <c r="AI2493">
        <f t="shared" si="1761"/>
        <v>0.3247090391104972</v>
      </c>
      <c r="AJ2493">
        <f t="shared" si="1762"/>
        <v>0.6752909608895028</v>
      </c>
      <c r="AK2493">
        <f t="shared" si="1763"/>
        <v>4219.7981892992057</v>
      </c>
      <c r="AL2493">
        <f t="shared" si="1764"/>
        <v>3250.2751864230254</v>
      </c>
      <c r="AM2493">
        <f t="shared" si="1780"/>
        <v>1</v>
      </c>
      <c r="AN2493">
        <f t="shared" si="1781"/>
        <v>4219.7981892992057</v>
      </c>
      <c r="AO2493">
        <f t="shared" si="1781"/>
        <v>3250.2751864230254</v>
      </c>
      <c r="AP2493">
        <f t="shared" si="1765"/>
        <v>767.89763455099421</v>
      </c>
      <c r="AQ2493">
        <f t="shared" si="1766"/>
        <v>3286.2837640315574</v>
      </c>
      <c r="AR2493">
        <f t="shared" si="1767"/>
        <v>0</v>
      </c>
      <c r="AS2493">
        <f t="shared" si="1782"/>
        <v>4219.7981892992057</v>
      </c>
      <c r="AT2493">
        <f t="shared" si="1768"/>
        <v>0</v>
      </c>
      <c r="AU2493">
        <f t="shared" si="1783"/>
        <v>1.2982844308759467</v>
      </c>
      <c r="AV2493">
        <f t="shared" si="1784"/>
        <v>6.8082191780821919</v>
      </c>
      <c r="AW2493">
        <f t="shared" si="1785"/>
        <v>8.2742312838773938E-2</v>
      </c>
      <c r="AX2493">
        <f t="shared" si="1786"/>
        <v>20</v>
      </c>
      <c r="AY2493">
        <f t="shared" si="1787"/>
        <v>10000</v>
      </c>
      <c r="AZ2493">
        <f t="shared" si="1788"/>
        <v>0</v>
      </c>
      <c r="BA2493">
        <f t="shared" si="1789"/>
        <v>0</v>
      </c>
      <c r="BB2493">
        <f t="shared" si="1790"/>
        <v>1.3300172001479105</v>
      </c>
    </row>
    <row r="2494" spans="6:54" x14ac:dyDescent="0.25">
      <c r="F2494">
        <v>2486</v>
      </c>
      <c r="G2494" t="b">
        <f t="shared" si="1751"/>
        <v>0</v>
      </c>
      <c r="H2494">
        <f t="shared" si="1752"/>
        <v>1.2982945803354518</v>
      </c>
      <c r="I2494">
        <f t="shared" si="1791"/>
        <v>3250.2751864230254</v>
      </c>
      <c r="J2494">
        <f t="shared" si="1792"/>
        <v>4219.7981892992057</v>
      </c>
      <c r="K2494" s="15">
        <f t="shared" si="1769"/>
        <v>7470.0733757222315</v>
      </c>
      <c r="L2494">
        <f t="shared" si="1753"/>
        <v>0.8250663659038745</v>
      </c>
      <c r="M2494">
        <f t="shared" si="1770"/>
        <v>1.298289513123704</v>
      </c>
      <c r="N2494">
        <f t="shared" si="1754"/>
        <v>0</v>
      </c>
      <c r="O2494">
        <f t="shared" si="1755"/>
        <v>1.109300617814031E-3</v>
      </c>
      <c r="P2494">
        <f t="shared" si="1756"/>
        <v>1.2384752348157747E-6</v>
      </c>
      <c r="Q2494">
        <f t="shared" si="1793"/>
        <v>1.1105390930488466E-3</v>
      </c>
      <c r="R2494">
        <f t="shared" si="1794"/>
        <v>1.1099226727177003E-3</v>
      </c>
      <c r="S2494">
        <f t="shared" si="1795"/>
        <v>1.2139807840236726E-2</v>
      </c>
      <c r="T2494" s="17">
        <f t="shared" si="1771"/>
        <v>30.575875003899391</v>
      </c>
      <c r="U2494" s="17">
        <f t="shared" si="1772"/>
        <v>14.529839843780492</v>
      </c>
      <c r="V2494">
        <f t="shared" si="1796"/>
        <v>16.046035160118898</v>
      </c>
      <c r="W2494">
        <f t="shared" si="1773"/>
        <v>1.6469832607981516E-2</v>
      </c>
      <c r="X2494">
        <f t="shared" si="1774"/>
        <v>0</v>
      </c>
      <c r="Y2494">
        <f t="shared" si="1757"/>
        <v>14.441431644107007</v>
      </c>
      <c r="Z2494">
        <f t="shared" si="1758"/>
        <v>3797.8183703692853</v>
      </c>
      <c r="AA2494">
        <f t="shared" si="1759"/>
        <v>5.3486248999224326</v>
      </c>
      <c r="AB2494">
        <f t="shared" si="1775"/>
        <v>1.6469832607981516E-2</v>
      </c>
      <c r="AC2494">
        <v>0</v>
      </c>
      <c r="AD2494">
        <f t="shared" si="1776"/>
        <v>0</v>
      </c>
      <c r="AE2494">
        <f t="shared" si="1760"/>
        <v>16.027735346110028</v>
      </c>
      <c r="AF2494">
        <f t="shared" si="1777"/>
        <v>4219.8146591318136</v>
      </c>
      <c r="AG2494">
        <f t="shared" si="1778"/>
        <v>3250.2751864230254</v>
      </c>
      <c r="AH2494">
        <f t="shared" si="1779"/>
        <v>1</v>
      </c>
      <c r="AI2494">
        <f t="shared" si="1761"/>
        <v>0.32470989493017588</v>
      </c>
      <c r="AJ2494">
        <f t="shared" si="1762"/>
        <v>0.67529010506982412</v>
      </c>
      <c r="AK2494">
        <f t="shared" si="1763"/>
        <v>4224.4985869659977</v>
      </c>
      <c r="AL2494">
        <f t="shared" si="1764"/>
        <v>3253.8829407070903</v>
      </c>
      <c r="AM2494">
        <f t="shared" si="1780"/>
        <v>1</v>
      </c>
      <c r="AN2494">
        <f t="shared" si="1781"/>
        <v>4224.4985869659977</v>
      </c>
      <c r="AO2494">
        <f t="shared" si="1781"/>
        <v>3253.8829407070903</v>
      </c>
      <c r="AP2494">
        <f t="shared" si="1765"/>
        <v>768.40893364845033</v>
      </c>
      <c r="AQ2494">
        <f t="shared" si="1766"/>
        <v>3289.9443278414669</v>
      </c>
      <c r="AR2494">
        <f t="shared" si="1767"/>
        <v>0</v>
      </c>
      <c r="AS2494">
        <f t="shared" si="1782"/>
        <v>4224.4985869659977</v>
      </c>
      <c r="AT2494">
        <f t="shared" si="1768"/>
        <v>0</v>
      </c>
      <c r="AU2494">
        <f t="shared" si="1783"/>
        <v>1.298289513123704</v>
      </c>
      <c r="AV2494">
        <f t="shared" si="1784"/>
        <v>6.8109589041095893</v>
      </c>
      <c r="AW2494">
        <f t="shared" si="1785"/>
        <v>8.2683732303639734E-2</v>
      </c>
      <c r="AX2494">
        <f t="shared" si="1786"/>
        <v>20</v>
      </c>
      <c r="AY2494">
        <f t="shared" si="1787"/>
        <v>10000</v>
      </c>
      <c r="AZ2494">
        <f t="shared" si="1788"/>
        <v>0</v>
      </c>
      <c r="BA2494">
        <f t="shared" si="1789"/>
        <v>0</v>
      </c>
      <c r="BB2494">
        <f t="shared" si="1790"/>
        <v>1.3300201412446877</v>
      </c>
    </row>
    <row r="2495" spans="6:54" x14ac:dyDescent="0.25">
      <c r="F2495">
        <v>2487</v>
      </c>
      <c r="G2495" t="b">
        <f t="shared" si="1751"/>
        <v>0</v>
      </c>
      <c r="H2495">
        <f t="shared" si="1752"/>
        <v>1.2982996325555578</v>
      </c>
      <c r="I2495">
        <f t="shared" si="1791"/>
        <v>3253.8829407070903</v>
      </c>
      <c r="J2495">
        <f t="shared" si="1792"/>
        <v>4224.4985869659977</v>
      </c>
      <c r="K2495" s="15">
        <f t="shared" si="1769"/>
        <v>7478.3815276730875</v>
      </c>
      <c r="L2495">
        <f t="shared" si="1753"/>
        <v>0.82537152325048324</v>
      </c>
      <c r="M2495">
        <f t="shared" si="1770"/>
        <v>1.2982945803354518</v>
      </c>
      <c r="N2495">
        <f t="shared" si="1754"/>
        <v>0</v>
      </c>
      <c r="O2495">
        <f t="shared" si="1755"/>
        <v>1.1092679199571041E-3</v>
      </c>
      <c r="P2495">
        <f t="shared" si="1756"/>
        <v>1.2384313062810474E-6</v>
      </c>
      <c r="Q2495">
        <f t="shared" si="1793"/>
        <v>1.1105063512633852E-3</v>
      </c>
      <c r="R2495">
        <f t="shared" si="1794"/>
        <v>1.1098899672724594E-3</v>
      </c>
      <c r="S2495">
        <f t="shared" si="1795"/>
        <v>1.2126333592272411E-2</v>
      </c>
      <c r="T2495" s="17">
        <f t="shared" si="1771"/>
        <v>30.59859848203045</v>
      </c>
      <c r="U2495" s="17">
        <f t="shared" si="1772"/>
        <v>14.545974261021906</v>
      </c>
      <c r="V2495">
        <f t="shared" si="1796"/>
        <v>16.052624221008543</v>
      </c>
      <c r="W2495">
        <f t="shared" si="1773"/>
        <v>1.6439332815934904E-2</v>
      </c>
      <c r="X2495">
        <f t="shared" si="1774"/>
        <v>0</v>
      </c>
      <c r="Y2495">
        <f t="shared" si="1757"/>
        <v>14.447361798907689</v>
      </c>
      <c r="Z2495">
        <f t="shared" si="1758"/>
        <v>3802.048728269398</v>
      </c>
      <c r="AA2495">
        <f t="shared" si="1759"/>
        <v>5.3508212315887782</v>
      </c>
      <c r="AB2495">
        <f t="shared" si="1775"/>
        <v>1.6439332815934904E-2</v>
      </c>
      <c r="AC2495">
        <v>0</v>
      </c>
      <c r="AD2495">
        <f t="shared" si="1776"/>
        <v>0</v>
      </c>
      <c r="AE2495">
        <f t="shared" si="1760"/>
        <v>16.034358295657505</v>
      </c>
      <c r="AF2495">
        <f t="shared" si="1777"/>
        <v>4224.5150262988136</v>
      </c>
      <c r="AG2495">
        <f t="shared" si="1778"/>
        <v>3253.8829407070903</v>
      </c>
      <c r="AH2495">
        <f t="shared" si="1779"/>
        <v>1.0000000000000002</v>
      </c>
      <c r="AI2495">
        <f t="shared" si="1761"/>
        <v>0.32471074821570245</v>
      </c>
      <c r="AJ2495">
        <f t="shared" si="1762"/>
        <v>0.67528925178429755</v>
      </c>
      <c r="AK2495">
        <f t="shared" si="1763"/>
        <v>4229.2009019302213</v>
      </c>
      <c r="AL2495">
        <f t="shared" si="1764"/>
        <v>3257.4921812197626</v>
      </c>
      <c r="AM2495">
        <f t="shared" si="1780"/>
        <v>1.0000000000000002</v>
      </c>
      <c r="AN2495">
        <f t="shared" si="1781"/>
        <v>4229.2009019302213</v>
      </c>
      <c r="AO2495">
        <f t="shared" si="1781"/>
        <v>3257.4921812197626</v>
      </c>
      <c r="AP2495">
        <f t="shared" si="1765"/>
        <v>768.92021652586857</v>
      </c>
      <c r="AQ2495">
        <f t="shared" si="1766"/>
        <v>3293.6063847994224</v>
      </c>
      <c r="AR2495">
        <f t="shared" si="1767"/>
        <v>0</v>
      </c>
      <c r="AS2495">
        <f t="shared" si="1782"/>
        <v>4229.2009019302213</v>
      </c>
      <c r="AT2495">
        <f t="shared" si="1768"/>
        <v>0</v>
      </c>
      <c r="AU2495">
        <f t="shared" si="1783"/>
        <v>1.2982945803354518</v>
      </c>
      <c r="AV2495">
        <f t="shared" si="1784"/>
        <v>6.8136986301369866</v>
      </c>
      <c r="AW2495">
        <f t="shared" si="1785"/>
        <v>8.2625182586250651E-2</v>
      </c>
      <c r="AX2495">
        <f t="shared" si="1786"/>
        <v>20</v>
      </c>
      <c r="AY2495">
        <f t="shared" si="1787"/>
        <v>10000</v>
      </c>
      <c r="AZ2495">
        <f t="shared" si="1788"/>
        <v>0</v>
      </c>
      <c r="BA2495">
        <f t="shared" si="1789"/>
        <v>0</v>
      </c>
      <c r="BB2495">
        <f t="shared" si="1790"/>
        <v>1.330023073640126</v>
      </c>
    </row>
    <row r="2496" spans="6:54" x14ac:dyDescent="0.25">
      <c r="F2496">
        <v>2488</v>
      </c>
      <c r="G2496" t="b">
        <f t="shared" si="1751"/>
        <v>0</v>
      </c>
      <c r="H2496">
        <f t="shared" si="1752"/>
        <v>1.2983046698282596</v>
      </c>
      <c r="I2496">
        <f t="shared" si="1791"/>
        <v>3257.4921812197626</v>
      </c>
      <c r="J2496">
        <f t="shared" si="1792"/>
        <v>4229.2009019302213</v>
      </c>
      <c r="K2496" s="15">
        <f t="shared" si="1769"/>
        <v>7486.693083149984</v>
      </c>
      <c r="L2496">
        <f t="shared" si="1753"/>
        <v>0.82567658068899208</v>
      </c>
      <c r="M2496">
        <f t="shared" si="1770"/>
        <v>1.298299632555558</v>
      </c>
      <c r="N2496">
        <f t="shared" si="1754"/>
        <v>0</v>
      </c>
      <c r="O2496">
        <f t="shared" si="1755"/>
        <v>1.109235312492857E-3</v>
      </c>
      <c r="P2496">
        <f t="shared" si="1756"/>
        <v>1.2383875092626848E-6</v>
      </c>
      <c r="Q2496">
        <f t="shared" si="1793"/>
        <v>1.1104737000021197E-3</v>
      </c>
      <c r="R2496">
        <f t="shared" si="1794"/>
        <v>1.1098573522499988E-3</v>
      </c>
      <c r="S2496">
        <f t="shared" si="1795"/>
        <v>1.211287469627855E-2</v>
      </c>
      <c r="T2496" s="17">
        <f t="shared" si="1771"/>
        <v>30.621322994907498</v>
      </c>
      <c r="U2496" s="17">
        <f t="shared" si="1772"/>
        <v>14.562115317362744</v>
      </c>
      <c r="V2496">
        <f t="shared" si="1796"/>
        <v>16.059207677544755</v>
      </c>
      <c r="W2496">
        <f t="shared" si="1773"/>
        <v>1.6408876439527376E-2</v>
      </c>
      <c r="X2496">
        <f t="shared" si="1774"/>
        <v>0</v>
      </c>
      <c r="Y2496">
        <f t="shared" si="1757"/>
        <v>14.453286909790281</v>
      </c>
      <c r="Z2496">
        <f t="shared" si="1758"/>
        <v>3806.2808117371992</v>
      </c>
      <c r="AA2496">
        <f t="shared" si="1759"/>
        <v>5.3530156951559933</v>
      </c>
      <c r="AB2496">
        <f t="shared" si="1775"/>
        <v>1.6408876439527376E-2</v>
      </c>
      <c r="AC2496">
        <v>0</v>
      </c>
      <c r="AD2496">
        <f t="shared" si="1776"/>
        <v>0</v>
      </c>
      <c r="AE2496">
        <f t="shared" si="1760"/>
        <v>16.040975592611947</v>
      </c>
      <c r="AF2496">
        <f t="shared" si="1777"/>
        <v>4229.2173108066609</v>
      </c>
      <c r="AG2496">
        <f t="shared" si="1778"/>
        <v>3257.4921812197626</v>
      </c>
      <c r="AH2496">
        <f t="shared" si="1779"/>
        <v>0.99999999999999978</v>
      </c>
      <c r="AI2496">
        <f t="shared" si="1761"/>
        <v>0.32471159897456747</v>
      </c>
      <c r="AJ2496">
        <f t="shared" si="1762"/>
        <v>0.67528840102543253</v>
      </c>
      <c r="AK2496">
        <f t="shared" si="1763"/>
        <v>4233.9051325570708</v>
      </c>
      <c r="AL2496">
        <f t="shared" si="1764"/>
        <v>3261.1029066984211</v>
      </c>
      <c r="AM2496">
        <f t="shared" si="1780"/>
        <v>0.99999999999999978</v>
      </c>
      <c r="AN2496">
        <f t="shared" si="1781"/>
        <v>4233.9051325570708</v>
      </c>
      <c r="AO2496">
        <f t="shared" si="1781"/>
        <v>3261.1029066984211</v>
      </c>
      <c r="AP2496">
        <f t="shared" si="1765"/>
        <v>769.43148307630281</v>
      </c>
      <c r="AQ2496">
        <f t="shared" si="1766"/>
        <v>3297.2699336322735</v>
      </c>
      <c r="AR2496">
        <f t="shared" si="1767"/>
        <v>0</v>
      </c>
      <c r="AS2496">
        <f t="shared" si="1782"/>
        <v>4233.9051325570708</v>
      </c>
      <c r="AT2496">
        <f t="shared" si="1768"/>
        <v>0</v>
      </c>
      <c r="AU2496">
        <f t="shared" si="1783"/>
        <v>1.298299632555558</v>
      </c>
      <c r="AV2496">
        <f t="shared" si="1784"/>
        <v>6.816438356164384</v>
      </c>
      <c r="AW2496">
        <f t="shared" si="1785"/>
        <v>8.2566663683126124E-2</v>
      </c>
      <c r="AX2496">
        <f t="shared" si="1786"/>
        <v>20</v>
      </c>
      <c r="AY2496">
        <f t="shared" si="1787"/>
        <v>10000</v>
      </c>
      <c r="AZ2496">
        <f t="shared" si="1788"/>
        <v>0</v>
      </c>
      <c r="BA2496">
        <f t="shared" si="1789"/>
        <v>0</v>
      </c>
      <c r="BB2496">
        <f t="shared" si="1790"/>
        <v>1.3300259973599018</v>
      </c>
    </row>
    <row r="2497" spans="6:54" x14ac:dyDescent="0.25">
      <c r="F2497">
        <v>2489</v>
      </c>
      <c r="G2497" t="b">
        <f t="shared" si="1751"/>
        <v>0</v>
      </c>
      <c r="H2497">
        <f t="shared" si="1752"/>
        <v>1.2983096921976647</v>
      </c>
      <c r="I2497">
        <f t="shared" si="1791"/>
        <v>3261.1029066984211</v>
      </c>
      <c r="J2497">
        <f t="shared" si="1792"/>
        <v>4233.9051325570708</v>
      </c>
      <c r="K2497" s="15">
        <f t="shared" si="1769"/>
        <v>7495.0080392554919</v>
      </c>
      <c r="L2497">
        <f t="shared" si="1753"/>
        <v>0.82598153825084952</v>
      </c>
      <c r="M2497">
        <f t="shared" si="1770"/>
        <v>1.2983046698282594</v>
      </c>
      <c r="N2497">
        <f t="shared" si="1754"/>
        <v>0</v>
      </c>
      <c r="O2497">
        <f t="shared" si="1755"/>
        <v>1.1092027951455491E-3</v>
      </c>
      <c r="P2497">
        <f t="shared" si="1756"/>
        <v>1.2383438433633786E-6</v>
      </c>
      <c r="Q2497">
        <f t="shared" si="1793"/>
        <v>1.1104411389889126E-3</v>
      </c>
      <c r="R2497">
        <f t="shared" si="1794"/>
        <v>1.1098248273743172E-3</v>
      </c>
      <c r="S2497">
        <f t="shared" si="1795"/>
        <v>1.2099431133240001E-2</v>
      </c>
      <c r="T2497" s="17">
        <f t="shared" si="1771"/>
        <v>30.644048536577792</v>
      </c>
      <c r="U2497" s="17">
        <f t="shared" si="1772"/>
        <v>14.57826300716042</v>
      </c>
      <c r="V2497">
        <f t="shared" si="1796"/>
        <v>16.065785529417372</v>
      </c>
      <c r="W2497">
        <f t="shared" si="1773"/>
        <v>1.6378463466026005E-2</v>
      </c>
      <c r="X2497">
        <f t="shared" si="1774"/>
        <v>0</v>
      </c>
      <c r="Y2497">
        <f t="shared" si="1757"/>
        <v>14.459206976475635</v>
      </c>
      <c r="Z2497">
        <f t="shared" si="1758"/>
        <v>3810.5146193013638</v>
      </c>
      <c r="AA2497">
        <f t="shared" si="1759"/>
        <v>5.355208290520693</v>
      </c>
      <c r="AB2497">
        <f t="shared" si="1775"/>
        <v>1.6378463466026005E-2</v>
      </c>
      <c r="AC2497">
        <v>0</v>
      </c>
      <c r="AD2497">
        <f t="shared" si="1776"/>
        <v>0</v>
      </c>
      <c r="AE2497">
        <f t="shared" si="1760"/>
        <v>16.047587236677344</v>
      </c>
      <c r="AF2497">
        <f t="shared" si="1777"/>
        <v>4233.9215110205369</v>
      </c>
      <c r="AG2497">
        <f t="shared" si="1778"/>
        <v>3261.1029066984211</v>
      </c>
      <c r="AH2497">
        <f t="shared" si="1779"/>
        <v>1</v>
      </c>
      <c r="AI2497">
        <f t="shared" si="1761"/>
        <v>0.32471244721423959</v>
      </c>
      <c r="AJ2497">
        <f t="shared" si="1762"/>
        <v>0.67528755278576047</v>
      </c>
      <c r="AK2497">
        <f t="shared" si="1763"/>
        <v>4238.6112772116921</v>
      </c>
      <c r="AL2497">
        <f t="shared" si="1764"/>
        <v>3264.7151158803586</v>
      </c>
      <c r="AM2497">
        <f t="shared" si="1780"/>
        <v>1.0000000000000002</v>
      </c>
      <c r="AN2497">
        <f t="shared" si="1781"/>
        <v>4238.6112772116921</v>
      </c>
      <c r="AO2497">
        <f t="shared" si="1781"/>
        <v>3264.7151158803586</v>
      </c>
      <c r="AP2497">
        <f t="shared" si="1765"/>
        <v>769.94273319293166</v>
      </c>
      <c r="AQ2497">
        <f t="shared" si="1766"/>
        <v>3300.9349730668337</v>
      </c>
      <c r="AR2497">
        <f t="shared" si="1767"/>
        <v>0</v>
      </c>
      <c r="AS2497">
        <f t="shared" si="1782"/>
        <v>4238.6112772116921</v>
      </c>
      <c r="AT2497">
        <f t="shared" si="1768"/>
        <v>0</v>
      </c>
      <c r="AU2497">
        <f t="shared" si="1783"/>
        <v>1.2983046698282594</v>
      </c>
      <c r="AV2497">
        <f t="shared" si="1784"/>
        <v>6.8191780821917805</v>
      </c>
      <c r="AW2497">
        <f t="shared" si="1785"/>
        <v>8.2508175590779068E-2</v>
      </c>
      <c r="AX2497">
        <f t="shared" si="1786"/>
        <v>20</v>
      </c>
      <c r="AY2497">
        <f t="shared" si="1787"/>
        <v>10000</v>
      </c>
      <c r="AZ2497">
        <f t="shared" si="1788"/>
        <v>0</v>
      </c>
      <c r="BA2497">
        <f t="shared" si="1789"/>
        <v>0</v>
      </c>
      <c r="BB2497">
        <f t="shared" si="1790"/>
        <v>1.3300289124296139</v>
      </c>
    </row>
    <row r="2498" spans="6:54" x14ac:dyDescent="0.25">
      <c r="F2498">
        <v>2490</v>
      </c>
      <c r="G2498" t="b">
        <f t="shared" si="1751"/>
        <v>0</v>
      </c>
      <c r="H2498">
        <f t="shared" si="1752"/>
        <v>1.2983146997077508</v>
      </c>
      <c r="I2498">
        <f t="shared" si="1791"/>
        <v>3264.7151158803586</v>
      </c>
      <c r="J2498">
        <f t="shared" si="1792"/>
        <v>4238.6112772116921</v>
      </c>
      <c r="K2498" s="15">
        <f t="shared" si="1769"/>
        <v>7503.3263930920511</v>
      </c>
      <c r="L2498">
        <f t="shared" si="1753"/>
        <v>0.8262863959674952</v>
      </c>
      <c r="M2498">
        <f t="shared" si="1770"/>
        <v>1.2983096921976649</v>
      </c>
      <c r="N2498">
        <f t="shared" si="1754"/>
        <v>0</v>
      </c>
      <c r="O2498">
        <f t="shared" si="1755"/>
        <v>1.1091703676403533E-3</v>
      </c>
      <c r="P2498">
        <f t="shared" si="1756"/>
        <v>1.2383003081870307E-6</v>
      </c>
      <c r="Q2498">
        <f t="shared" si="1793"/>
        <v>1.1104086679485402E-3</v>
      </c>
      <c r="R2498">
        <f t="shared" si="1794"/>
        <v>1.1097923923706343E-3</v>
      </c>
      <c r="S2498">
        <f t="shared" si="1795"/>
        <v>1.2086002884171226E-2</v>
      </c>
      <c r="T2498" s="17">
        <f t="shared" si="1771"/>
        <v>30.666775101094096</v>
      </c>
      <c r="U2498" s="17">
        <f t="shared" si="1772"/>
        <v>14.59441732477198</v>
      </c>
      <c r="V2498">
        <f t="shared" si="1796"/>
        <v>16.072357776322114</v>
      </c>
      <c r="W2498">
        <f t="shared" si="1773"/>
        <v>1.6348093870874436E-2</v>
      </c>
      <c r="X2498">
        <f t="shared" si="1774"/>
        <v>0</v>
      </c>
      <c r="Y2498">
        <f t="shared" si="1757"/>
        <v>14.465121998689904</v>
      </c>
      <c r="Z2498">
        <f t="shared" si="1758"/>
        <v>3814.7501494905232</v>
      </c>
      <c r="AA2498">
        <f t="shared" si="1759"/>
        <v>5.357399017581451</v>
      </c>
      <c r="AB2498">
        <f t="shared" si="1775"/>
        <v>1.6348093870874436E-2</v>
      </c>
      <c r="AC2498">
        <v>0</v>
      </c>
      <c r="AD2498">
        <f t="shared" si="1776"/>
        <v>0</v>
      </c>
      <c r="AE2498">
        <f t="shared" si="1760"/>
        <v>16.054193227576697</v>
      </c>
      <c r="AF2498">
        <f t="shared" si="1777"/>
        <v>4238.627625305563</v>
      </c>
      <c r="AG2498">
        <f t="shared" si="1778"/>
        <v>3264.7151158803586</v>
      </c>
      <c r="AH2498">
        <f t="shared" si="1779"/>
        <v>1.0000000000000002</v>
      </c>
      <c r="AI2498">
        <f t="shared" si="1761"/>
        <v>0.32471329294216517</v>
      </c>
      <c r="AJ2498">
        <f t="shared" si="1762"/>
        <v>0.67528670705783489</v>
      </c>
      <c r="AK2498">
        <f t="shared" si="1763"/>
        <v>4243.319334259174</v>
      </c>
      <c r="AL2498">
        <f t="shared" si="1764"/>
        <v>3268.3288075027876</v>
      </c>
      <c r="AM2498">
        <f t="shared" si="1780"/>
        <v>1.0000000000000002</v>
      </c>
      <c r="AN2498">
        <f t="shared" si="1781"/>
        <v>4243.319334259174</v>
      </c>
      <c r="AO2498">
        <f t="shared" si="1781"/>
        <v>3268.3288075027876</v>
      </c>
      <c r="AP2498">
        <f t="shared" si="1765"/>
        <v>770.45396676905489</v>
      </c>
      <c r="AQ2498">
        <f t="shared" si="1766"/>
        <v>3304.6015018298699</v>
      </c>
      <c r="AR2498">
        <f t="shared" si="1767"/>
        <v>0</v>
      </c>
      <c r="AS2498">
        <f t="shared" si="1782"/>
        <v>4243.319334259174</v>
      </c>
      <c r="AT2498">
        <f t="shared" si="1768"/>
        <v>0</v>
      </c>
      <c r="AU2498">
        <f t="shared" si="1783"/>
        <v>1.2983096921976649</v>
      </c>
      <c r="AV2498">
        <f t="shared" si="1784"/>
        <v>6.8219178082191778</v>
      </c>
      <c r="AW2498">
        <f t="shared" si="1785"/>
        <v>8.2449718305716027E-2</v>
      </c>
      <c r="AX2498">
        <f t="shared" si="1786"/>
        <v>20</v>
      </c>
      <c r="AY2498">
        <f t="shared" si="1787"/>
        <v>10000</v>
      </c>
      <c r="AZ2498">
        <f t="shared" si="1788"/>
        <v>0</v>
      </c>
      <c r="BA2498">
        <f t="shared" si="1789"/>
        <v>0</v>
      </c>
      <c r="BB2498">
        <f t="shared" si="1790"/>
        <v>1.3300318188747886</v>
      </c>
    </row>
    <row r="2499" spans="6:54" x14ac:dyDescent="0.25">
      <c r="F2499">
        <v>2491</v>
      </c>
      <c r="G2499" t="b">
        <f t="shared" si="1751"/>
        <v>0</v>
      </c>
      <c r="H2499">
        <f t="shared" si="1752"/>
        <v>1.2983196924023672</v>
      </c>
      <c r="I2499">
        <f t="shared" si="1791"/>
        <v>3268.3288075027876</v>
      </c>
      <c r="J2499">
        <f t="shared" si="1792"/>
        <v>4243.319334259174</v>
      </c>
      <c r="K2499" s="15">
        <f t="shared" si="1769"/>
        <v>7511.6481417619616</v>
      </c>
      <c r="L2499">
        <f t="shared" si="1753"/>
        <v>0.82659115387035986</v>
      </c>
      <c r="M2499">
        <f t="shared" si="1770"/>
        <v>1.298314699707751</v>
      </c>
      <c r="N2499">
        <f t="shared" si="1754"/>
        <v>0</v>
      </c>
      <c r="O2499">
        <f t="shared" si="1755"/>
        <v>1.1091380297033522E-3</v>
      </c>
      <c r="P2499">
        <f t="shared" si="1756"/>
        <v>1.2382569033387811E-6</v>
      </c>
      <c r="Q2499">
        <f t="shared" si="1793"/>
        <v>1.110376286606691E-3</v>
      </c>
      <c r="R2499">
        <f t="shared" si="1794"/>
        <v>1.1097600469648361E-3</v>
      </c>
      <c r="S2499">
        <f t="shared" si="1795"/>
        <v>1.2072589930116203E-2</v>
      </c>
      <c r="T2499" s="17">
        <f t="shared" si="1771"/>
        <v>30.689502682514735</v>
      </c>
      <c r="U2499" s="17">
        <f t="shared" si="1772"/>
        <v>14.610578264554139</v>
      </c>
      <c r="V2499">
        <f t="shared" si="1796"/>
        <v>16.078924417960597</v>
      </c>
      <c r="W2499">
        <f t="shared" si="1773"/>
        <v>1.6317767641339742E-2</v>
      </c>
      <c r="X2499">
        <f t="shared" si="1774"/>
        <v>0</v>
      </c>
      <c r="Y2499">
        <f t="shared" si="1757"/>
        <v>14.471031976164538</v>
      </c>
      <c r="Z2499">
        <f t="shared" si="1758"/>
        <v>3818.9874008332567</v>
      </c>
      <c r="AA2499">
        <f t="shared" si="1759"/>
        <v>5.3595878762388063</v>
      </c>
      <c r="AB2499">
        <f t="shared" si="1775"/>
        <v>1.6317767641339742E-2</v>
      </c>
      <c r="AC2499">
        <v>0</v>
      </c>
      <c r="AD2499">
        <f t="shared" si="1776"/>
        <v>0</v>
      </c>
      <c r="AE2499">
        <f t="shared" si="1760"/>
        <v>16.060793565025776</v>
      </c>
      <c r="AF2499">
        <f t="shared" si="1777"/>
        <v>4243.3356520268153</v>
      </c>
      <c r="AG2499">
        <f t="shared" si="1778"/>
        <v>3268.3288075027876</v>
      </c>
      <c r="AH2499">
        <f t="shared" si="1779"/>
        <v>1.0000000000000002</v>
      </c>
      <c r="AI2499">
        <f t="shared" si="1761"/>
        <v>0.32471413616576883</v>
      </c>
      <c r="AJ2499">
        <f t="shared" si="1762"/>
        <v>0.67528586383423128</v>
      </c>
      <c r="AK2499">
        <f t="shared" si="1763"/>
        <v>4248.0293020645586</v>
      </c>
      <c r="AL2499">
        <f t="shared" si="1764"/>
        <v>3271.9439803028386</v>
      </c>
      <c r="AM2499">
        <f t="shared" si="1780"/>
        <v>1</v>
      </c>
      <c r="AN2499">
        <f t="shared" si="1781"/>
        <v>4248.0293020645586</v>
      </c>
      <c r="AO2499">
        <f t="shared" si="1781"/>
        <v>3271.9439803028386</v>
      </c>
      <c r="AP2499">
        <f t="shared" si="1765"/>
        <v>770.96518369809814</v>
      </c>
      <c r="AQ2499">
        <f t="shared" si="1766"/>
        <v>3308.2695186481142</v>
      </c>
      <c r="AR2499">
        <f t="shared" si="1767"/>
        <v>0</v>
      </c>
      <c r="AS2499">
        <f t="shared" si="1782"/>
        <v>4248.0293020645586</v>
      </c>
      <c r="AT2499">
        <f t="shared" si="1768"/>
        <v>0</v>
      </c>
      <c r="AU2499">
        <f t="shared" si="1783"/>
        <v>1.298314699707751</v>
      </c>
      <c r="AV2499">
        <f t="shared" si="1784"/>
        <v>6.8246575342465752</v>
      </c>
      <c r="AW2499">
        <f t="shared" si="1785"/>
        <v>8.2391291824436871E-2</v>
      </c>
      <c r="AX2499">
        <f t="shared" si="1786"/>
        <v>20</v>
      </c>
      <c r="AY2499">
        <f t="shared" si="1787"/>
        <v>10000</v>
      </c>
      <c r="AZ2499">
        <f t="shared" si="1788"/>
        <v>0</v>
      </c>
      <c r="BA2499">
        <f t="shared" si="1789"/>
        <v>0</v>
      </c>
      <c r="BB2499">
        <f t="shared" si="1790"/>
        <v>1.3300347167208757</v>
      </c>
    </row>
    <row r="2500" spans="6:54" x14ac:dyDescent="0.25">
      <c r="F2500">
        <v>2492</v>
      </c>
      <c r="G2500" t="b">
        <f t="shared" si="1751"/>
        <v>0</v>
      </c>
      <c r="H2500">
        <f t="shared" si="1752"/>
        <v>1.2983246703252338</v>
      </c>
      <c r="I2500">
        <f t="shared" si="1791"/>
        <v>3271.9439803028386</v>
      </c>
      <c r="J2500">
        <f t="shared" si="1792"/>
        <v>4248.0293020645586</v>
      </c>
      <c r="K2500" s="15">
        <f t="shared" si="1769"/>
        <v>7519.9732823673967</v>
      </c>
      <c r="L2500">
        <f t="shared" si="1753"/>
        <v>0.82689581199086515</v>
      </c>
      <c r="M2500">
        <f t="shared" si="1770"/>
        <v>1.2983196924023672</v>
      </c>
      <c r="N2500">
        <f t="shared" si="1754"/>
        <v>0</v>
      </c>
      <c r="O2500">
        <f t="shared" si="1755"/>
        <v>1.1091057810615355E-3</v>
      </c>
      <c r="P2500">
        <f t="shared" si="1756"/>
        <v>1.2382136284249678E-6</v>
      </c>
      <c r="Q2500">
        <f t="shared" si="1793"/>
        <v>1.1103439946899606E-3</v>
      </c>
      <c r="R2500">
        <f t="shared" si="1794"/>
        <v>1.1097277908838077E-3</v>
      </c>
      <c r="S2500">
        <f t="shared" si="1795"/>
        <v>1.205919225214837E-2</v>
      </c>
      <c r="T2500" s="17">
        <f t="shared" si="1771"/>
        <v>30.712231274903431</v>
      </c>
      <c r="U2500" s="17">
        <f t="shared" si="1772"/>
        <v>14.62674582086326</v>
      </c>
      <c r="V2500">
        <f t="shared" si="1796"/>
        <v>16.085485454040171</v>
      </c>
      <c r="W2500">
        <f t="shared" si="1773"/>
        <v>1.628748475741304E-2</v>
      </c>
      <c r="X2500">
        <f t="shared" si="1774"/>
        <v>0</v>
      </c>
      <c r="Y2500">
        <f t="shared" si="1757"/>
        <v>14.476936908636155</v>
      </c>
      <c r="Z2500">
        <f t="shared" si="1758"/>
        <v>3823.226371858103</v>
      </c>
      <c r="AA2500">
        <f t="shared" si="1759"/>
        <v>5.3617748663952103</v>
      </c>
      <c r="AB2500">
        <f t="shared" si="1775"/>
        <v>1.628748475741304E-2</v>
      </c>
      <c r="AC2500">
        <v>0</v>
      </c>
      <c r="AD2500">
        <f t="shared" si="1776"/>
        <v>0</v>
      </c>
      <c r="AE2500">
        <f t="shared" si="1760"/>
        <v>16.067388248754156</v>
      </c>
      <c r="AF2500">
        <f t="shared" si="1777"/>
        <v>4248.045589549316</v>
      </c>
      <c r="AG2500">
        <f t="shared" si="1778"/>
        <v>3271.9439803028386</v>
      </c>
      <c r="AH2500">
        <f t="shared" si="1779"/>
        <v>1</v>
      </c>
      <c r="AI2500">
        <f t="shared" si="1761"/>
        <v>0.32471497689245321</v>
      </c>
      <c r="AJ2500">
        <f t="shared" si="1762"/>
        <v>0.67528502310754679</v>
      </c>
      <c r="AK2500">
        <f t="shared" si="1763"/>
        <v>4252.741178992841</v>
      </c>
      <c r="AL2500">
        <f t="shared" si="1764"/>
        <v>3275.5606330175624</v>
      </c>
      <c r="AM2500">
        <f t="shared" si="1780"/>
        <v>1</v>
      </c>
      <c r="AN2500">
        <f t="shared" si="1781"/>
        <v>4252.741178992841</v>
      </c>
      <c r="AO2500">
        <f t="shared" si="1781"/>
        <v>3275.5606330175624</v>
      </c>
      <c r="AP2500">
        <f t="shared" si="1765"/>
        <v>771.47638387360462</v>
      </c>
      <c r="AQ2500">
        <f t="shared" si="1766"/>
        <v>3311.9390222482616</v>
      </c>
      <c r="AR2500">
        <f t="shared" si="1767"/>
        <v>0</v>
      </c>
      <c r="AS2500">
        <f t="shared" si="1782"/>
        <v>4252.741178992841</v>
      </c>
      <c r="AT2500">
        <f t="shared" si="1768"/>
        <v>0</v>
      </c>
      <c r="AU2500">
        <f t="shared" si="1783"/>
        <v>1.2983196924023672</v>
      </c>
      <c r="AV2500">
        <f t="shared" si="1784"/>
        <v>6.8273972602739725</v>
      </c>
      <c r="AW2500">
        <f t="shared" si="1785"/>
        <v>8.2332896143434892E-2</v>
      </c>
      <c r="AX2500">
        <f t="shared" si="1786"/>
        <v>20</v>
      </c>
      <c r="AY2500">
        <f t="shared" si="1787"/>
        <v>10000</v>
      </c>
      <c r="AZ2500">
        <f t="shared" si="1788"/>
        <v>0</v>
      </c>
      <c r="BA2500">
        <f t="shared" si="1789"/>
        <v>0</v>
      </c>
      <c r="BB2500">
        <f t="shared" si="1790"/>
        <v>1.3300376059932497</v>
      </c>
    </row>
    <row r="2501" spans="6:54" x14ac:dyDescent="0.25">
      <c r="F2501">
        <v>2493</v>
      </c>
      <c r="G2501" t="b">
        <f t="shared" si="1751"/>
        <v>0</v>
      </c>
      <c r="H2501">
        <f t="shared" si="1752"/>
        <v>1.2983296335199428</v>
      </c>
      <c r="I2501">
        <f t="shared" si="1791"/>
        <v>3275.5606330175624</v>
      </c>
      <c r="J2501">
        <f t="shared" si="1792"/>
        <v>4252.741178992841</v>
      </c>
      <c r="K2501" s="15">
        <f t="shared" si="1769"/>
        <v>7528.3018120104034</v>
      </c>
      <c r="L2501">
        <f t="shared" si="1753"/>
        <v>0.82720037036042426</v>
      </c>
      <c r="M2501">
        <f t="shared" si="1770"/>
        <v>1.2983246703252338</v>
      </c>
      <c r="N2501">
        <f t="shared" si="1754"/>
        <v>0</v>
      </c>
      <c r="O2501">
        <f t="shared" si="1755"/>
        <v>1.1090736214427964E-3</v>
      </c>
      <c r="P2501">
        <f t="shared" si="1756"/>
        <v>1.2381704830531399E-6</v>
      </c>
      <c r="Q2501">
        <f t="shared" si="1793"/>
        <v>1.1103117919258497E-3</v>
      </c>
      <c r="R2501">
        <f t="shared" si="1794"/>
        <v>1.1096956238555444E-3</v>
      </c>
      <c r="S2501">
        <f t="shared" si="1795"/>
        <v>1.204580983137055E-2</v>
      </c>
      <c r="T2501" s="17">
        <f t="shared" si="1771"/>
        <v>30.734960872329356</v>
      </c>
      <c r="U2501" s="17">
        <f t="shared" si="1772"/>
        <v>14.642919988055374</v>
      </c>
      <c r="V2501">
        <f t="shared" si="1796"/>
        <v>16.092040884273985</v>
      </c>
      <c r="W2501">
        <f t="shared" si="1773"/>
        <v>1.6257245202723425E-2</v>
      </c>
      <c r="X2501">
        <f t="shared" si="1774"/>
        <v>0</v>
      </c>
      <c r="Y2501">
        <f t="shared" si="1757"/>
        <v>14.482836795846586</v>
      </c>
      <c r="Z2501">
        <f t="shared" si="1758"/>
        <v>3827.4670610935568</v>
      </c>
      <c r="AA2501">
        <f t="shared" si="1759"/>
        <v>5.3639599879550479</v>
      </c>
      <c r="AB2501">
        <f t="shared" si="1775"/>
        <v>1.6257245202723425E-2</v>
      </c>
      <c r="AC2501">
        <v>0</v>
      </c>
      <c r="AD2501">
        <f t="shared" si="1776"/>
        <v>0</v>
      </c>
      <c r="AE2501">
        <f t="shared" si="1760"/>
        <v>16.073977278493182</v>
      </c>
      <c r="AF2501">
        <f t="shared" si="1777"/>
        <v>4252.7574362380437</v>
      </c>
      <c r="AG2501">
        <f t="shared" si="1778"/>
        <v>3275.5606330175624</v>
      </c>
      <c r="AH2501">
        <f t="shared" si="1779"/>
        <v>1</v>
      </c>
      <c r="AI2501">
        <f t="shared" si="1761"/>
        <v>0.32471581512959924</v>
      </c>
      <c r="AJ2501">
        <f t="shared" si="1762"/>
        <v>0.67528418487040076</v>
      </c>
      <c r="AK2501">
        <f t="shared" si="1763"/>
        <v>4257.4549634089681</v>
      </c>
      <c r="AL2501">
        <f t="shared" si="1764"/>
        <v>3279.1787643839311</v>
      </c>
      <c r="AM2501">
        <f t="shared" si="1780"/>
        <v>1</v>
      </c>
      <c r="AN2501">
        <f t="shared" si="1781"/>
        <v>4257.4549634089681</v>
      </c>
      <c r="AO2501">
        <f t="shared" si="1781"/>
        <v>3279.1787643839311</v>
      </c>
      <c r="AP2501">
        <f t="shared" si="1765"/>
        <v>771.98756718924392</v>
      </c>
      <c r="AQ2501">
        <f t="shared" si="1766"/>
        <v>3315.6100113569696</v>
      </c>
      <c r="AR2501">
        <f t="shared" si="1767"/>
        <v>0</v>
      </c>
      <c r="AS2501">
        <f t="shared" si="1782"/>
        <v>4257.4549634089681</v>
      </c>
      <c r="AT2501">
        <f t="shared" si="1768"/>
        <v>0</v>
      </c>
      <c r="AU2501">
        <f t="shared" si="1783"/>
        <v>1.2983246703252338</v>
      </c>
      <c r="AV2501">
        <f t="shared" si="1784"/>
        <v>6.8301369863013699</v>
      </c>
      <c r="AW2501">
        <f t="shared" si="1785"/>
        <v>8.2274531259196662E-2</v>
      </c>
      <c r="AX2501">
        <f t="shared" si="1786"/>
        <v>20</v>
      </c>
      <c r="AY2501">
        <f t="shared" si="1787"/>
        <v>10000</v>
      </c>
      <c r="AZ2501">
        <f t="shared" si="1788"/>
        <v>0</v>
      </c>
      <c r="BA2501">
        <f t="shared" si="1789"/>
        <v>0</v>
      </c>
      <c r="BB2501">
        <f t="shared" si="1790"/>
        <v>1.3300404867172129</v>
      </c>
    </row>
    <row r="2502" spans="6:54" x14ac:dyDescent="0.25">
      <c r="F2502">
        <v>2494</v>
      </c>
      <c r="G2502" t="b">
        <f t="shared" si="1751"/>
        <v>0</v>
      </c>
      <c r="H2502">
        <f t="shared" si="1752"/>
        <v>1.2983345820299577</v>
      </c>
      <c r="I2502">
        <f t="shared" si="1791"/>
        <v>3279.1787643839311</v>
      </c>
      <c r="J2502">
        <f t="shared" si="1792"/>
        <v>4257.4549634089681</v>
      </c>
      <c r="K2502" s="15">
        <f t="shared" si="1769"/>
        <v>7536.6337277928997</v>
      </c>
      <c r="L2502">
        <f t="shared" si="1753"/>
        <v>0.82750482901044076</v>
      </c>
      <c r="M2502">
        <f t="shared" si="1770"/>
        <v>1.2983296335199428</v>
      </c>
      <c r="N2502">
        <f t="shared" si="1754"/>
        <v>0</v>
      </c>
      <c r="O2502">
        <f t="shared" si="1755"/>
        <v>1.1090415505759282E-3</v>
      </c>
      <c r="P2502">
        <f t="shared" si="1756"/>
        <v>1.2381274668320542E-6</v>
      </c>
      <c r="Q2502">
        <f t="shared" si="1793"/>
        <v>1.1102796780427602E-3</v>
      </c>
      <c r="R2502">
        <f t="shared" si="1794"/>
        <v>1.1096635456085968E-3</v>
      </c>
      <c r="S2502">
        <f t="shared" si="1795"/>
        <v>1.2032442648914883E-2</v>
      </c>
      <c r="T2502" s="17">
        <f t="shared" si="1771"/>
        <v>30.757691468867261</v>
      </c>
      <c r="U2502" s="17">
        <f t="shared" si="1772"/>
        <v>14.659100760486194</v>
      </c>
      <c r="V2502">
        <f t="shared" si="1796"/>
        <v>16.098590708381067</v>
      </c>
      <c r="W2502">
        <f t="shared" si="1773"/>
        <v>1.6227048956352519E-2</v>
      </c>
      <c r="X2502">
        <f t="shared" si="1774"/>
        <v>0</v>
      </c>
      <c r="Y2502">
        <f t="shared" si="1757"/>
        <v>14.48873163754296</v>
      </c>
      <c r="Z2502">
        <f t="shared" si="1758"/>
        <v>3831.7094670680713</v>
      </c>
      <c r="AA2502">
        <f t="shared" si="1759"/>
        <v>5.3661432408246617</v>
      </c>
      <c r="AB2502">
        <f t="shared" si="1775"/>
        <v>1.6227048956352519E-2</v>
      </c>
      <c r="AC2502">
        <v>0</v>
      </c>
      <c r="AD2502">
        <f t="shared" si="1776"/>
        <v>0</v>
      </c>
      <c r="AE2502">
        <f t="shared" si="1760"/>
        <v>16.08056065398512</v>
      </c>
      <c r="AF2502">
        <f t="shared" si="1777"/>
        <v>4257.4711904579244</v>
      </c>
      <c r="AG2502">
        <f t="shared" si="1778"/>
        <v>3279.1787643839311</v>
      </c>
      <c r="AH2502">
        <f t="shared" si="1779"/>
        <v>1</v>
      </c>
      <c r="AI2502">
        <f t="shared" si="1761"/>
        <v>0.32471665088456614</v>
      </c>
      <c r="AJ2502">
        <f t="shared" si="1762"/>
        <v>0.67528334911543397</v>
      </c>
      <c r="AK2502">
        <f t="shared" si="1763"/>
        <v>4262.170653677842</v>
      </c>
      <c r="AL2502">
        <f t="shared" si="1764"/>
        <v>3282.7983731388408</v>
      </c>
      <c r="AM2502">
        <f t="shared" si="1780"/>
        <v>1</v>
      </c>
      <c r="AN2502">
        <f t="shared" si="1781"/>
        <v>4262.170653677842</v>
      </c>
      <c r="AO2502">
        <f t="shared" si="1781"/>
        <v>3282.7983731388408</v>
      </c>
      <c r="AP2502">
        <f t="shared" si="1765"/>
        <v>772.49873353880616</v>
      </c>
      <c r="AQ2502">
        <f t="shared" si="1766"/>
        <v>3319.282484700861</v>
      </c>
      <c r="AR2502">
        <f t="shared" si="1767"/>
        <v>0</v>
      </c>
      <c r="AS2502">
        <f t="shared" si="1782"/>
        <v>4262.170653677842</v>
      </c>
      <c r="AT2502">
        <f t="shared" si="1768"/>
        <v>0</v>
      </c>
      <c r="AU2502">
        <f t="shared" si="1783"/>
        <v>1.2983296335199428</v>
      </c>
      <c r="AV2502">
        <f t="shared" si="1784"/>
        <v>6.8328767123287673</v>
      </c>
      <c r="AW2502">
        <f t="shared" si="1785"/>
        <v>8.2216197168201971E-2</v>
      </c>
      <c r="AX2502">
        <f t="shared" si="1786"/>
        <v>20</v>
      </c>
      <c r="AY2502">
        <f t="shared" si="1787"/>
        <v>10000</v>
      </c>
      <c r="AZ2502">
        <f t="shared" si="1788"/>
        <v>0</v>
      </c>
      <c r="BA2502">
        <f t="shared" si="1789"/>
        <v>0</v>
      </c>
      <c r="BB2502">
        <f t="shared" si="1790"/>
        <v>1.3300433589179907</v>
      </c>
    </row>
    <row r="2503" spans="6:54" x14ac:dyDescent="0.25">
      <c r="F2503">
        <v>2495</v>
      </c>
      <c r="G2503" t="b">
        <f t="shared" si="1751"/>
        <v>0</v>
      </c>
      <c r="H2503">
        <f t="shared" si="1752"/>
        <v>1.2983395158986151</v>
      </c>
      <c r="I2503">
        <f t="shared" si="1791"/>
        <v>3282.7983731388408</v>
      </c>
      <c r="J2503">
        <f t="shared" si="1792"/>
        <v>4262.170653677842</v>
      </c>
      <c r="K2503" s="15">
        <f t="shared" si="1769"/>
        <v>7544.9690268166833</v>
      </c>
      <c r="L2503">
        <f t="shared" si="1753"/>
        <v>0.82780918797230985</v>
      </c>
      <c r="M2503">
        <f t="shared" si="1770"/>
        <v>1.2983345820299577</v>
      </c>
      <c r="N2503">
        <f t="shared" si="1754"/>
        <v>0</v>
      </c>
      <c r="O2503">
        <f t="shared" si="1755"/>
        <v>1.1090095681906217E-3</v>
      </c>
      <c r="P2503">
        <f t="shared" si="1756"/>
        <v>1.2380845793716739E-6</v>
      </c>
      <c r="Q2503">
        <f t="shared" si="1793"/>
        <v>1.1102476527699934E-3</v>
      </c>
      <c r="R2503">
        <f t="shared" si="1794"/>
        <v>1.1096315558725145E-3</v>
      </c>
      <c r="S2503">
        <f t="shared" si="1795"/>
        <v>1.2019090685942755E-2</v>
      </c>
      <c r="T2503" s="17">
        <f t="shared" si="1771"/>
        <v>30.780423058597286</v>
      </c>
      <c r="U2503" s="17">
        <f t="shared" si="1772"/>
        <v>14.67528813251109</v>
      </c>
      <c r="V2503">
        <f t="shared" si="1796"/>
        <v>16.105134926086194</v>
      </c>
      <c r="W2503">
        <f t="shared" si="1773"/>
        <v>1.6196896001929417E-2</v>
      </c>
      <c r="X2503">
        <f t="shared" si="1774"/>
        <v>0</v>
      </c>
      <c r="Y2503">
        <f t="shared" si="1757"/>
        <v>14.494621433477574</v>
      </c>
      <c r="Z2503">
        <f t="shared" si="1758"/>
        <v>3835.953588310058</v>
      </c>
      <c r="AA2503">
        <f t="shared" si="1759"/>
        <v>5.3683246249123115</v>
      </c>
      <c r="AB2503">
        <f t="shared" si="1775"/>
        <v>1.6196896001929417E-2</v>
      </c>
      <c r="AC2503">
        <v>0</v>
      </c>
      <c r="AD2503">
        <f t="shared" si="1776"/>
        <v>0</v>
      </c>
      <c r="AE2503">
        <f t="shared" si="1760"/>
        <v>16.087138374972938</v>
      </c>
      <c r="AF2503">
        <f t="shared" si="1777"/>
        <v>4262.1868505738439</v>
      </c>
      <c r="AG2503">
        <f t="shared" si="1778"/>
        <v>3282.7983731388408</v>
      </c>
      <c r="AH2503">
        <f t="shared" si="1779"/>
        <v>1</v>
      </c>
      <c r="AI2503">
        <f t="shared" si="1761"/>
        <v>0.32471748416469132</v>
      </c>
      <c r="AJ2503">
        <f t="shared" si="1762"/>
        <v>0.67528251583530874</v>
      </c>
      <c r="AK2503">
        <f t="shared" si="1763"/>
        <v>4266.8882481643213</v>
      </c>
      <c r="AL2503">
        <f t="shared" si="1764"/>
        <v>3286.4194580191106</v>
      </c>
      <c r="AM2503">
        <f t="shared" si="1780"/>
        <v>1</v>
      </c>
      <c r="AN2503">
        <f t="shared" si="1781"/>
        <v>4266.8882481643213</v>
      </c>
      <c r="AO2503">
        <f t="shared" si="1781"/>
        <v>3286.4194580191106</v>
      </c>
      <c r="AP2503">
        <f t="shared" si="1765"/>
        <v>773.00988281620334</v>
      </c>
      <c r="AQ2503">
        <f t="shared" si="1766"/>
        <v>3322.9564410065241</v>
      </c>
      <c r="AR2503">
        <f t="shared" si="1767"/>
        <v>0</v>
      </c>
      <c r="AS2503">
        <f t="shared" si="1782"/>
        <v>4266.8882481643213</v>
      </c>
      <c r="AT2503">
        <f t="shared" si="1768"/>
        <v>0</v>
      </c>
      <c r="AU2503">
        <f t="shared" si="1783"/>
        <v>1.2983345820299577</v>
      </c>
      <c r="AV2503">
        <f t="shared" si="1784"/>
        <v>6.8356164383561646</v>
      </c>
      <c r="AW2503">
        <f t="shared" si="1785"/>
        <v>8.2157893866923765E-2</v>
      </c>
      <c r="AX2503">
        <f t="shared" si="1786"/>
        <v>20</v>
      </c>
      <c r="AY2503">
        <f t="shared" si="1787"/>
        <v>10000</v>
      </c>
      <c r="AZ2503">
        <f t="shared" si="1788"/>
        <v>0</v>
      </c>
      <c r="BA2503">
        <f t="shared" si="1789"/>
        <v>0</v>
      </c>
      <c r="BB2503">
        <f t="shared" si="1790"/>
        <v>1.3300462226207364</v>
      </c>
    </row>
    <row r="2504" spans="6:54" x14ac:dyDescent="0.25">
      <c r="F2504">
        <v>2496</v>
      </c>
      <c r="G2504" t="b">
        <f t="shared" si="1751"/>
        <v>0</v>
      </c>
      <c r="H2504">
        <f t="shared" si="1752"/>
        <v>1.2983444351691238</v>
      </c>
      <c r="I2504">
        <f t="shared" si="1791"/>
        <v>3286.4194580191106</v>
      </c>
      <c r="J2504">
        <f t="shared" si="1792"/>
        <v>4266.8882481643213</v>
      </c>
      <c r="K2504" s="15">
        <f t="shared" si="1769"/>
        <v>7553.3077061834319</v>
      </c>
      <c r="L2504">
        <f t="shared" si="1753"/>
        <v>0.82811344727741754</v>
      </c>
      <c r="M2504">
        <f t="shared" si="1770"/>
        <v>1.2983395158986151</v>
      </c>
      <c r="N2504">
        <f t="shared" si="1754"/>
        <v>0</v>
      </c>
      <c r="O2504">
        <f t="shared" si="1755"/>
        <v>1.1089776740174611E-3</v>
      </c>
      <c r="P2504">
        <f t="shared" si="1756"/>
        <v>1.238041820283156E-6</v>
      </c>
      <c r="Q2504">
        <f t="shared" si="1793"/>
        <v>1.1102157158377442E-3</v>
      </c>
      <c r="R2504">
        <f t="shared" si="1794"/>
        <v>1.1095996543780684E-3</v>
      </c>
      <c r="S2504">
        <f t="shared" si="1795"/>
        <v>1.200575392364474E-2</v>
      </c>
      <c r="T2504" s="17">
        <f t="shared" si="1771"/>
        <v>30.803155635605023</v>
      </c>
      <c r="U2504" s="17">
        <f t="shared" si="1772"/>
        <v>14.691482098485132</v>
      </c>
      <c r="V2504">
        <f t="shared" si="1796"/>
        <v>16.111673537119891</v>
      </c>
      <c r="W2504">
        <f t="shared" si="1773"/>
        <v>1.6166786318535742E-2</v>
      </c>
      <c r="X2504">
        <f t="shared" si="1774"/>
        <v>0</v>
      </c>
      <c r="Y2504">
        <f t="shared" si="1757"/>
        <v>14.500506183407902</v>
      </c>
      <c r="Z2504">
        <f t="shared" si="1758"/>
        <v>3840.1994233478895</v>
      </c>
      <c r="AA2504">
        <f t="shared" si="1759"/>
        <v>5.3705041401281735</v>
      </c>
      <c r="AB2504">
        <f t="shared" si="1775"/>
        <v>1.6166786318535742E-2</v>
      </c>
      <c r="AC2504">
        <v>0</v>
      </c>
      <c r="AD2504">
        <f t="shared" si="1776"/>
        <v>0</v>
      </c>
      <c r="AE2504">
        <f t="shared" si="1760"/>
        <v>16.093710441210408</v>
      </c>
      <c r="AF2504">
        <f t="shared" si="1777"/>
        <v>4266.9044149506399</v>
      </c>
      <c r="AG2504">
        <f t="shared" si="1778"/>
        <v>3286.4194580191106</v>
      </c>
      <c r="AH2504">
        <f t="shared" si="1779"/>
        <v>1</v>
      </c>
      <c r="AI2504">
        <f t="shared" si="1761"/>
        <v>0.32471831497729059</v>
      </c>
      <c r="AJ2504">
        <f t="shared" si="1762"/>
        <v>0.67528168502270935</v>
      </c>
      <c r="AK2504">
        <f t="shared" si="1763"/>
        <v>4271.607745233222</v>
      </c>
      <c r="AL2504">
        <f t="shared" si="1764"/>
        <v>3290.0420177614869</v>
      </c>
      <c r="AM2504">
        <f t="shared" si="1780"/>
        <v>1</v>
      </c>
      <c r="AN2504">
        <f t="shared" si="1781"/>
        <v>4271.607745233222</v>
      </c>
      <c r="AO2504">
        <f t="shared" si="1781"/>
        <v>3290.0420177614869</v>
      </c>
      <c r="AP2504">
        <f t="shared" si="1765"/>
        <v>773.52101491547012</v>
      </c>
      <c r="AQ2504">
        <f t="shared" si="1766"/>
        <v>3326.6318790005148</v>
      </c>
      <c r="AR2504">
        <f t="shared" si="1767"/>
        <v>0</v>
      </c>
      <c r="AS2504">
        <f t="shared" si="1782"/>
        <v>4271.607745233222</v>
      </c>
      <c r="AT2504">
        <f t="shared" si="1768"/>
        <v>0</v>
      </c>
      <c r="AU2504">
        <f t="shared" si="1783"/>
        <v>1.2983395158986151</v>
      </c>
      <c r="AV2504">
        <f t="shared" si="1784"/>
        <v>6.838356164383562</v>
      </c>
      <c r="AW2504">
        <f t="shared" si="1785"/>
        <v>8.2099621351828148E-2</v>
      </c>
      <c r="AX2504">
        <f t="shared" si="1786"/>
        <v>20</v>
      </c>
      <c r="AY2504">
        <f t="shared" si="1787"/>
        <v>10000</v>
      </c>
      <c r="AZ2504">
        <f t="shared" si="1788"/>
        <v>0</v>
      </c>
      <c r="BA2504">
        <f t="shared" si="1789"/>
        <v>0</v>
      </c>
      <c r="BB2504">
        <f t="shared" si="1790"/>
        <v>1.3300490778505283</v>
      </c>
    </row>
    <row r="2505" spans="6:54" x14ac:dyDescent="0.25">
      <c r="F2505">
        <v>2497</v>
      </c>
      <c r="G2505" t="b">
        <f t="shared" ref="G2505:G2568" si="1797">(MOD(F2505,365)=0)</f>
        <v>0</v>
      </c>
      <c r="H2505">
        <f t="shared" ref="H2505:H2568" si="1798">$D$10+($D$11-$D$10)*EXP(0.001*$D$29*MIN(F2505-100*$D$30,1000000))/(1+EXP(0.001*$D$29*MIN(F2505-100*$D$30,1000000)))</f>
        <v>1.298349339884566</v>
      </c>
      <c r="I2505">
        <f t="shared" si="1791"/>
        <v>3290.0420177614869</v>
      </c>
      <c r="J2505">
        <f t="shared" si="1792"/>
        <v>4271.607745233222</v>
      </c>
      <c r="K2505" s="15">
        <f t="shared" si="1769"/>
        <v>7561.6497629947089</v>
      </c>
      <c r="L2505">
        <f t="shared" ref="L2505:L2568" si="1799">(I2505/$D$20)^(1/3)</f>
        <v>0.82841760695714095</v>
      </c>
      <c r="M2505">
        <f t="shared" si="1770"/>
        <v>1.2983444351691238</v>
      </c>
      <c r="N2505">
        <f t="shared" ref="N2505:N2568" si="1800">$D$26/(1+EXP(-$D$28*(L2505-$D$27)))</f>
        <v>0</v>
      </c>
      <c r="O2505">
        <f t="shared" ref="O2505:O2568" si="1801">$D$21+($D$22-$D$21)*EXP(-$D$23*L2505)</f>
        <v>1.1089458677879221E-3</v>
      </c>
      <c r="P2505">
        <f t="shared" ref="P2505:P2568" si="1802">$D$24*EXP(-$D$25*M2505)</f>
        <v>1.2379991891788539E-6</v>
      </c>
      <c r="Q2505">
        <f t="shared" si="1793"/>
        <v>1.1101838669771011E-3</v>
      </c>
      <c r="R2505">
        <f t="shared" si="1794"/>
        <v>1.1095678408563625E-3</v>
      </c>
      <c r="S2505">
        <f t="shared" si="1795"/>
        <v>1.1992432343240515E-2</v>
      </c>
      <c r="T2505" s="17">
        <f t="shared" si="1771"/>
        <v>30.825889193981574</v>
      </c>
      <c r="U2505" s="17">
        <f t="shared" si="1772"/>
        <v>14.707682652763079</v>
      </c>
      <c r="V2505">
        <f t="shared" si="1796"/>
        <v>16.118206541218495</v>
      </c>
      <c r="W2505">
        <f t="shared" si="1773"/>
        <v>1.6136719889800588E-2</v>
      </c>
      <c r="X2505">
        <f t="shared" si="1774"/>
        <v>0</v>
      </c>
      <c r="Y2505">
        <f t="shared" ref="Y2505:Y2568" si="1803">IF(V2505&gt;0,V2505*$D$17,0)</f>
        <v>14.506385887096645</v>
      </c>
      <c r="Z2505">
        <f t="shared" ref="Z2505:Z2568" si="1804">J2505*$D$17</f>
        <v>3844.4469707098997</v>
      </c>
      <c r="AA2505">
        <f t="shared" ref="AA2505:AA2568" si="1805">$D$16*V2505</f>
        <v>5.3726817863843612</v>
      </c>
      <c r="AB2505">
        <f t="shared" si="1775"/>
        <v>1.6136719889800588E-2</v>
      </c>
      <c r="AC2505">
        <v>0</v>
      </c>
      <c r="AD2505">
        <f t="shared" si="1776"/>
        <v>0</v>
      </c>
      <c r="AE2505">
        <f t="shared" ref="AE2505:AE2568" si="1806">V2505-AB2505/$D$17-AD2505/$D$16</f>
        <v>16.100276852452051</v>
      </c>
      <c r="AF2505">
        <f t="shared" si="1777"/>
        <v>4271.6238819531118</v>
      </c>
      <c r="AG2505">
        <f t="shared" si="1778"/>
        <v>3290.0420177614869</v>
      </c>
      <c r="AH2505">
        <f t="shared" si="1779"/>
        <v>0.99999999999999978</v>
      </c>
      <c r="AI2505">
        <f t="shared" ref="AI2505:AI2568" si="1807">H2505*$D$16/(H2505*$D$16 + $D$17)</f>
        <v>0.32471914332965834</v>
      </c>
      <c r="AJ2505">
        <f t="shared" ref="AJ2505:AJ2568" si="1808">$D$17/(H2505*$D$16+$D$17)</f>
        <v>0.67528085667034177</v>
      </c>
      <c r="AK2505">
        <f t="shared" ref="AK2505:AK2568" si="1809">AF2505+AI2505*AE2505*$D$17</f>
        <v>4276.3291432493206</v>
      </c>
      <c r="AL2505">
        <f t="shared" ref="AL2505:AL2568" si="1810">AG2505+AJ2505*AE2505*$D$16</f>
        <v>3293.6660511026421</v>
      </c>
      <c r="AM2505">
        <f t="shared" si="1780"/>
        <v>1</v>
      </c>
      <c r="AN2505">
        <f t="shared" si="1781"/>
        <v>4276.3291432493206</v>
      </c>
      <c r="AO2505">
        <f t="shared" si="1781"/>
        <v>3293.6660511026421</v>
      </c>
      <c r="AP2505">
        <f t="shared" ref="AP2505:AP2568" si="1811">$D$18*AO2505^$D$19</f>
        <v>774.03212973076313</v>
      </c>
      <c r="AQ2505">
        <f t="shared" ref="AQ2505:AQ2568" si="1812">$D$31*AN2505</f>
        <v>3330.3087974093573</v>
      </c>
      <c r="AR2505">
        <f t="shared" ref="AR2505:AR2568" si="1813">IF(G2505,MAX(0, $D$31*AN2505-AP2505),0)</f>
        <v>0</v>
      </c>
      <c r="AS2505">
        <f t="shared" si="1782"/>
        <v>4276.3291432493206</v>
      </c>
      <c r="AT2505">
        <f t="shared" ref="AT2505:AT2568" si="1814">AR2505*S2505</f>
        <v>0</v>
      </c>
      <c r="AU2505">
        <f t="shared" si="1783"/>
        <v>1.2983444351691238</v>
      </c>
      <c r="AV2505">
        <f t="shared" si="1784"/>
        <v>6.8410958904109593</v>
      </c>
      <c r="AW2505">
        <f t="shared" si="1785"/>
        <v>8.2041379619374161E-2</v>
      </c>
      <c r="AX2505">
        <f t="shared" si="1786"/>
        <v>20</v>
      </c>
      <c r="AY2505">
        <f t="shared" si="1787"/>
        <v>10000</v>
      </c>
      <c r="AZ2505">
        <f t="shared" si="1788"/>
        <v>0</v>
      </c>
      <c r="BA2505">
        <f t="shared" si="1789"/>
        <v>0</v>
      </c>
      <c r="BB2505">
        <f t="shared" si="1790"/>
        <v>1.3300519246323717</v>
      </c>
    </row>
    <row r="2506" spans="6:54" x14ac:dyDescent="0.25">
      <c r="F2506">
        <v>2498</v>
      </c>
      <c r="G2506" t="b">
        <f t="shared" si="1797"/>
        <v>0</v>
      </c>
      <c r="H2506">
        <f t="shared" si="1798"/>
        <v>1.2983542300878979</v>
      </c>
      <c r="I2506">
        <f t="shared" si="1791"/>
        <v>3293.6660511026421</v>
      </c>
      <c r="J2506">
        <f t="shared" si="1792"/>
        <v>4276.3291432493206</v>
      </c>
      <c r="K2506" s="15">
        <f t="shared" ref="K2506:K2569" si="1815">I2506+J2506</f>
        <v>7569.9951943519627</v>
      </c>
      <c r="L2506">
        <f t="shared" si="1799"/>
        <v>0.82872166704284855</v>
      </c>
      <c r="M2506">
        <f t="shared" ref="M2506:M2569" si="1816">J2506/I2506</f>
        <v>1.298349339884566</v>
      </c>
      <c r="N2506">
        <f t="shared" si="1800"/>
        <v>0</v>
      </c>
      <c r="O2506">
        <f t="shared" si="1801"/>
        <v>1.1089141492343672E-3</v>
      </c>
      <c r="P2506">
        <f t="shared" si="1802"/>
        <v>1.2379566856723107E-6</v>
      </c>
      <c r="Q2506">
        <f t="shared" si="1793"/>
        <v>1.1101521059200395E-3</v>
      </c>
      <c r="R2506">
        <f t="shared" si="1794"/>
        <v>1.1095361150398331E-3</v>
      </c>
      <c r="S2506">
        <f t="shared" si="1795"/>
        <v>1.1979125925978809E-2</v>
      </c>
      <c r="T2506" s="17">
        <f t="shared" ref="T2506:T2569" si="1817">($D$12*(I2506^$D$13))*$D$47*(I2506^($D$50*($D$41-$D$42)))</f>
        <v>30.848623727823465</v>
      </c>
      <c r="U2506" s="17">
        <f t="shared" ref="U2506:U2569" si="1818">($D$14*I2506+$D$15*J2506)*$D$46*((I2506+J2506)^($D$49*($D$41-$D$42)))</f>
        <v>14.723889789699381</v>
      </c>
      <c r="V2506">
        <f t="shared" si="1796"/>
        <v>16.124733938124084</v>
      </c>
      <c r="W2506">
        <f t="shared" ref="W2506:W2569" si="1819">MAX(H2506*I2506-J2506,0)</f>
        <v>1.6106696696624567E-2</v>
      </c>
      <c r="X2506">
        <f t="shared" ref="X2506:X2569" si="1820">MAX(J2506/H2506-I2506,0)</f>
        <v>0</v>
      </c>
      <c r="Y2506">
        <f t="shared" si="1803"/>
        <v>14.512260544311676</v>
      </c>
      <c r="Z2506">
        <f t="shared" si="1804"/>
        <v>3848.6962289243888</v>
      </c>
      <c r="AA2506">
        <f t="shared" si="1805"/>
        <v>5.374857563594901</v>
      </c>
      <c r="AB2506">
        <f t="shared" ref="AB2506:AB2569" si="1821">MIN(W2506,Y2506)</f>
        <v>1.6106696696624567E-2</v>
      </c>
      <c r="AC2506">
        <v>0</v>
      </c>
      <c r="AD2506">
        <f t="shared" ref="AD2506:AD2569" si="1822">MIN(X2506,AA2506)</f>
        <v>0</v>
      </c>
      <c r="AE2506">
        <f t="shared" si="1806"/>
        <v>16.106837608461166</v>
      </c>
      <c r="AF2506">
        <f t="shared" ref="AF2506:AF2569" si="1823">J2506+AB2506-AC2506</f>
        <v>4276.3452499460172</v>
      </c>
      <c r="AG2506">
        <f t="shared" ref="AG2506:AG2569" si="1824">I2506+AD2506</f>
        <v>3293.6660511026421</v>
      </c>
      <c r="AH2506">
        <f t="shared" ref="AH2506:AH2569" si="1825">(AF2506/AG2506)/H2506</f>
        <v>0.99999999999999978</v>
      </c>
      <c r="AI2506">
        <f t="shared" si="1807"/>
        <v>0.32471996922906737</v>
      </c>
      <c r="AJ2506">
        <f t="shared" si="1808"/>
        <v>0.67528003077093268</v>
      </c>
      <c r="AK2506">
        <f t="shared" si="1809"/>
        <v>4281.0524405773549</v>
      </c>
      <c r="AL2506">
        <f t="shared" si="1810"/>
        <v>3297.2915567791774</v>
      </c>
      <c r="AM2506">
        <f t="shared" ref="AM2506:AM2569" si="1826">(AK2506/AL2506)/H2506</f>
        <v>1</v>
      </c>
      <c r="AN2506">
        <f t="shared" ref="AN2506:AO2569" si="1827">AK2506</f>
        <v>4281.0524405773549</v>
      </c>
      <c r="AO2506">
        <f t="shared" si="1827"/>
        <v>3297.2915567791774</v>
      </c>
      <c r="AP2506">
        <f t="shared" si="1811"/>
        <v>774.54322715636067</v>
      </c>
      <c r="AQ2506">
        <f t="shared" si="1812"/>
        <v>3333.9871949595472</v>
      </c>
      <c r="AR2506">
        <f t="shared" si="1813"/>
        <v>0</v>
      </c>
      <c r="AS2506">
        <f t="shared" ref="AS2506:AS2569" si="1828">IF(AR2506&gt;0,AN2506-AP2506-AR2506,AN2506)</f>
        <v>4281.0524405773549</v>
      </c>
      <c r="AT2506">
        <f t="shared" si="1814"/>
        <v>0</v>
      </c>
      <c r="AU2506">
        <f t="shared" ref="AU2506:AU2569" si="1829">J2506/I2506</f>
        <v>1.298349339884566</v>
      </c>
      <c r="AV2506">
        <f t="shared" ref="AV2506:AV2569" si="1830">F2506/365</f>
        <v>6.8438356164383558</v>
      </c>
      <c r="AW2506">
        <f t="shared" ref="AW2506:AW2569" si="1831">S2506*AV2506</f>
        <v>8.1983168666013878E-2</v>
      </c>
      <c r="AX2506">
        <f t="shared" ref="AX2506:AX2569" si="1832">IF(G2506,IF(AR2506&gt;0,AV2506,20),20)</f>
        <v>20</v>
      </c>
      <c r="AY2506">
        <f t="shared" ref="AY2506:AY2569" si="1833">IF(G2506,IF(AR2506&gt;0,K2506,10000),10000)</f>
        <v>10000</v>
      </c>
      <c r="AZ2506">
        <f t="shared" ref="AZ2506:AZ2569" si="1834">IF(G2506+G2506,S2506,0)</f>
        <v>0</v>
      </c>
      <c r="BA2506">
        <f t="shared" ref="BA2506:BA2569" si="1835">IF(G2506,K2506*S2506,0)</f>
        <v>0</v>
      </c>
      <c r="BB2506">
        <f t="shared" ref="BB2506:BB2569" si="1836">100*K2506/((100*L2506)^3)</f>
        <v>1.3300547629911985</v>
      </c>
    </row>
    <row r="2507" spans="6:54" x14ac:dyDescent="0.25">
      <c r="F2507">
        <v>2499</v>
      </c>
      <c r="G2507" t="b">
        <f t="shared" si="1797"/>
        <v>0</v>
      </c>
      <c r="H2507">
        <f t="shared" si="1798"/>
        <v>1.2983591058219481</v>
      </c>
      <c r="I2507">
        <f t="shared" ref="I2507:I2570" si="1837">AO2506</f>
        <v>3297.2915567791774</v>
      </c>
      <c r="J2507">
        <f t="shared" ref="J2507:J2570" si="1838">AS2506</f>
        <v>4281.0524405773549</v>
      </c>
      <c r="K2507" s="15">
        <f t="shared" si="1815"/>
        <v>7578.3439973565328</v>
      </c>
      <c r="L2507">
        <f t="shared" si="1799"/>
        <v>0.82902562756589959</v>
      </c>
      <c r="M2507">
        <f t="shared" si="1816"/>
        <v>1.2983542300878979</v>
      </c>
      <c r="N2507">
        <f t="shared" si="1800"/>
        <v>0</v>
      </c>
      <c r="O2507">
        <f t="shared" si="1801"/>
        <v>1.108882518090044E-3</v>
      </c>
      <c r="P2507">
        <f t="shared" si="1802"/>
        <v>1.2379143093782531E-6</v>
      </c>
      <c r="Q2507">
        <f t="shared" ref="Q2507:Q2570" si="1839">N2507+O2507+P2507</f>
        <v>1.1101204323994223E-3</v>
      </c>
      <c r="R2507">
        <f t="shared" ref="R2507:R2570" si="1840">1-EXP(-Q2507)</f>
        <v>1.1095044766616935E-3</v>
      </c>
      <c r="S2507">
        <f t="shared" ref="S2507:S2570" si="1841">S2506*(1-R2506)</f>
        <v>1.1965834653137325E-2</v>
      </c>
      <c r="T2507" s="17">
        <f t="shared" si="1817"/>
        <v>30.871359231232731</v>
      </c>
      <c r="U2507" s="17">
        <f t="shared" si="1818"/>
        <v>14.740103503648189</v>
      </c>
      <c r="V2507">
        <f t="shared" ref="V2507:V2570" si="1842">T2507-U2507</f>
        <v>16.131255727584541</v>
      </c>
      <c r="W2507">
        <f t="shared" si="1819"/>
        <v>1.6076716717179806E-2</v>
      </c>
      <c r="X2507">
        <f t="shared" si="1820"/>
        <v>0</v>
      </c>
      <c r="Y2507">
        <f t="shared" si="1803"/>
        <v>14.518130154826087</v>
      </c>
      <c r="Z2507">
        <f t="shared" si="1804"/>
        <v>3852.9471965196194</v>
      </c>
      <c r="AA2507">
        <f t="shared" si="1805"/>
        <v>5.377031471675755</v>
      </c>
      <c r="AB2507">
        <f t="shared" si="1821"/>
        <v>1.6076716717179806E-2</v>
      </c>
      <c r="AC2507">
        <v>0</v>
      </c>
      <c r="AD2507">
        <f t="shared" si="1822"/>
        <v>0</v>
      </c>
      <c r="AE2507">
        <f t="shared" si="1806"/>
        <v>16.113392709009897</v>
      </c>
      <c r="AF2507">
        <f t="shared" si="1823"/>
        <v>4281.0685172940721</v>
      </c>
      <c r="AG2507">
        <f t="shared" si="1824"/>
        <v>3297.2915567791774</v>
      </c>
      <c r="AH2507">
        <f t="shared" si="1825"/>
        <v>1</v>
      </c>
      <c r="AI2507">
        <f t="shared" si="1807"/>
        <v>0.32472079268276893</v>
      </c>
      <c r="AJ2507">
        <f t="shared" si="1808"/>
        <v>0.67527920731723112</v>
      </c>
      <c r="AK2507">
        <f t="shared" si="1809"/>
        <v>4285.7776355820224</v>
      </c>
      <c r="AL2507">
        <f t="shared" si="1810"/>
        <v>3300.9185335276243</v>
      </c>
      <c r="AM2507">
        <f t="shared" si="1826"/>
        <v>1</v>
      </c>
      <c r="AN2507">
        <f t="shared" si="1827"/>
        <v>4285.7776355820224</v>
      </c>
      <c r="AO2507">
        <f t="shared" si="1827"/>
        <v>3300.9185335276243</v>
      </c>
      <c r="AP2507">
        <f t="shared" si="1811"/>
        <v>775.05430708666177</v>
      </c>
      <c r="AQ2507">
        <f t="shared" si="1812"/>
        <v>3337.6670703775467</v>
      </c>
      <c r="AR2507">
        <f t="shared" si="1813"/>
        <v>0</v>
      </c>
      <c r="AS2507">
        <f t="shared" si="1828"/>
        <v>4285.7776355820224</v>
      </c>
      <c r="AT2507">
        <f t="shared" si="1814"/>
        <v>0</v>
      </c>
      <c r="AU2507">
        <f t="shared" si="1829"/>
        <v>1.2983542300878979</v>
      </c>
      <c r="AV2507">
        <f t="shared" si="1830"/>
        <v>6.8465753424657532</v>
      </c>
      <c r="AW2507">
        <f t="shared" si="1831"/>
        <v>8.1924988488192255E-2</v>
      </c>
      <c r="AX2507">
        <f t="shared" si="1832"/>
        <v>20</v>
      </c>
      <c r="AY2507">
        <f t="shared" si="1833"/>
        <v>10000</v>
      </c>
      <c r="AZ2507">
        <f t="shared" si="1834"/>
        <v>0</v>
      </c>
      <c r="BA2507">
        <f t="shared" si="1835"/>
        <v>0</v>
      </c>
      <c r="BB2507">
        <f t="shared" si="1836"/>
        <v>1.3300575929518668</v>
      </c>
    </row>
    <row r="2508" spans="6:54" x14ac:dyDescent="0.25">
      <c r="F2508">
        <v>2500</v>
      </c>
      <c r="G2508" t="b">
        <f t="shared" si="1797"/>
        <v>0</v>
      </c>
      <c r="H2508">
        <f t="shared" si="1798"/>
        <v>1.2983639671294214</v>
      </c>
      <c r="I2508">
        <f t="shared" si="1837"/>
        <v>3300.9185335276243</v>
      </c>
      <c r="J2508">
        <f t="shared" si="1838"/>
        <v>4285.7776355820224</v>
      </c>
      <c r="K2508" s="15">
        <f t="shared" si="1815"/>
        <v>7586.6961691096467</v>
      </c>
      <c r="L2508">
        <f t="shared" si="1799"/>
        <v>0.82932948855764466</v>
      </c>
      <c r="M2508">
        <f t="shared" si="1816"/>
        <v>1.2983591058219481</v>
      </c>
      <c r="N2508">
        <f t="shared" si="1800"/>
        <v>0</v>
      </c>
      <c r="O2508">
        <f t="shared" si="1801"/>
        <v>1.1088509740890813E-3</v>
      </c>
      <c r="P2508">
        <f t="shared" si="1802"/>
        <v>1.237872059912599E-6</v>
      </c>
      <c r="Q2508">
        <f t="shared" si="1839"/>
        <v>1.1100888461489939E-3</v>
      </c>
      <c r="R2508">
        <f t="shared" si="1840"/>
        <v>1.1094729254558233E-3</v>
      </c>
      <c r="S2508">
        <f t="shared" si="1841"/>
        <v>1.1952558506022675E-2</v>
      </c>
      <c r="T2508" s="17">
        <f t="shared" si="1817"/>
        <v>30.894095698316736</v>
      </c>
      <c r="U2508" s="17">
        <f t="shared" si="1818"/>
        <v>14.75632378896336</v>
      </c>
      <c r="V2508">
        <f t="shared" si="1842"/>
        <v>16.137771909353376</v>
      </c>
      <c r="W2508">
        <f t="shared" si="1819"/>
        <v>1.6046779936004896E-2</v>
      </c>
      <c r="X2508">
        <f t="shared" si="1820"/>
        <v>0</v>
      </c>
      <c r="Y2508">
        <f t="shared" si="1803"/>
        <v>14.523994718418038</v>
      </c>
      <c r="Z2508">
        <f t="shared" si="1804"/>
        <v>3857.1998720238203</v>
      </c>
      <c r="AA2508">
        <f t="shared" si="1805"/>
        <v>5.3792035105447606</v>
      </c>
      <c r="AB2508">
        <f t="shared" si="1821"/>
        <v>1.6046779936004896E-2</v>
      </c>
      <c r="AC2508">
        <v>0</v>
      </c>
      <c r="AD2508">
        <f t="shared" si="1822"/>
        <v>0</v>
      </c>
      <c r="AE2508">
        <f t="shared" si="1806"/>
        <v>16.119942153868926</v>
      </c>
      <c r="AF2508">
        <f t="shared" si="1823"/>
        <v>4285.7936823619584</v>
      </c>
      <c r="AG2508">
        <f t="shared" si="1824"/>
        <v>3300.9185335276243</v>
      </c>
      <c r="AH2508">
        <f t="shared" si="1825"/>
        <v>1</v>
      </c>
      <c r="AI2508">
        <f t="shared" si="1807"/>
        <v>0.32472161369799329</v>
      </c>
      <c r="AJ2508">
        <f t="shared" si="1808"/>
        <v>0.67527838630200676</v>
      </c>
      <c r="AK2508">
        <f t="shared" si="1809"/>
        <v>4290.5047266279889</v>
      </c>
      <c r="AL2508">
        <f t="shared" si="1810"/>
        <v>3304.5469800844448</v>
      </c>
      <c r="AM2508">
        <f t="shared" si="1826"/>
        <v>1</v>
      </c>
      <c r="AN2508">
        <f t="shared" si="1827"/>
        <v>4290.5047266279889</v>
      </c>
      <c r="AO2508">
        <f t="shared" si="1827"/>
        <v>3304.5469800844448</v>
      </c>
      <c r="AP2508">
        <f t="shared" si="1811"/>
        <v>775.56536941618799</v>
      </c>
      <c r="AQ2508">
        <f t="shared" si="1812"/>
        <v>3341.3484223897954</v>
      </c>
      <c r="AR2508">
        <f t="shared" si="1813"/>
        <v>0</v>
      </c>
      <c r="AS2508">
        <f t="shared" si="1828"/>
        <v>4290.5047266279889</v>
      </c>
      <c r="AT2508">
        <f t="shared" si="1814"/>
        <v>0</v>
      </c>
      <c r="AU2508">
        <f t="shared" si="1829"/>
        <v>1.2983591058219481</v>
      </c>
      <c r="AV2508">
        <f t="shared" si="1830"/>
        <v>6.8493150684931505</v>
      </c>
      <c r="AW2508">
        <f t="shared" si="1831"/>
        <v>8.1866839082347084E-2</v>
      </c>
      <c r="AX2508">
        <f t="shared" si="1832"/>
        <v>20</v>
      </c>
      <c r="AY2508">
        <f t="shared" si="1833"/>
        <v>10000</v>
      </c>
      <c r="AZ2508">
        <f t="shared" si="1834"/>
        <v>0</v>
      </c>
      <c r="BA2508">
        <f t="shared" si="1835"/>
        <v>0</v>
      </c>
      <c r="BB2508">
        <f t="shared" si="1836"/>
        <v>1.3300604145391612</v>
      </c>
    </row>
    <row r="2509" spans="6:54" x14ac:dyDescent="0.25">
      <c r="F2509">
        <v>2501</v>
      </c>
      <c r="G2509" t="b">
        <f t="shared" si="1797"/>
        <v>0</v>
      </c>
      <c r="H2509">
        <f t="shared" si="1798"/>
        <v>1.2983688140528955</v>
      </c>
      <c r="I2509">
        <f t="shared" si="1837"/>
        <v>3304.5469800844448</v>
      </c>
      <c r="J2509">
        <f t="shared" si="1838"/>
        <v>4290.5047266279889</v>
      </c>
      <c r="K2509" s="15">
        <f t="shared" si="1815"/>
        <v>7595.0517067124338</v>
      </c>
      <c r="L2509">
        <f t="shared" si="1799"/>
        <v>0.82963325004942523</v>
      </c>
      <c r="M2509">
        <f t="shared" si="1816"/>
        <v>1.2983639671294214</v>
      </c>
      <c r="N2509">
        <f t="shared" si="1800"/>
        <v>0</v>
      </c>
      <c r="O2509">
        <f t="shared" si="1801"/>
        <v>1.1088195169664857E-3</v>
      </c>
      <c r="P2509">
        <f t="shared" si="1802"/>
        <v>1.237829936892439E-6</v>
      </c>
      <c r="Q2509">
        <f t="shared" si="1839"/>
        <v>1.1100573469033782E-3</v>
      </c>
      <c r="R2509">
        <f t="shared" si="1840"/>
        <v>1.1094414611572123E-3</v>
      </c>
      <c r="S2509">
        <f t="shared" si="1841"/>
        <v>1.1939297465970316E-2</v>
      </c>
      <c r="T2509" s="17">
        <f t="shared" si="1817"/>
        <v>30.916833123188407</v>
      </c>
      <c r="U2509" s="17">
        <f t="shared" si="1818"/>
        <v>14.772550639998473</v>
      </c>
      <c r="V2509">
        <f t="shared" si="1842"/>
        <v>16.144282483189933</v>
      </c>
      <c r="W2509">
        <f t="shared" si="1819"/>
        <v>1.6016886329452973E-2</v>
      </c>
      <c r="X2509">
        <f t="shared" si="1820"/>
        <v>0</v>
      </c>
      <c r="Y2509">
        <f t="shared" si="1803"/>
        <v>14.529854234870941</v>
      </c>
      <c r="Z2509">
        <f t="shared" si="1804"/>
        <v>3861.4542539651902</v>
      </c>
      <c r="AA2509">
        <f t="shared" si="1805"/>
        <v>5.3813736801217003</v>
      </c>
      <c r="AB2509">
        <f t="shared" si="1821"/>
        <v>1.6016886329452973E-2</v>
      </c>
      <c r="AC2509">
        <v>0</v>
      </c>
      <c r="AD2509">
        <f t="shared" si="1822"/>
        <v>0</v>
      </c>
      <c r="AE2509">
        <f t="shared" si="1806"/>
        <v>16.126485942823873</v>
      </c>
      <c r="AF2509">
        <f t="shared" si="1823"/>
        <v>4290.5207435143184</v>
      </c>
      <c r="AG2509">
        <f t="shared" si="1824"/>
        <v>3304.5469800844448</v>
      </c>
      <c r="AH2509">
        <f t="shared" si="1825"/>
        <v>1.0000000000000002</v>
      </c>
      <c r="AI2509">
        <f t="shared" si="1807"/>
        <v>0.32472243228194897</v>
      </c>
      <c r="AJ2509">
        <f t="shared" si="1808"/>
        <v>0.67527756771805103</v>
      </c>
      <c r="AK2509">
        <f t="shared" si="1809"/>
        <v>4295.2337120798811</v>
      </c>
      <c r="AL2509">
        <f t="shared" si="1810"/>
        <v>3308.176895186034</v>
      </c>
      <c r="AM2509">
        <f t="shared" si="1826"/>
        <v>1</v>
      </c>
      <c r="AN2509">
        <f t="shared" si="1827"/>
        <v>4295.2337120798811</v>
      </c>
      <c r="AO2509">
        <f t="shared" si="1827"/>
        <v>3308.176895186034</v>
      </c>
      <c r="AP2509">
        <f t="shared" si="1811"/>
        <v>776.076414039582</v>
      </c>
      <c r="AQ2509">
        <f t="shared" si="1812"/>
        <v>3345.0312497227005</v>
      </c>
      <c r="AR2509">
        <f t="shared" si="1813"/>
        <v>0</v>
      </c>
      <c r="AS2509">
        <f t="shared" si="1828"/>
        <v>4295.2337120798811</v>
      </c>
      <c r="AT2509">
        <f t="shared" si="1814"/>
        <v>0</v>
      </c>
      <c r="AU2509">
        <f t="shared" si="1829"/>
        <v>1.2983639671294214</v>
      </c>
      <c r="AV2509">
        <f t="shared" si="1830"/>
        <v>6.8520547945205479</v>
      </c>
      <c r="AW2509">
        <f t="shared" si="1831"/>
        <v>8.1808720444908931E-2</v>
      </c>
      <c r="AX2509">
        <f t="shared" si="1832"/>
        <v>20</v>
      </c>
      <c r="AY2509">
        <f t="shared" si="1833"/>
        <v>10000</v>
      </c>
      <c r="AZ2509">
        <f t="shared" si="1834"/>
        <v>0</v>
      </c>
      <c r="BA2509">
        <f t="shared" si="1835"/>
        <v>0</v>
      </c>
      <c r="BB2509">
        <f t="shared" si="1836"/>
        <v>1.3300632277777964</v>
      </c>
    </row>
    <row r="2510" spans="6:54" x14ac:dyDescent="0.25">
      <c r="F2510">
        <v>2502</v>
      </c>
      <c r="G2510" t="b">
        <f t="shared" si="1797"/>
        <v>0</v>
      </c>
      <c r="H2510">
        <f t="shared" si="1798"/>
        <v>1.2983736466348244</v>
      </c>
      <c r="I2510">
        <f t="shared" si="1837"/>
        <v>3308.176895186034</v>
      </c>
      <c r="J2510">
        <f t="shared" si="1838"/>
        <v>4295.2337120798811</v>
      </c>
      <c r="K2510" s="15">
        <f t="shared" si="1815"/>
        <v>7603.4106072659151</v>
      </c>
      <c r="L2510">
        <f t="shared" si="1799"/>
        <v>0.82993691207257425</v>
      </c>
      <c r="M2510">
        <f t="shared" si="1816"/>
        <v>1.2983688140528955</v>
      </c>
      <c r="N2510">
        <f t="shared" si="1800"/>
        <v>0</v>
      </c>
      <c r="O2510">
        <f t="shared" si="1801"/>
        <v>1.1087881464581393E-3</v>
      </c>
      <c r="P2510">
        <f t="shared" si="1802"/>
        <v>1.2377879399360424E-6</v>
      </c>
      <c r="Q2510">
        <f t="shared" si="1839"/>
        <v>1.1100259343980754E-3</v>
      </c>
      <c r="R2510">
        <f t="shared" si="1840"/>
        <v>1.1094100835017384E-3</v>
      </c>
      <c r="S2510">
        <f t="shared" si="1841"/>
        <v>1.1926051514344478E-2</v>
      </c>
      <c r="T2510" s="17">
        <f t="shared" si="1817"/>
        <v>30.939571499966068</v>
      </c>
      <c r="U2510" s="17">
        <f t="shared" si="1818"/>
        <v>14.788784051106814</v>
      </c>
      <c r="V2510">
        <f t="shared" si="1842"/>
        <v>16.150787448859255</v>
      </c>
      <c r="W2510">
        <f t="shared" si="1819"/>
        <v>1.5987035881153133E-2</v>
      </c>
      <c r="X2510">
        <f t="shared" si="1820"/>
        <v>0</v>
      </c>
      <c r="Y2510">
        <f t="shared" si="1803"/>
        <v>14.535708703973329</v>
      </c>
      <c r="Z2510">
        <f t="shared" si="1804"/>
        <v>3865.7103408718931</v>
      </c>
      <c r="AA2510">
        <f t="shared" si="1805"/>
        <v>5.383541980328256</v>
      </c>
      <c r="AB2510">
        <f t="shared" si="1821"/>
        <v>1.5987035881153133E-2</v>
      </c>
      <c r="AC2510">
        <v>0</v>
      </c>
      <c r="AD2510">
        <f t="shared" si="1822"/>
        <v>0</v>
      </c>
      <c r="AE2510">
        <f t="shared" si="1806"/>
        <v>16.133024075657975</v>
      </c>
      <c r="AF2510">
        <f t="shared" si="1823"/>
        <v>4295.2496991157623</v>
      </c>
      <c r="AG2510">
        <f t="shared" si="1824"/>
        <v>3308.176895186034</v>
      </c>
      <c r="AH2510">
        <f t="shared" si="1825"/>
        <v>1</v>
      </c>
      <c r="AI2510">
        <f t="shared" si="1807"/>
        <v>0.3247232484418236</v>
      </c>
      <c r="AJ2510">
        <f t="shared" si="1808"/>
        <v>0.67527675155817646</v>
      </c>
      <c r="AK2510">
        <f t="shared" si="1809"/>
        <v>4299.9645903022965</v>
      </c>
      <c r="AL2510">
        <f t="shared" si="1810"/>
        <v>3311.8082775687203</v>
      </c>
      <c r="AM2510">
        <f t="shared" si="1826"/>
        <v>1.0000000000000002</v>
      </c>
      <c r="AN2510">
        <f t="shared" si="1827"/>
        <v>4299.9645903022965</v>
      </c>
      <c r="AO2510">
        <f t="shared" si="1827"/>
        <v>3311.8082775687203</v>
      </c>
      <c r="AP2510">
        <f t="shared" si="1811"/>
        <v>776.58744085160879</v>
      </c>
      <c r="AQ2510">
        <f t="shared" si="1812"/>
        <v>3348.7155511026476</v>
      </c>
      <c r="AR2510">
        <f t="shared" si="1813"/>
        <v>0</v>
      </c>
      <c r="AS2510">
        <f t="shared" si="1828"/>
        <v>4299.9645903022965</v>
      </c>
      <c r="AT2510">
        <f t="shared" si="1814"/>
        <v>0</v>
      </c>
      <c r="AU2510">
        <f t="shared" si="1829"/>
        <v>1.2983688140528955</v>
      </c>
      <c r="AV2510">
        <f t="shared" si="1830"/>
        <v>6.8547945205479452</v>
      </c>
      <c r="AW2510">
        <f t="shared" si="1831"/>
        <v>8.1750632572301057E-2</v>
      </c>
      <c r="AX2510">
        <f t="shared" si="1832"/>
        <v>20</v>
      </c>
      <c r="AY2510">
        <f t="shared" si="1833"/>
        <v>10000</v>
      </c>
      <c r="AZ2510">
        <f t="shared" si="1834"/>
        <v>0</v>
      </c>
      <c r="BA2510">
        <f t="shared" si="1835"/>
        <v>0</v>
      </c>
      <c r="BB2510">
        <f t="shared" si="1836"/>
        <v>1.3300660326924103</v>
      </c>
    </row>
    <row r="2511" spans="6:54" x14ac:dyDescent="0.25">
      <c r="F2511">
        <v>2503</v>
      </c>
      <c r="G2511" t="b">
        <f t="shared" si="1797"/>
        <v>0</v>
      </c>
      <c r="H2511">
        <f t="shared" si="1798"/>
        <v>1.2983784649175363</v>
      </c>
      <c r="I2511">
        <f t="shared" si="1837"/>
        <v>3311.8082775687203</v>
      </c>
      <c r="J2511">
        <f t="shared" si="1838"/>
        <v>4299.9645903022965</v>
      </c>
      <c r="K2511" s="15">
        <f t="shared" si="1815"/>
        <v>7611.7728678710173</v>
      </c>
      <c r="L2511">
        <f t="shared" si="1799"/>
        <v>0.83024047465841533</v>
      </c>
      <c r="M2511">
        <f t="shared" si="1816"/>
        <v>1.2983736466348246</v>
      </c>
      <c r="N2511">
        <f t="shared" si="1800"/>
        <v>0</v>
      </c>
      <c r="O2511">
        <f t="shared" si="1801"/>
        <v>1.1087568623007961E-3</v>
      </c>
      <c r="P2511">
        <f t="shared" si="1802"/>
        <v>1.2377460686628451E-6</v>
      </c>
      <c r="Q2511">
        <f t="shared" si="1839"/>
        <v>1.109994608369459E-3</v>
      </c>
      <c r="R2511">
        <f t="shared" si="1840"/>
        <v>1.1093787922260567E-3</v>
      </c>
      <c r="S2511">
        <f t="shared" si="1841"/>
        <v>1.1912820632538103E-2</v>
      </c>
      <c r="T2511" s="17">
        <f t="shared" si="1817"/>
        <v>30.962310822773546</v>
      </c>
      <c r="U2511" s="17">
        <f t="shared" si="1818"/>
        <v>14.805024016641411</v>
      </c>
      <c r="V2511">
        <f t="shared" si="1842"/>
        <v>16.157286806132134</v>
      </c>
      <c r="W2511">
        <f t="shared" si="1819"/>
        <v>1.5957228568368009E-2</v>
      </c>
      <c r="X2511">
        <f t="shared" si="1820"/>
        <v>0</v>
      </c>
      <c r="Y2511">
        <f t="shared" si="1803"/>
        <v>14.541558125518922</v>
      </c>
      <c r="Z2511">
        <f t="shared" si="1804"/>
        <v>3869.9681312720668</v>
      </c>
      <c r="AA2511">
        <f t="shared" si="1805"/>
        <v>5.3857084110880242</v>
      </c>
      <c r="AB2511">
        <f t="shared" si="1821"/>
        <v>1.5957228568368009E-2</v>
      </c>
      <c r="AC2511">
        <v>0</v>
      </c>
      <c r="AD2511">
        <f t="shared" si="1822"/>
        <v>0</v>
      </c>
      <c r="AE2511">
        <f t="shared" si="1806"/>
        <v>16.139556552167281</v>
      </c>
      <c r="AF2511">
        <f t="shared" si="1823"/>
        <v>4299.9805475308649</v>
      </c>
      <c r="AG2511">
        <f t="shared" si="1824"/>
        <v>3311.8082775687203</v>
      </c>
      <c r="AH2511">
        <f t="shared" si="1825"/>
        <v>1</v>
      </c>
      <c r="AI2511">
        <f t="shared" si="1807"/>
        <v>0.32472406218478345</v>
      </c>
      <c r="AJ2511">
        <f t="shared" si="1808"/>
        <v>0.67527593781521655</v>
      </c>
      <c r="AK2511">
        <f t="shared" si="1809"/>
        <v>4304.6973596597973</v>
      </c>
      <c r="AL2511">
        <f t="shared" si="1810"/>
        <v>3315.4411259687686</v>
      </c>
      <c r="AM2511">
        <f t="shared" si="1826"/>
        <v>0.99999999999999978</v>
      </c>
      <c r="AN2511">
        <f t="shared" si="1827"/>
        <v>4304.6973596597973</v>
      </c>
      <c r="AO2511">
        <f t="shared" si="1827"/>
        <v>3315.4411259687686</v>
      </c>
      <c r="AP2511">
        <f t="shared" si="1811"/>
        <v>777.09844974715315</v>
      </c>
      <c r="AQ2511">
        <f t="shared" si="1812"/>
        <v>3352.4013252559948</v>
      </c>
      <c r="AR2511">
        <f t="shared" si="1813"/>
        <v>0</v>
      </c>
      <c r="AS2511">
        <f t="shared" si="1828"/>
        <v>4304.6973596597973</v>
      </c>
      <c r="AT2511">
        <f t="shared" si="1814"/>
        <v>0</v>
      </c>
      <c r="AU2511">
        <f t="shared" si="1829"/>
        <v>1.2983736466348246</v>
      </c>
      <c r="AV2511">
        <f t="shared" si="1830"/>
        <v>6.8575342465753426</v>
      </c>
      <c r="AW2511">
        <f t="shared" si="1831"/>
        <v>8.1692575460939373E-2</v>
      </c>
      <c r="AX2511">
        <f t="shared" si="1832"/>
        <v>20</v>
      </c>
      <c r="AY2511">
        <f t="shared" si="1833"/>
        <v>10000</v>
      </c>
      <c r="AZ2511">
        <f t="shared" si="1834"/>
        <v>0</v>
      </c>
      <c r="BA2511">
        <f t="shared" si="1835"/>
        <v>0</v>
      </c>
      <c r="BB2511">
        <f t="shared" si="1836"/>
        <v>1.3300688293075733</v>
      </c>
    </row>
    <row r="2512" spans="6:54" x14ac:dyDescent="0.25">
      <c r="F2512">
        <v>2504</v>
      </c>
      <c r="G2512" t="b">
        <f t="shared" si="1797"/>
        <v>0</v>
      </c>
      <c r="H2512">
        <f t="shared" si="1798"/>
        <v>1.298383268943236</v>
      </c>
      <c r="I2512">
        <f t="shared" si="1837"/>
        <v>3315.4411259687686</v>
      </c>
      <c r="J2512">
        <f t="shared" si="1838"/>
        <v>4304.6973596597973</v>
      </c>
      <c r="K2512" s="15">
        <f t="shared" si="1815"/>
        <v>7620.1384856285658</v>
      </c>
      <c r="L2512">
        <f t="shared" si="1799"/>
        <v>0.83054393783826375</v>
      </c>
      <c r="M2512">
        <f t="shared" si="1816"/>
        <v>1.2983784649175361</v>
      </c>
      <c r="N2512">
        <f t="shared" si="1800"/>
        <v>0</v>
      </c>
      <c r="O2512">
        <f t="shared" si="1801"/>
        <v>1.1087256642320789E-3</v>
      </c>
      <c r="P2512">
        <f t="shared" si="1802"/>
        <v>1.2377043226934657E-6</v>
      </c>
      <c r="Q2512">
        <f t="shared" si="1839"/>
        <v>1.1099633685547725E-3</v>
      </c>
      <c r="R2512">
        <f t="shared" si="1840"/>
        <v>1.1093475870677105E-3</v>
      </c>
      <c r="S2512">
        <f t="shared" si="1841"/>
        <v>1.1899604801972772E-2</v>
      </c>
      <c r="T2512" s="17">
        <f t="shared" si="1817"/>
        <v>30.985051085739947</v>
      </c>
      <c r="U2512" s="17">
        <f t="shared" si="1818"/>
        <v>14.821270530955006</v>
      </c>
      <c r="V2512">
        <f t="shared" si="1842"/>
        <v>16.163780554784942</v>
      </c>
      <c r="W2512">
        <f t="shared" si="1819"/>
        <v>1.5927464375636191E-2</v>
      </c>
      <c r="X2512">
        <f t="shared" si="1820"/>
        <v>0</v>
      </c>
      <c r="Y2512">
        <f t="shared" si="1803"/>
        <v>14.547402499306449</v>
      </c>
      <c r="Z2512">
        <f t="shared" si="1804"/>
        <v>3874.2276236938178</v>
      </c>
      <c r="AA2512">
        <f t="shared" si="1805"/>
        <v>5.3878729723264653</v>
      </c>
      <c r="AB2512">
        <f t="shared" si="1821"/>
        <v>1.5927464375636191E-2</v>
      </c>
      <c r="AC2512">
        <v>0</v>
      </c>
      <c r="AD2512">
        <f t="shared" si="1822"/>
        <v>0</v>
      </c>
      <c r="AE2512">
        <f t="shared" si="1806"/>
        <v>16.146083372145348</v>
      </c>
      <c r="AF2512">
        <f t="shared" si="1823"/>
        <v>4304.7132871241729</v>
      </c>
      <c r="AG2512">
        <f t="shared" si="1824"/>
        <v>3315.4411259687686</v>
      </c>
      <c r="AH2512">
        <f t="shared" si="1825"/>
        <v>1</v>
      </c>
      <c r="AI2512">
        <f t="shared" si="1807"/>
        <v>0.32472487351797369</v>
      </c>
      <c r="AJ2512">
        <f t="shared" si="1808"/>
        <v>0.67527512648202637</v>
      </c>
      <c r="AK2512">
        <f t="shared" si="1809"/>
        <v>4309.4320185169208</v>
      </c>
      <c r="AL2512">
        <f t="shared" si="1810"/>
        <v>3319.0754391223786</v>
      </c>
      <c r="AM2512">
        <f t="shared" si="1826"/>
        <v>1.0000000000000002</v>
      </c>
      <c r="AN2512">
        <f t="shared" si="1827"/>
        <v>4309.4320185169208</v>
      </c>
      <c r="AO2512">
        <f t="shared" si="1827"/>
        <v>3319.0754391223786</v>
      </c>
      <c r="AP2512">
        <f t="shared" si="1811"/>
        <v>777.60944062122121</v>
      </c>
      <c r="AQ2512">
        <f t="shared" si="1812"/>
        <v>3356.0885709090808</v>
      </c>
      <c r="AR2512">
        <f t="shared" si="1813"/>
        <v>0</v>
      </c>
      <c r="AS2512">
        <f t="shared" si="1828"/>
        <v>4309.4320185169208</v>
      </c>
      <c r="AT2512">
        <f t="shared" si="1814"/>
        <v>0</v>
      </c>
      <c r="AU2512">
        <f t="shared" si="1829"/>
        <v>1.2983784649175361</v>
      </c>
      <c r="AV2512">
        <f t="shared" si="1830"/>
        <v>6.86027397260274</v>
      </c>
      <c r="AW2512">
        <f t="shared" si="1831"/>
        <v>8.163454910723239E-2</v>
      </c>
      <c r="AX2512">
        <f t="shared" si="1832"/>
        <v>20</v>
      </c>
      <c r="AY2512">
        <f t="shared" si="1833"/>
        <v>10000</v>
      </c>
      <c r="AZ2512">
        <f t="shared" si="1834"/>
        <v>0</v>
      </c>
      <c r="BA2512">
        <f t="shared" si="1835"/>
        <v>0</v>
      </c>
      <c r="BB2512">
        <f t="shared" si="1836"/>
        <v>1.3300716176477783</v>
      </c>
    </row>
    <row r="2513" spans="6:54" x14ac:dyDescent="0.25">
      <c r="F2513">
        <v>2505</v>
      </c>
      <c r="G2513" t="b">
        <f t="shared" si="1797"/>
        <v>0</v>
      </c>
      <c r="H2513">
        <f t="shared" si="1798"/>
        <v>1.298388058754004</v>
      </c>
      <c r="I2513">
        <f t="shared" si="1837"/>
        <v>3319.0754391223786</v>
      </c>
      <c r="J2513">
        <f t="shared" si="1838"/>
        <v>4309.4320185169208</v>
      </c>
      <c r="K2513" s="15">
        <f t="shared" si="1815"/>
        <v>7628.5074576392999</v>
      </c>
      <c r="L2513">
        <f t="shared" si="1799"/>
        <v>0.83084730164342546</v>
      </c>
      <c r="M2513">
        <f t="shared" si="1816"/>
        <v>1.2983832689432362</v>
      </c>
      <c r="N2513">
        <f t="shared" si="1800"/>
        <v>0</v>
      </c>
      <c r="O2513">
        <f t="shared" si="1801"/>
        <v>1.1086945519904762E-3</v>
      </c>
      <c r="P2513">
        <f t="shared" si="1802"/>
        <v>1.2376627016496617E-6</v>
      </c>
      <c r="Q2513">
        <f t="shared" si="1839"/>
        <v>1.1099322146921259E-3</v>
      </c>
      <c r="R2513">
        <f t="shared" si="1840"/>
        <v>1.1093164677650202E-3</v>
      </c>
      <c r="S2513">
        <f t="shared" si="1841"/>
        <v>1.1886404004098645E-2</v>
      </c>
      <c r="T2513" s="17">
        <f t="shared" si="1817"/>
        <v>31.007792282999972</v>
      </c>
      <c r="U2513" s="17">
        <f t="shared" si="1818"/>
        <v>14.837523588400087</v>
      </c>
      <c r="V2513">
        <f t="shared" si="1842"/>
        <v>16.170268694599883</v>
      </c>
      <c r="W2513">
        <f t="shared" si="1819"/>
        <v>1.5897743277491827E-2</v>
      </c>
      <c r="X2513">
        <f t="shared" si="1820"/>
        <v>0</v>
      </c>
      <c r="Y2513">
        <f t="shared" si="1803"/>
        <v>14.553241825139896</v>
      </c>
      <c r="Z2513">
        <f t="shared" si="1804"/>
        <v>3878.488816665229</v>
      </c>
      <c r="AA2513">
        <f t="shared" si="1805"/>
        <v>5.3900356639709797</v>
      </c>
      <c r="AB2513">
        <f t="shared" si="1821"/>
        <v>1.5897743277491827E-2</v>
      </c>
      <c r="AC2513">
        <v>0</v>
      </c>
      <c r="AD2513">
        <f t="shared" si="1822"/>
        <v>0</v>
      </c>
      <c r="AE2513">
        <f t="shared" si="1806"/>
        <v>16.15260453540267</v>
      </c>
      <c r="AF2513">
        <f t="shared" si="1823"/>
        <v>4309.4479162601983</v>
      </c>
      <c r="AG2513">
        <f t="shared" si="1824"/>
        <v>3319.0754391223786</v>
      </c>
      <c r="AH2513">
        <f t="shared" si="1825"/>
        <v>1</v>
      </c>
      <c r="AI2513">
        <f t="shared" si="1807"/>
        <v>0.32472568244851852</v>
      </c>
      <c r="AJ2513">
        <f t="shared" si="1808"/>
        <v>0.67527431755148148</v>
      </c>
      <c r="AK2513">
        <f t="shared" si="1809"/>
        <v>4314.1685652381702</v>
      </c>
      <c r="AL2513">
        <f t="shared" si="1810"/>
        <v>3322.7112157656898</v>
      </c>
      <c r="AM2513">
        <f t="shared" si="1826"/>
        <v>1</v>
      </c>
      <c r="AN2513">
        <f t="shared" si="1827"/>
        <v>4314.1685652381702</v>
      </c>
      <c r="AO2513">
        <f t="shared" si="1827"/>
        <v>3322.7112157656898</v>
      </c>
      <c r="AP2513">
        <f t="shared" si="1811"/>
        <v>778.12041336894094</v>
      </c>
      <c r="AQ2513">
        <f t="shared" si="1812"/>
        <v>3359.7772867882172</v>
      </c>
      <c r="AR2513">
        <f t="shared" si="1813"/>
        <v>0</v>
      </c>
      <c r="AS2513">
        <f t="shared" si="1828"/>
        <v>4314.1685652381702</v>
      </c>
      <c r="AT2513">
        <f t="shared" si="1814"/>
        <v>0</v>
      </c>
      <c r="AU2513">
        <f t="shared" si="1829"/>
        <v>1.2983832689432362</v>
      </c>
      <c r="AV2513">
        <f t="shared" si="1830"/>
        <v>6.8630136986301373</v>
      </c>
      <c r="AW2513">
        <f t="shared" si="1831"/>
        <v>8.1576553507581112E-2</v>
      </c>
      <c r="AX2513">
        <f t="shared" si="1832"/>
        <v>20</v>
      </c>
      <c r="AY2513">
        <f t="shared" si="1833"/>
        <v>10000</v>
      </c>
      <c r="AZ2513">
        <f t="shared" si="1834"/>
        <v>0</v>
      </c>
      <c r="BA2513">
        <f t="shared" si="1835"/>
        <v>0</v>
      </c>
      <c r="BB2513">
        <f t="shared" si="1836"/>
        <v>1.330074397737451</v>
      </c>
    </row>
    <row r="2514" spans="6:54" x14ac:dyDescent="0.25">
      <c r="F2514">
        <v>2506</v>
      </c>
      <c r="G2514" t="b">
        <f t="shared" si="1797"/>
        <v>0</v>
      </c>
      <c r="H2514">
        <f t="shared" si="1798"/>
        <v>1.298392834391797</v>
      </c>
      <c r="I2514">
        <f t="shared" si="1837"/>
        <v>3322.7112157656898</v>
      </c>
      <c r="J2514">
        <f t="shared" si="1838"/>
        <v>4314.1685652381702</v>
      </c>
      <c r="K2514" s="15">
        <f t="shared" si="1815"/>
        <v>7636.8797810038595</v>
      </c>
      <c r="L2514">
        <f t="shared" si="1799"/>
        <v>0.83115056610519777</v>
      </c>
      <c r="M2514">
        <f t="shared" si="1816"/>
        <v>1.298388058754004</v>
      </c>
      <c r="N2514">
        <f t="shared" si="1800"/>
        <v>0</v>
      </c>
      <c r="O2514">
        <f t="shared" si="1801"/>
        <v>1.1086635253153396E-3</v>
      </c>
      <c r="P2514">
        <f t="shared" si="1802"/>
        <v>1.2376212051543785E-6</v>
      </c>
      <c r="Q2514">
        <f t="shared" si="1839"/>
        <v>1.109901146520494E-3</v>
      </c>
      <c r="R2514">
        <f t="shared" si="1840"/>
        <v>1.1092854340573055E-3</v>
      </c>
      <c r="S2514">
        <f t="shared" si="1841"/>
        <v>1.187321822039439E-2</v>
      </c>
      <c r="T2514" s="17">
        <f t="shared" si="1817"/>
        <v>31.030534408693679</v>
      </c>
      <c r="U2514" s="17">
        <f t="shared" si="1818"/>
        <v>14.85378318332889</v>
      </c>
      <c r="V2514">
        <f t="shared" si="1842"/>
        <v>16.176751225364789</v>
      </c>
      <c r="W2514">
        <f t="shared" si="1819"/>
        <v>1.5868065257564012E-2</v>
      </c>
      <c r="X2514">
        <f t="shared" si="1820"/>
        <v>0</v>
      </c>
      <c r="Y2514">
        <f t="shared" si="1803"/>
        <v>14.55907610282831</v>
      </c>
      <c r="Z2514">
        <f t="shared" si="1804"/>
        <v>3882.7517087143533</v>
      </c>
      <c r="AA2514">
        <f t="shared" si="1805"/>
        <v>5.3921964859508451</v>
      </c>
      <c r="AB2514">
        <f t="shared" si="1821"/>
        <v>1.5868065257564012E-2</v>
      </c>
      <c r="AC2514">
        <v>0</v>
      </c>
      <c r="AD2514">
        <f t="shared" si="1822"/>
        <v>0</v>
      </c>
      <c r="AE2514">
        <f t="shared" si="1806"/>
        <v>16.159120041745275</v>
      </c>
      <c r="AF2514">
        <f t="shared" si="1823"/>
        <v>4314.1844333034278</v>
      </c>
      <c r="AG2514">
        <f t="shared" si="1824"/>
        <v>3322.7112157656898</v>
      </c>
      <c r="AH2514">
        <f t="shared" si="1825"/>
        <v>1</v>
      </c>
      <c r="AI2514">
        <f t="shared" si="1807"/>
        <v>0.32472648898352102</v>
      </c>
      <c r="AJ2514">
        <f t="shared" si="1808"/>
        <v>0.67527351101647892</v>
      </c>
      <c r="AK2514">
        <f t="shared" si="1809"/>
        <v>4318.9069981880248</v>
      </c>
      <c r="AL2514">
        <f t="shared" si="1810"/>
        <v>3326.3484546347795</v>
      </c>
      <c r="AM2514">
        <f t="shared" si="1826"/>
        <v>1</v>
      </c>
      <c r="AN2514">
        <f t="shared" si="1827"/>
        <v>4318.9069981880248</v>
      </c>
      <c r="AO2514">
        <f t="shared" si="1827"/>
        <v>3326.3484546347795</v>
      </c>
      <c r="AP2514">
        <f t="shared" si="1811"/>
        <v>778.63136788556073</v>
      </c>
      <c r="AQ2514">
        <f t="shared" si="1812"/>
        <v>3363.4674716196973</v>
      </c>
      <c r="AR2514">
        <f t="shared" si="1813"/>
        <v>0</v>
      </c>
      <c r="AS2514">
        <f t="shared" si="1828"/>
        <v>4318.9069981880248</v>
      </c>
      <c r="AT2514">
        <f t="shared" si="1814"/>
        <v>0</v>
      </c>
      <c r="AU2514">
        <f t="shared" si="1829"/>
        <v>1.298388058754004</v>
      </c>
      <c r="AV2514">
        <f t="shared" si="1830"/>
        <v>6.8657534246575347</v>
      </c>
      <c r="AW2514">
        <f t="shared" si="1831"/>
        <v>8.1518588658379021E-2</v>
      </c>
      <c r="AX2514">
        <f t="shared" si="1832"/>
        <v>20</v>
      </c>
      <c r="AY2514">
        <f t="shared" si="1833"/>
        <v>10000</v>
      </c>
      <c r="AZ2514">
        <f t="shared" si="1834"/>
        <v>0</v>
      </c>
      <c r="BA2514">
        <f t="shared" si="1835"/>
        <v>0</v>
      </c>
      <c r="BB2514">
        <f t="shared" si="1836"/>
        <v>1.3300771696009424</v>
      </c>
    </row>
    <row r="2515" spans="6:54" x14ac:dyDescent="0.25">
      <c r="F2515">
        <v>2507</v>
      </c>
      <c r="G2515" t="b">
        <f t="shared" si="1797"/>
        <v>0</v>
      </c>
      <c r="H2515">
        <f t="shared" si="1798"/>
        <v>1.2983975958984486</v>
      </c>
      <c r="I2515">
        <f t="shared" si="1837"/>
        <v>3326.3484546347795</v>
      </c>
      <c r="J2515">
        <f t="shared" si="1838"/>
        <v>4318.9069981880248</v>
      </c>
      <c r="K2515" s="15">
        <f t="shared" si="1815"/>
        <v>7645.2554528228047</v>
      </c>
      <c r="L2515">
        <f t="shared" si="1799"/>
        <v>0.83145373125486921</v>
      </c>
      <c r="M2515">
        <f t="shared" si="1816"/>
        <v>1.298392834391797</v>
      </c>
      <c r="N2515">
        <f t="shared" si="1800"/>
        <v>0</v>
      </c>
      <c r="O2515">
        <f t="shared" si="1801"/>
        <v>1.1086325839468798E-3</v>
      </c>
      <c r="P2515">
        <f t="shared" si="1802"/>
        <v>1.2375798328317041E-6</v>
      </c>
      <c r="Q2515">
        <f t="shared" si="1839"/>
        <v>1.1098701637797116E-3</v>
      </c>
      <c r="R2515">
        <f t="shared" si="1840"/>
        <v>1.1092544856847741E-3</v>
      </c>
      <c r="S2515">
        <f t="shared" si="1841"/>
        <v>1.1860047432367123E-2</v>
      </c>
      <c r="T2515" s="17">
        <f t="shared" si="1817"/>
        <v>31.053277456966541</v>
      </c>
      <c r="U2515" s="17">
        <f t="shared" si="1818"/>
        <v>14.870049310093387</v>
      </c>
      <c r="V2515">
        <f t="shared" si="1842"/>
        <v>16.183228146873155</v>
      </c>
      <c r="W2515">
        <f t="shared" si="1819"/>
        <v>1.583843029311538E-2</v>
      </c>
      <c r="X2515">
        <f t="shared" si="1820"/>
        <v>0</v>
      </c>
      <c r="Y2515">
        <f t="shared" si="1803"/>
        <v>14.564905332185839</v>
      </c>
      <c r="Z2515">
        <f t="shared" si="1804"/>
        <v>3887.0162983692226</v>
      </c>
      <c r="AA2515">
        <f t="shared" si="1805"/>
        <v>5.3943554381972287</v>
      </c>
      <c r="AB2515">
        <f t="shared" si="1821"/>
        <v>1.583843029311538E-2</v>
      </c>
      <c r="AC2515">
        <v>0</v>
      </c>
      <c r="AD2515">
        <f t="shared" si="1822"/>
        <v>0</v>
      </c>
      <c r="AE2515">
        <f t="shared" si="1806"/>
        <v>16.165629890991916</v>
      </c>
      <c r="AF2515">
        <f t="shared" si="1823"/>
        <v>4318.9228366183179</v>
      </c>
      <c r="AG2515">
        <f t="shared" si="1824"/>
        <v>3326.3484546347795</v>
      </c>
      <c r="AH2515">
        <f t="shared" si="1825"/>
        <v>1.0000000000000002</v>
      </c>
      <c r="AI2515">
        <f t="shared" si="1807"/>
        <v>0.32472729313006354</v>
      </c>
      <c r="AJ2515">
        <f t="shared" si="1808"/>
        <v>0.67527270686993646</v>
      </c>
      <c r="AK2515">
        <f t="shared" si="1809"/>
        <v>4323.6473157309374</v>
      </c>
      <c r="AL2515">
        <f t="shared" si="1810"/>
        <v>3329.9871544656667</v>
      </c>
      <c r="AM2515">
        <f t="shared" si="1826"/>
        <v>1</v>
      </c>
      <c r="AN2515">
        <f t="shared" si="1827"/>
        <v>4323.6473157309374</v>
      </c>
      <c r="AO2515">
        <f t="shared" si="1827"/>
        <v>3329.9871544656667</v>
      </c>
      <c r="AP2515">
        <f t="shared" si="1811"/>
        <v>779.1423040664497</v>
      </c>
      <c r="AQ2515">
        <f t="shared" si="1812"/>
        <v>3367.1591241297938</v>
      </c>
      <c r="AR2515">
        <f t="shared" si="1813"/>
        <v>0</v>
      </c>
      <c r="AS2515">
        <f t="shared" si="1828"/>
        <v>4323.6473157309374</v>
      </c>
      <c r="AT2515">
        <f t="shared" si="1814"/>
        <v>0</v>
      </c>
      <c r="AU2515">
        <f t="shared" si="1829"/>
        <v>1.298392834391797</v>
      </c>
      <c r="AV2515">
        <f t="shared" si="1830"/>
        <v>6.8684931506849312</v>
      </c>
      <c r="AW2515">
        <f t="shared" si="1831"/>
        <v>8.1460654556011994E-2</v>
      </c>
      <c r="AX2515">
        <f t="shared" si="1832"/>
        <v>20</v>
      </c>
      <c r="AY2515">
        <f t="shared" si="1833"/>
        <v>10000</v>
      </c>
      <c r="AZ2515">
        <f t="shared" si="1834"/>
        <v>0</v>
      </c>
      <c r="BA2515">
        <f t="shared" si="1835"/>
        <v>0</v>
      </c>
      <c r="BB2515">
        <f t="shared" si="1836"/>
        <v>1.3300799332625326</v>
      </c>
    </row>
    <row r="2516" spans="6:54" x14ac:dyDescent="0.25">
      <c r="F2516">
        <v>2508</v>
      </c>
      <c r="G2516" t="b">
        <f t="shared" si="1797"/>
        <v>0</v>
      </c>
      <c r="H2516">
        <f t="shared" si="1798"/>
        <v>1.2984023433156695</v>
      </c>
      <c r="I2516">
        <f t="shared" si="1837"/>
        <v>3329.9871544656667</v>
      </c>
      <c r="J2516">
        <f t="shared" si="1838"/>
        <v>4323.6473157309374</v>
      </c>
      <c r="K2516" s="15">
        <f t="shared" si="1815"/>
        <v>7653.6344701966045</v>
      </c>
      <c r="L2516">
        <f t="shared" si="1799"/>
        <v>0.8317567971237193</v>
      </c>
      <c r="M2516">
        <f t="shared" si="1816"/>
        <v>1.2983975958984486</v>
      </c>
      <c r="N2516">
        <f t="shared" si="1800"/>
        <v>0</v>
      </c>
      <c r="O2516">
        <f t="shared" si="1801"/>
        <v>1.1086017276261645E-3</v>
      </c>
      <c r="P2516">
        <f t="shared" si="1802"/>
        <v>1.2375385843068849E-6</v>
      </c>
      <c r="Q2516">
        <f t="shared" si="1839"/>
        <v>1.1098392662104713E-3</v>
      </c>
      <c r="R2516">
        <f t="shared" si="1840"/>
        <v>1.1092236223883001E-3</v>
      </c>
      <c r="S2516">
        <f t="shared" si="1841"/>
        <v>1.1846891621552336E-2</v>
      </c>
      <c r="T2516" s="17">
        <f t="shared" si="1817"/>
        <v>31.076021421969486</v>
      </c>
      <c r="U2516" s="17">
        <f t="shared" si="1818"/>
        <v>14.886321963045317</v>
      </c>
      <c r="V2516">
        <f t="shared" si="1842"/>
        <v>16.189699458924167</v>
      </c>
      <c r="W2516">
        <f t="shared" si="1819"/>
        <v>1.5808838362318056E-2</v>
      </c>
      <c r="X2516">
        <f t="shared" si="1820"/>
        <v>0</v>
      </c>
      <c r="Y2516">
        <f t="shared" si="1803"/>
        <v>14.57072951303175</v>
      </c>
      <c r="Z2516">
        <f t="shared" si="1804"/>
        <v>3891.2825841578438</v>
      </c>
      <c r="AA2516">
        <f t="shared" si="1805"/>
        <v>5.396512520643193</v>
      </c>
      <c r="AB2516">
        <f t="shared" si="1821"/>
        <v>1.5808838362318056E-2</v>
      </c>
      <c r="AC2516">
        <v>0</v>
      </c>
      <c r="AD2516">
        <f t="shared" si="1822"/>
        <v>0</v>
      </c>
      <c r="AE2516">
        <f t="shared" si="1806"/>
        <v>16.172134082966036</v>
      </c>
      <c r="AF2516">
        <f t="shared" si="1823"/>
        <v>4323.6631245692997</v>
      </c>
      <c r="AG2516">
        <f t="shared" si="1824"/>
        <v>3329.9871544656667</v>
      </c>
      <c r="AH2516">
        <f t="shared" si="1825"/>
        <v>1</v>
      </c>
      <c r="AI2516">
        <f t="shared" si="1807"/>
        <v>0.32472809489520732</v>
      </c>
      <c r="AJ2516">
        <f t="shared" si="1808"/>
        <v>0.67527190510479274</v>
      </c>
      <c r="AK2516">
        <f t="shared" si="1809"/>
        <v>4328.3895162313356</v>
      </c>
      <c r="AL2516">
        <f t="shared" si="1810"/>
        <v>3333.6273139943123</v>
      </c>
      <c r="AM2516">
        <f t="shared" si="1826"/>
        <v>0.99999999999999978</v>
      </c>
      <c r="AN2516">
        <f t="shared" si="1827"/>
        <v>4328.3895162313356</v>
      </c>
      <c r="AO2516">
        <f t="shared" si="1827"/>
        <v>3333.6273139943123</v>
      </c>
      <c r="AP2516">
        <f t="shared" si="1811"/>
        <v>779.65322180709745</v>
      </c>
      <c r="AQ2516">
        <f t="shared" si="1812"/>
        <v>3370.8522430447601</v>
      </c>
      <c r="AR2516">
        <f t="shared" si="1813"/>
        <v>0</v>
      </c>
      <c r="AS2516">
        <f t="shared" si="1828"/>
        <v>4328.3895162313356</v>
      </c>
      <c r="AT2516">
        <f t="shared" si="1814"/>
        <v>0</v>
      </c>
      <c r="AU2516">
        <f t="shared" si="1829"/>
        <v>1.2983975958984486</v>
      </c>
      <c r="AV2516">
        <f t="shared" si="1830"/>
        <v>6.8712328767123285</v>
      </c>
      <c r="AW2516">
        <f t="shared" si="1831"/>
        <v>8.1402751196858233E-2</v>
      </c>
      <c r="AX2516">
        <f t="shared" si="1832"/>
        <v>20</v>
      </c>
      <c r="AY2516">
        <f t="shared" si="1833"/>
        <v>10000</v>
      </c>
      <c r="AZ2516">
        <f t="shared" si="1834"/>
        <v>0</v>
      </c>
      <c r="BA2516">
        <f t="shared" si="1835"/>
        <v>0</v>
      </c>
      <c r="BB2516">
        <f t="shared" si="1836"/>
        <v>1.3300826887464321</v>
      </c>
    </row>
    <row r="2517" spans="6:54" x14ac:dyDescent="0.25">
      <c r="F2517">
        <v>2509</v>
      </c>
      <c r="G2517" t="b">
        <f t="shared" si="1797"/>
        <v>0</v>
      </c>
      <c r="H2517">
        <f t="shared" si="1798"/>
        <v>1.2984070766850488</v>
      </c>
      <c r="I2517">
        <f t="shared" si="1837"/>
        <v>3333.6273139943123</v>
      </c>
      <c r="J2517">
        <f t="shared" si="1838"/>
        <v>4328.3895162313356</v>
      </c>
      <c r="K2517" s="15">
        <f t="shared" si="1815"/>
        <v>7662.0168302256479</v>
      </c>
      <c r="L2517">
        <f t="shared" si="1799"/>
        <v>0.83205976374301882</v>
      </c>
      <c r="M2517">
        <f t="shared" si="1816"/>
        <v>1.2984023433156693</v>
      </c>
      <c r="N2517">
        <f t="shared" si="1800"/>
        <v>0</v>
      </c>
      <c r="O2517">
        <f t="shared" si="1801"/>
        <v>1.1085709560951151E-3</v>
      </c>
      <c r="P2517">
        <f t="shared" si="1802"/>
        <v>1.2374974592063165E-6</v>
      </c>
      <c r="Q2517">
        <f t="shared" si="1839"/>
        <v>1.1098084535543214E-3</v>
      </c>
      <c r="R2517">
        <f t="shared" si="1840"/>
        <v>1.1091928439098675E-3</v>
      </c>
      <c r="S2517">
        <f t="shared" si="1841"/>
        <v>1.1833750769513835E-2</v>
      </c>
      <c r="T2517" s="17">
        <f t="shared" si="1817"/>
        <v>31.098766297858848</v>
      </c>
      <c r="U2517" s="17">
        <f t="shared" si="1818"/>
        <v>14.90260113653618</v>
      </c>
      <c r="V2517">
        <f t="shared" si="1842"/>
        <v>16.196165161322668</v>
      </c>
      <c r="W2517">
        <f t="shared" si="1819"/>
        <v>1.5779289450620126E-2</v>
      </c>
      <c r="X2517">
        <f t="shared" si="1820"/>
        <v>0</v>
      </c>
      <c r="Y2517">
        <f t="shared" si="1803"/>
        <v>14.576548645190401</v>
      </c>
      <c r="Z2517">
        <f t="shared" si="1804"/>
        <v>3895.550564608202</v>
      </c>
      <c r="AA2517">
        <f t="shared" si="1805"/>
        <v>5.398667733223685</v>
      </c>
      <c r="AB2517">
        <f t="shared" si="1821"/>
        <v>1.5779289450620126E-2</v>
      </c>
      <c r="AC2517">
        <v>0</v>
      </c>
      <c r="AD2517">
        <f t="shared" si="1822"/>
        <v>0</v>
      </c>
      <c r="AE2517">
        <f t="shared" si="1806"/>
        <v>16.178632617488645</v>
      </c>
      <c r="AF2517">
        <f t="shared" si="1823"/>
        <v>4328.4052955207862</v>
      </c>
      <c r="AG2517">
        <f t="shared" si="1824"/>
        <v>3333.6273139943123</v>
      </c>
      <c r="AH2517">
        <f t="shared" si="1825"/>
        <v>1</v>
      </c>
      <c r="AI2517">
        <f t="shared" si="1807"/>
        <v>0.324728894285993</v>
      </c>
      <c r="AJ2517">
        <f t="shared" si="1808"/>
        <v>0.67527110571400706</v>
      </c>
      <c r="AK2517">
        <f t="shared" si="1809"/>
        <v>4333.1335980536287</v>
      </c>
      <c r="AL2517">
        <f t="shared" si="1810"/>
        <v>3337.2689319566193</v>
      </c>
      <c r="AM2517">
        <f t="shared" si="1826"/>
        <v>0.99999999999999978</v>
      </c>
      <c r="AN2517">
        <f t="shared" si="1827"/>
        <v>4333.1335980536287</v>
      </c>
      <c r="AO2517">
        <f t="shared" si="1827"/>
        <v>3337.2689319566193</v>
      </c>
      <c r="AP2517">
        <f t="shared" si="1811"/>
        <v>780.16412100311391</v>
      </c>
      <c r="AQ2517">
        <f t="shared" si="1812"/>
        <v>3374.5468270908345</v>
      </c>
      <c r="AR2517">
        <f t="shared" si="1813"/>
        <v>0</v>
      </c>
      <c r="AS2517">
        <f t="shared" si="1828"/>
        <v>4333.1335980536287</v>
      </c>
      <c r="AT2517">
        <f t="shared" si="1814"/>
        <v>0</v>
      </c>
      <c r="AU2517">
        <f t="shared" si="1829"/>
        <v>1.2984023433156693</v>
      </c>
      <c r="AV2517">
        <f t="shared" si="1830"/>
        <v>6.8739726027397259</v>
      </c>
      <c r="AW2517">
        <f t="shared" si="1831"/>
        <v>8.1344878577288254E-2</v>
      </c>
      <c r="AX2517">
        <f t="shared" si="1832"/>
        <v>20</v>
      </c>
      <c r="AY2517">
        <f t="shared" si="1833"/>
        <v>10000</v>
      </c>
      <c r="AZ2517">
        <f t="shared" si="1834"/>
        <v>0</v>
      </c>
      <c r="BA2517">
        <f t="shared" si="1835"/>
        <v>0</v>
      </c>
      <c r="BB2517">
        <f t="shared" si="1836"/>
        <v>1.3300854360767775</v>
      </c>
    </row>
    <row r="2518" spans="6:54" x14ac:dyDescent="0.25">
      <c r="F2518">
        <v>2510</v>
      </c>
      <c r="G2518" t="b">
        <f t="shared" si="1797"/>
        <v>0</v>
      </c>
      <c r="H2518">
        <f t="shared" si="1798"/>
        <v>1.2984117960480517</v>
      </c>
      <c r="I2518">
        <f t="shared" si="1837"/>
        <v>3337.2689319566193</v>
      </c>
      <c r="J2518">
        <f t="shared" si="1838"/>
        <v>4333.1335980536287</v>
      </c>
      <c r="K2518" s="15">
        <f t="shared" si="1815"/>
        <v>7670.4025300102476</v>
      </c>
      <c r="L2518">
        <f t="shared" si="1799"/>
        <v>0.83236263114402964</v>
      </c>
      <c r="M2518">
        <f t="shared" si="1816"/>
        <v>1.2984070766850486</v>
      </c>
      <c r="N2518">
        <f t="shared" si="1800"/>
        <v>0</v>
      </c>
      <c r="O2518">
        <f t="shared" si="1801"/>
        <v>1.1085402690965034E-3</v>
      </c>
      <c r="P2518">
        <f t="shared" si="1802"/>
        <v>1.2374564571575305E-6</v>
      </c>
      <c r="Q2518">
        <f t="shared" si="1839"/>
        <v>1.1097777255536609E-3</v>
      </c>
      <c r="R2518">
        <f t="shared" si="1840"/>
        <v>1.1091621499920157E-3</v>
      </c>
      <c r="S2518">
        <f t="shared" si="1841"/>
        <v>1.1820624857843678E-2</v>
      </c>
      <c r="T2518" s="17">
        <f t="shared" si="1817"/>
        <v>31.121512078796382</v>
      </c>
      <c r="U2518" s="17">
        <f t="shared" si="1818"/>
        <v>14.91888682491723</v>
      </c>
      <c r="V2518">
        <f t="shared" si="1842"/>
        <v>16.202625253879152</v>
      </c>
      <c r="W2518">
        <f t="shared" si="1819"/>
        <v>1.574978352891776E-2</v>
      </c>
      <c r="X2518">
        <f t="shared" si="1820"/>
        <v>0</v>
      </c>
      <c r="Y2518">
        <f t="shared" si="1803"/>
        <v>14.582362728491237</v>
      </c>
      <c r="Z2518">
        <f t="shared" si="1804"/>
        <v>3899.8202382482659</v>
      </c>
      <c r="AA2518">
        <f t="shared" si="1805"/>
        <v>5.4008210758755375</v>
      </c>
      <c r="AB2518">
        <f t="shared" si="1821"/>
        <v>1.574978352891776E-2</v>
      </c>
      <c r="AC2518">
        <v>0</v>
      </c>
      <c r="AD2518">
        <f t="shared" si="1822"/>
        <v>0</v>
      </c>
      <c r="AE2518">
        <f t="shared" si="1806"/>
        <v>16.185125494402577</v>
      </c>
      <c r="AF2518">
        <f t="shared" si="1823"/>
        <v>4333.1493478371576</v>
      </c>
      <c r="AG2518">
        <f t="shared" si="1824"/>
        <v>3337.2689319566193</v>
      </c>
      <c r="AH2518">
        <f t="shared" si="1825"/>
        <v>1</v>
      </c>
      <c r="AI2518">
        <f t="shared" si="1807"/>
        <v>0.32472969130944024</v>
      </c>
      <c r="AJ2518">
        <f t="shared" si="1808"/>
        <v>0.67527030869055971</v>
      </c>
      <c r="AK2518">
        <f t="shared" si="1809"/>
        <v>4337.8795595621996</v>
      </c>
      <c r="AL2518">
        <f t="shared" si="1810"/>
        <v>3340.9120070884373</v>
      </c>
      <c r="AM2518">
        <f t="shared" si="1826"/>
        <v>1.0000000000000002</v>
      </c>
      <c r="AN2518">
        <f t="shared" si="1827"/>
        <v>4337.8795595621996</v>
      </c>
      <c r="AO2518">
        <f t="shared" si="1827"/>
        <v>3340.9120070884373</v>
      </c>
      <c r="AP2518">
        <f t="shared" si="1811"/>
        <v>780.67500155023072</v>
      </c>
      <c r="AQ2518">
        <f t="shared" si="1812"/>
        <v>3378.242874994236</v>
      </c>
      <c r="AR2518">
        <f t="shared" si="1813"/>
        <v>0</v>
      </c>
      <c r="AS2518">
        <f t="shared" si="1828"/>
        <v>4337.8795595621996</v>
      </c>
      <c r="AT2518">
        <f t="shared" si="1814"/>
        <v>0</v>
      </c>
      <c r="AU2518">
        <f t="shared" si="1829"/>
        <v>1.2984070766850486</v>
      </c>
      <c r="AV2518">
        <f t="shared" si="1830"/>
        <v>6.8767123287671232</v>
      </c>
      <c r="AW2518">
        <f t="shared" si="1831"/>
        <v>8.1287036693664744E-2</v>
      </c>
      <c r="AX2518">
        <f t="shared" si="1832"/>
        <v>20</v>
      </c>
      <c r="AY2518">
        <f t="shared" si="1833"/>
        <v>10000</v>
      </c>
      <c r="AZ2518">
        <f t="shared" si="1834"/>
        <v>0</v>
      </c>
      <c r="BA2518">
        <f t="shared" si="1835"/>
        <v>0</v>
      </c>
      <c r="BB2518">
        <f t="shared" si="1836"/>
        <v>1.3300881752776379</v>
      </c>
    </row>
    <row r="2519" spans="6:54" x14ac:dyDescent="0.25">
      <c r="F2519">
        <v>2511</v>
      </c>
      <c r="G2519" t="b">
        <f t="shared" si="1797"/>
        <v>0</v>
      </c>
      <c r="H2519">
        <f t="shared" si="1798"/>
        <v>1.2984165014460234</v>
      </c>
      <c r="I2519">
        <f t="shared" si="1837"/>
        <v>3340.9120070884373</v>
      </c>
      <c r="J2519">
        <f t="shared" si="1838"/>
        <v>4337.8795595621996</v>
      </c>
      <c r="K2519" s="15">
        <f t="shared" si="1815"/>
        <v>7678.7915666506369</v>
      </c>
      <c r="L2519">
        <f t="shared" si="1799"/>
        <v>0.83266539935800499</v>
      </c>
      <c r="M2519">
        <f t="shared" si="1816"/>
        <v>1.2984117960480519</v>
      </c>
      <c r="N2519">
        <f t="shared" si="1800"/>
        <v>0</v>
      </c>
      <c r="O2519">
        <f t="shared" si="1801"/>
        <v>1.1085096663739488E-3</v>
      </c>
      <c r="P2519">
        <f t="shared" si="1802"/>
        <v>1.237415577789216E-6</v>
      </c>
      <c r="Q2519">
        <f t="shared" si="1839"/>
        <v>1.1097470819517381E-3</v>
      </c>
      <c r="R2519">
        <f t="shared" si="1840"/>
        <v>1.1091315403782831E-3</v>
      </c>
      <c r="S2519">
        <f t="shared" si="1841"/>
        <v>1.1807513868162103E-2</v>
      </c>
      <c r="T2519" s="17">
        <f t="shared" si="1817"/>
        <v>31.144258758949253</v>
      </c>
      <c r="U2519" s="17">
        <f t="shared" si="1818"/>
        <v>14.935179022539502</v>
      </c>
      <c r="V2519">
        <f t="shared" si="1842"/>
        <v>16.209079736409748</v>
      </c>
      <c r="W2519">
        <f t="shared" si="1819"/>
        <v>1.5720320581749547E-2</v>
      </c>
      <c r="X2519">
        <f t="shared" si="1820"/>
        <v>0</v>
      </c>
      <c r="Y2519">
        <f t="shared" si="1803"/>
        <v>14.588171762768773</v>
      </c>
      <c r="Z2519">
        <f t="shared" si="1804"/>
        <v>3904.0916036059798</v>
      </c>
      <c r="AA2519">
        <f t="shared" si="1805"/>
        <v>5.4029725485374618</v>
      </c>
      <c r="AB2519">
        <f t="shared" si="1821"/>
        <v>1.5720320581749547E-2</v>
      </c>
      <c r="AC2519">
        <v>0</v>
      </c>
      <c r="AD2519">
        <f t="shared" si="1822"/>
        <v>0</v>
      </c>
      <c r="AE2519">
        <f t="shared" si="1806"/>
        <v>16.191612713541137</v>
      </c>
      <c r="AF2519">
        <f t="shared" si="1823"/>
        <v>4337.8952798827813</v>
      </c>
      <c r="AG2519">
        <f t="shared" si="1824"/>
        <v>3340.9120070884373</v>
      </c>
      <c r="AH2519">
        <f t="shared" si="1825"/>
        <v>1.0000000000000002</v>
      </c>
      <c r="AI2519">
        <f t="shared" si="1807"/>
        <v>0.32473048597254844</v>
      </c>
      <c r="AJ2519">
        <f t="shared" si="1808"/>
        <v>0.67526951402745161</v>
      </c>
      <c r="AK2519">
        <f t="shared" si="1809"/>
        <v>4342.6273991214139</v>
      </c>
      <c r="AL2519">
        <f t="shared" si="1810"/>
        <v>3344.5565381255606</v>
      </c>
      <c r="AM2519">
        <f t="shared" si="1826"/>
        <v>1</v>
      </c>
      <c r="AN2519">
        <f t="shared" si="1827"/>
        <v>4342.6273991214139</v>
      </c>
      <c r="AO2519">
        <f t="shared" si="1827"/>
        <v>3344.5565381255606</v>
      </c>
      <c r="AP2519">
        <f t="shared" si="1811"/>
        <v>781.1858633442987</v>
      </c>
      <c r="AQ2519">
        <f t="shared" si="1812"/>
        <v>3381.9403854811685</v>
      </c>
      <c r="AR2519">
        <f t="shared" si="1813"/>
        <v>0</v>
      </c>
      <c r="AS2519">
        <f t="shared" si="1828"/>
        <v>4342.6273991214139</v>
      </c>
      <c r="AT2519">
        <f t="shared" si="1814"/>
        <v>0</v>
      </c>
      <c r="AU2519">
        <f t="shared" si="1829"/>
        <v>1.2984117960480519</v>
      </c>
      <c r="AV2519">
        <f t="shared" si="1830"/>
        <v>6.8794520547945206</v>
      </c>
      <c r="AW2519">
        <f t="shared" si="1831"/>
        <v>8.1229225542342576E-2</v>
      </c>
      <c r="AX2519">
        <f t="shared" si="1832"/>
        <v>20</v>
      </c>
      <c r="AY2519">
        <f t="shared" si="1833"/>
        <v>10000</v>
      </c>
      <c r="AZ2519">
        <f t="shared" si="1834"/>
        <v>0</v>
      </c>
      <c r="BA2519">
        <f t="shared" si="1835"/>
        <v>0</v>
      </c>
      <c r="BB2519">
        <f t="shared" si="1836"/>
        <v>1.3300909063730078</v>
      </c>
    </row>
    <row r="2520" spans="6:54" x14ac:dyDescent="0.25">
      <c r="F2520">
        <v>2512</v>
      </c>
      <c r="G2520" t="b">
        <f t="shared" si="1797"/>
        <v>0</v>
      </c>
      <c r="H2520">
        <f t="shared" si="1798"/>
        <v>1.2984211929201863</v>
      </c>
      <c r="I2520">
        <f t="shared" si="1837"/>
        <v>3344.5565381255606</v>
      </c>
      <c r="J2520">
        <f t="shared" si="1838"/>
        <v>4342.6273991214139</v>
      </c>
      <c r="K2520" s="15">
        <f t="shared" si="1815"/>
        <v>7687.1839372469749</v>
      </c>
      <c r="L2520">
        <f t="shared" si="1799"/>
        <v>0.83296806841618909</v>
      </c>
      <c r="M2520">
        <f t="shared" si="1816"/>
        <v>1.2984165014460234</v>
      </c>
      <c r="N2520">
        <f t="shared" si="1800"/>
        <v>0</v>
      </c>
      <c r="O2520">
        <f t="shared" si="1801"/>
        <v>1.1084791476719152E-3</v>
      </c>
      <c r="P2520">
        <f t="shared" si="1802"/>
        <v>1.2373748207311963E-6</v>
      </c>
      <c r="Q2520">
        <f t="shared" si="1839"/>
        <v>1.1097165224926463E-3</v>
      </c>
      <c r="R2520">
        <f t="shared" si="1840"/>
        <v>1.1091010148132074E-3</v>
      </c>
      <c r="S2520">
        <f t="shared" si="1841"/>
        <v>1.1794417782117471E-2</v>
      </c>
      <c r="T2520" s="17">
        <f t="shared" si="1817"/>
        <v>31.167006332489947</v>
      </c>
      <c r="U2520" s="17">
        <f t="shared" si="1818"/>
        <v>14.951477723753822</v>
      </c>
      <c r="V2520">
        <f t="shared" si="1842"/>
        <v>16.215528608736125</v>
      </c>
      <c r="W2520">
        <f t="shared" si="1819"/>
        <v>1.5690900585468626E-2</v>
      </c>
      <c r="X2520">
        <f t="shared" si="1820"/>
        <v>0</v>
      </c>
      <c r="Y2520">
        <f t="shared" si="1803"/>
        <v>14.593975747862514</v>
      </c>
      <c r="Z2520">
        <f t="shared" si="1804"/>
        <v>3908.3646592092728</v>
      </c>
      <c r="AA2520">
        <f t="shared" si="1805"/>
        <v>5.4051221511500129</v>
      </c>
      <c r="AB2520">
        <f t="shared" si="1821"/>
        <v>1.5690900585468626E-2</v>
      </c>
      <c r="AC2520">
        <v>0</v>
      </c>
      <c r="AD2520">
        <f t="shared" si="1822"/>
        <v>0</v>
      </c>
      <c r="AE2520">
        <f t="shared" si="1806"/>
        <v>16.198094274752272</v>
      </c>
      <c r="AF2520">
        <f t="shared" si="1823"/>
        <v>4342.6430900219993</v>
      </c>
      <c r="AG2520">
        <f t="shared" si="1824"/>
        <v>3344.5565381255606</v>
      </c>
      <c r="AH2520">
        <f t="shared" si="1825"/>
        <v>1.0000000000000002</v>
      </c>
      <c r="AI2520">
        <f t="shared" si="1807"/>
        <v>0.32473127828229587</v>
      </c>
      <c r="AJ2520">
        <f t="shared" si="1808"/>
        <v>0.67526872171770413</v>
      </c>
      <c r="AK2520">
        <f t="shared" si="1809"/>
        <v>4347.377115095619</v>
      </c>
      <c r="AL2520">
        <f t="shared" si="1810"/>
        <v>3348.2025238037309</v>
      </c>
      <c r="AM2520">
        <f t="shared" si="1826"/>
        <v>1</v>
      </c>
      <c r="AN2520">
        <f t="shared" si="1827"/>
        <v>4347.377115095619</v>
      </c>
      <c r="AO2520">
        <f t="shared" si="1827"/>
        <v>3348.2025238037309</v>
      </c>
      <c r="AP2520">
        <f t="shared" si="1811"/>
        <v>781.69670628128938</v>
      </c>
      <c r="AQ2520">
        <f t="shared" si="1812"/>
        <v>3385.6393572778229</v>
      </c>
      <c r="AR2520">
        <f t="shared" si="1813"/>
        <v>0</v>
      </c>
      <c r="AS2520">
        <f t="shared" si="1828"/>
        <v>4347.377115095619</v>
      </c>
      <c r="AT2520">
        <f t="shared" si="1814"/>
        <v>0</v>
      </c>
      <c r="AU2520">
        <f t="shared" si="1829"/>
        <v>1.2984165014460234</v>
      </c>
      <c r="AV2520">
        <f t="shared" si="1830"/>
        <v>6.882191780821918</v>
      </c>
      <c r="AW2520">
        <f t="shared" si="1831"/>
        <v>8.1171445119668742E-2</v>
      </c>
      <c r="AX2520">
        <f t="shared" si="1832"/>
        <v>20</v>
      </c>
      <c r="AY2520">
        <f t="shared" si="1833"/>
        <v>10000</v>
      </c>
      <c r="AZ2520">
        <f t="shared" si="1834"/>
        <v>0</v>
      </c>
      <c r="BA2520">
        <f t="shared" si="1835"/>
        <v>0</v>
      </c>
      <c r="BB2520">
        <f t="shared" si="1836"/>
        <v>1.3300936293868142</v>
      </c>
    </row>
    <row r="2521" spans="6:54" x14ac:dyDescent="0.25">
      <c r="F2521">
        <v>2513</v>
      </c>
      <c r="G2521" t="b">
        <f t="shared" si="1797"/>
        <v>0</v>
      </c>
      <c r="H2521">
        <f t="shared" si="1798"/>
        <v>1.2984258705116423</v>
      </c>
      <c r="I2521">
        <f t="shared" si="1837"/>
        <v>3348.2025238037309</v>
      </c>
      <c r="J2521">
        <f t="shared" si="1838"/>
        <v>4347.377115095619</v>
      </c>
      <c r="K2521" s="15">
        <f t="shared" si="1815"/>
        <v>7695.5796388993494</v>
      </c>
      <c r="L2521">
        <f t="shared" si="1799"/>
        <v>0.83327063834981741</v>
      </c>
      <c r="M2521">
        <f t="shared" si="1816"/>
        <v>1.2984211929201863</v>
      </c>
      <c r="N2521">
        <f t="shared" si="1800"/>
        <v>0</v>
      </c>
      <c r="O2521">
        <f t="shared" si="1801"/>
        <v>1.1084487127357081E-3</v>
      </c>
      <c r="P2521">
        <f t="shared" si="1802"/>
        <v>1.2373341856144248E-6</v>
      </c>
      <c r="Q2521">
        <f t="shared" si="1839"/>
        <v>1.1096860469213224E-3</v>
      </c>
      <c r="R2521">
        <f t="shared" si="1840"/>
        <v>1.1090705730418815E-3</v>
      </c>
      <c r="S2521">
        <f t="shared" si="1841"/>
        <v>1.1781336581386194E-2</v>
      </c>
      <c r="T2521" s="17">
        <f t="shared" si="1817"/>
        <v>31.189754793596546</v>
      </c>
      <c r="U2521" s="17">
        <f t="shared" si="1818"/>
        <v>14.967782922910773</v>
      </c>
      <c r="V2521">
        <f t="shared" si="1842"/>
        <v>16.221971870685771</v>
      </c>
      <c r="W2521">
        <f t="shared" si="1819"/>
        <v>1.5661523518247122E-2</v>
      </c>
      <c r="X2521">
        <f t="shared" si="1820"/>
        <v>0</v>
      </c>
      <c r="Y2521">
        <f t="shared" si="1803"/>
        <v>14.599774683617193</v>
      </c>
      <c r="Z2521">
        <f t="shared" si="1804"/>
        <v>3912.6394035860571</v>
      </c>
      <c r="AA2521">
        <f t="shared" si="1805"/>
        <v>5.4072698836556885</v>
      </c>
      <c r="AB2521">
        <f t="shared" si="1821"/>
        <v>1.5661523518247122E-2</v>
      </c>
      <c r="AC2521">
        <v>0</v>
      </c>
      <c r="AD2521">
        <f t="shared" si="1822"/>
        <v>0</v>
      </c>
      <c r="AE2521">
        <f t="shared" si="1806"/>
        <v>16.204570177887717</v>
      </c>
      <c r="AF2521">
        <f t="shared" si="1823"/>
        <v>4347.3927766191373</v>
      </c>
      <c r="AG2521">
        <f t="shared" si="1824"/>
        <v>3348.2025238037309</v>
      </c>
      <c r="AH2521">
        <f t="shared" si="1825"/>
        <v>1.0000000000000002</v>
      </c>
      <c r="AI2521">
        <f t="shared" si="1807"/>
        <v>0.32473206824564049</v>
      </c>
      <c r="AJ2521">
        <f t="shared" si="1808"/>
        <v>0.67526793175435951</v>
      </c>
      <c r="AK2521">
        <f t="shared" si="1809"/>
        <v>4352.1287058491444</v>
      </c>
      <c r="AL2521">
        <f t="shared" si="1810"/>
        <v>3351.8499628586392</v>
      </c>
      <c r="AM2521">
        <f t="shared" si="1826"/>
        <v>1</v>
      </c>
      <c r="AN2521">
        <f t="shared" si="1827"/>
        <v>4352.1287058491444</v>
      </c>
      <c r="AO2521">
        <f t="shared" si="1827"/>
        <v>3351.8499628586392</v>
      </c>
      <c r="AP2521">
        <f t="shared" si="1811"/>
        <v>782.20753025729459</v>
      </c>
      <c r="AQ2521">
        <f t="shared" si="1812"/>
        <v>3389.3397891103759</v>
      </c>
      <c r="AR2521">
        <f t="shared" si="1813"/>
        <v>0</v>
      </c>
      <c r="AS2521">
        <f t="shared" si="1828"/>
        <v>4352.1287058491444</v>
      </c>
      <c r="AT2521">
        <f t="shared" si="1814"/>
        <v>0</v>
      </c>
      <c r="AU2521">
        <f t="shared" si="1829"/>
        <v>1.2984211929201863</v>
      </c>
      <c r="AV2521">
        <f t="shared" si="1830"/>
        <v>6.8849315068493153</v>
      </c>
      <c r="AW2521">
        <f t="shared" si="1831"/>
        <v>8.1113695421982213E-2</v>
      </c>
      <c r="AX2521">
        <f t="shared" si="1832"/>
        <v>20</v>
      </c>
      <c r="AY2521">
        <f t="shared" si="1833"/>
        <v>10000</v>
      </c>
      <c r="AZ2521">
        <f t="shared" si="1834"/>
        <v>0</v>
      </c>
      <c r="BA2521">
        <f t="shared" si="1835"/>
        <v>0</v>
      </c>
      <c r="BB2521">
        <f t="shared" si="1836"/>
        <v>1.3300963443429117</v>
      </c>
    </row>
    <row r="2522" spans="6:54" x14ac:dyDescent="0.25">
      <c r="F2522">
        <v>2514</v>
      </c>
      <c r="G2522" t="b">
        <f t="shared" si="1797"/>
        <v>0</v>
      </c>
      <c r="H2522">
        <f t="shared" si="1798"/>
        <v>1.2984305342613727</v>
      </c>
      <c r="I2522">
        <f t="shared" si="1837"/>
        <v>3351.8499628586392</v>
      </c>
      <c r="J2522">
        <f t="shared" si="1838"/>
        <v>4352.1287058491444</v>
      </c>
      <c r="K2522" s="15">
        <f t="shared" si="1815"/>
        <v>7703.9786687077831</v>
      </c>
      <c r="L2522">
        <f t="shared" si="1799"/>
        <v>0.83357310919011662</v>
      </c>
      <c r="M2522">
        <f t="shared" si="1816"/>
        <v>1.2984258705116423</v>
      </c>
      <c r="N2522">
        <f t="shared" si="1800"/>
        <v>0</v>
      </c>
      <c r="O2522">
        <f t="shared" si="1801"/>
        <v>1.1084183613114715E-3</v>
      </c>
      <c r="P2522">
        <f t="shared" si="1802"/>
        <v>1.2372936720709967E-6</v>
      </c>
      <c r="Q2522">
        <f t="shared" si="1839"/>
        <v>1.1096556549835424E-3</v>
      </c>
      <c r="R2522">
        <f t="shared" si="1840"/>
        <v>1.1090402148105083E-3</v>
      </c>
      <c r="S2522">
        <f t="shared" si="1841"/>
        <v>1.1768270247672677E-2</v>
      </c>
      <c r="T2522" s="17">
        <f t="shared" si="1817"/>
        <v>31.212504136452392</v>
      </c>
      <c r="U2522" s="17">
        <f t="shared" si="1818"/>
        <v>14.984094614360751</v>
      </c>
      <c r="V2522">
        <f t="shared" si="1842"/>
        <v>16.228409522091638</v>
      </c>
      <c r="W2522">
        <f t="shared" si="1819"/>
        <v>1.5632189360985649E-2</v>
      </c>
      <c r="X2522">
        <f t="shared" si="1820"/>
        <v>0</v>
      </c>
      <c r="Y2522">
        <f t="shared" si="1803"/>
        <v>14.605568569882475</v>
      </c>
      <c r="Z2522">
        <f t="shared" si="1804"/>
        <v>3916.9158352642298</v>
      </c>
      <c r="AA2522">
        <f t="shared" si="1805"/>
        <v>5.4094157459988059</v>
      </c>
      <c r="AB2522">
        <f t="shared" si="1821"/>
        <v>1.5632189360985649E-2</v>
      </c>
      <c r="AC2522">
        <v>0</v>
      </c>
      <c r="AD2522">
        <f t="shared" si="1822"/>
        <v>0</v>
      </c>
      <c r="AE2522">
        <f t="shared" si="1806"/>
        <v>16.211040422801656</v>
      </c>
      <c r="AF2522">
        <f t="shared" si="1823"/>
        <v>4352.1443380385053</v>
      </c>
      <c r="AG2522">
        <f t="shared" si="1824"/>
        <v>3351.8499628586392</v>
      </c>
      <c r="AH2522">
        <f t="shared" si="1825"/>
        <v>1</v>
      </c>
      <c r="AI2522">
        <f t="shared" si="1807"/>
        <v>0.32473285586951983</v>
      </c>
      <c r="AJ2522">
        <f t="shared" si="1808"/>
        <v>0.67526714413048017</v>
      </c>
      <c r="AK2522">
        <f t="shared" si="1809"/>
        <v>4356.8821697463063</v>
      </c>
      <c r="AL2522">
        <f t="shared" si="1810"/>
        <v>3355.4988540259255</v>
      </c>
      <c r="AM2522">
        <f t="shared" si="1826"/>
        <v>1</v>
      </c>
      <c r="AN2522">
        <f t="shared" si="1827"/>
        <v>4356.8821697463063</v>
      </c>
      <c r="AO2522">
        <f t="shared" si="1827"/>
        <v>3355.4988540259255</v>
      </c>
      <c r="AP2522">
        <f t="shared" si="1811"/>
        <v>782.71833516852462</v>
      </c>
      <c r="AQ2522">
        <f t="shared" si="1812"/>
        <v>3393.0416797049943</v>
      </c>
      <c r="AR2522">
        <f t="shared" si="1813"/>
        <v>0</v>
      </c>
      <c r="AS2522">
        <f t="shared" si="1828"/>
        <v>4356.8821697463063</v>
      </c>
      <c r="AT2522">
        <f t="shared" si="1814"/>
        <v>0</v>
      </c>
      <c r="AU2522">
        <f t="shared" si="1829"/>
        <v>1.2984258705116423</v>
      </c>
      <c r="AV2522">
        <f t="shared" si="1830"/>
        <v>6.8876712328767127</v>
      </c>
      <c r="AW2522">
        <f t="shared" si="1831"/>
        <v>8.1055976445614006E-2</v>
      </c>
      <c r="AX2522">
        <f t="shared" si="1832"/>
        <v>20</v>
      </c>
      <c r="AY2522">
        <f t="shared" si="1833"/>
        <v>10000</v>
      </c>
      <c r="AZ2522">
        <f t="shared" si="1834"/>
        <v>0</v>
      </c>
      <c r="BA2522">
        <f t="shared" si="1835"/>
        <v>0</v>
      </c>
      <c r="BB2522">
        <f t="shared" si="1836"/>
        <v>1.3300990512650872</v>
      </c>
    </row>
    <row r="2523" spans="6:54" x14ac:dyDescent="0.25">
      <c r="F2523">
        <v>2515</v>
      </c>
      <c r="G2523" t="b">
        <f t="shared" si="1797"/>
        <v>0</v>
      </c>
      <c r="H2523">
        <f t="shared" si="1798"/>
        <v>1.298435184210238</v>
      </c>
      <c r="I2523">
        <f t="shared" si="1837"/>
        <v>3355.4988540259255</v>
      </c>
      <c r="J2523">
        <f t="shared" si="1838"/>
        <v>4356.8821697463063</v>
      </c>
      <c r="K2523" s="15">
        <f t="shared" si="1815"/>
        <v>7712.3810237722319</v>
      </c>
      <c r="L2523">
        <f t="shared" si="1799"/>
        <v>0.83387548096830455</v>
      </c>
      <c r="M2523">
        <f t="shared" si="1816"/>
        <v>1.2984305342613727</v>
      </c>
      <c r="N2523">
        <f t="shared" si="1800"/>
        <v>0</v>
      </c>
      <c r="O2523">
        <f t="shared" si="1801"/>
        <v>1.1083880931461855E-3</v>
      </c>
      <c r="P2523">
        <f t="shared" si="1802"/>
        <v>1.2372532797341216E-6</v>
      </c>
      <c r="Q2523">
        <f t="shared" si="1839"/>
        <v>1.1096253464259196E-3</v>
      </c>
      <c r="R2523">
        <f t="shared" si="1840"/>
        <v>1.109009939865846E-3</v>
      </c>
      <c r="S2523">
        <f t="shared" si="1841"/>
        <v>1.1755218762709249E-2</v>
      </c>
      <c r="T2523" s="17">
        <f t="shared" si="1817"/>
        <v>31.235254355246191</v>
      </c>
      <c r="U2523" s="17">
        <f t="shared" si="1818"/>
        <v>15.00041279245394</v>
      </c>
      <c r="V2523">
        <f t="shared" si="1842"/>
        <v>16.234841562792251</v>
      </c>
      <c r="W2523">
        <f t="shared" si="1819"/>
        <v>1.5602898089127848E-2</v>
      </c>
      <c r="X2523">
        <f t="shared" si="1820"/>
        <v>0</v>
      </c>
      <c r="Y2523">
        <f t="shared" si="1803"/>
        <v>14.611357406513026</v>
      </c>
      <c r="Z2523">
        <f t="shared" si="1804"/>
        <v>3921.1939527716759</v>
      </c>
      <c r="AA2523">
        <f t="shared" si="1805"/>
        <v>5.4115597381255416</v>
      </c>
      <c r="AB2523">
        <f t="shared" si="1821"/>
        <v>1.5602898089127848E-2</v>
      </c>
      <c r="AC2523">
        <v>0</v>
      </c>
      <c r="AD2523">
        <f t="shared" si="1822"/>
        <v>0</v>
      </c>
      <c r="AE2523">
        <f t="shared" si="1806"/>
        <v>16.217505009359886</v>
      </c>
      <c r="AF2523">
        <f t="shared" si="1823"/>
        <v>4356.8977726443954</v>
      </c>
      <c r="AG2523">
        <f t="shared" si="1824"/>
        <v>3355.4988540259255</v>
      </c>
      <c r="AH2523">
        <f t="shared" si="1825"/>
        <v>1.0000000000000002</v>
      </c>
      <c r="AI2523">
        <f t="shared" si="1807"/>
        <v>0.32473364116085079</v>
      </c>
      <c r="AJ2523">
        <f t="shared" si="1808"/>
        <v>0.67526635883914921</v>
      </c>
      <c r="AK2523">
        <f t="shared" si="1809"/>
        <v>4361.637505151406</v>
      </c>
      <c r="AL2523">
        <f t="shared" si="1810"/>
        <v>3359.1491960411822</v>
      </c>
      <c r="AM2523">
        <f t="shared" si="1826"/>
        <v>1.0000000000000002</v>
      </c>
      <c r="AN2523">
        <f t="shared" si="1827"/>
        <v>4361.637505151406</v>
      </c>
      <c r="AO2523">
        <f t="shared" si="1827"/>
        <v>3359.1491960411822</v>
      </c>
      <c r="AP2523">
        <f t="shared" si="1811"/>
        <v>783.22912091131275</v>
      </c>
      <c r="AQ2523">
        <f t="shared" si="1812"/>
        <v>3396.745027787832</v>
      </c>
      <c r="AR2523">
        <f t="shared" si="1813"/>
        <v>0</v>
      </c>
      <c r="AS2523">
        <f t="shared" si="1828"/>
        <v>4361.637505151406</v>
      </c>
      <c r="AT2523">
        <f t="shared" si="1814"/>
        <v>0</v>
      </c>
      <c r="AU2523">
        <f t="shared" si="1829"/>
        <v>1.2984305342613727</v>
      </c>
      <c r="AV2523">
        <f t="shared" si="1830"/>
        <v>6.8904109589041092</v>
      </c>
      <c r="AW2523">
        <f t="shared" si="1831"/>
        <v>8.0998288186887021E-2</v>
      </c>
      <c r="AX2523">
        <f t="shared" si="1832"/>
        <v>20</v>
      </c>
      <c r="AY2523">
        <f t="shared" si="1833"/>
        <v>10000</v>
      </c>
      <c r="AZ2523">
        <f t="shared" si="1834"/>
        <v>0</v>
      </c>
      <c r="BA2523">
        <f t="shared" si="1835"/>
        <v>0</v>
      </c>
      <c r="BB2523">
        <f t="shared" si="1836"/>
        <v>1.3301017501770565</v>
      </c>
    </row>
    <row r="2524" spans="6:54" x14ac:dyDescent="0.25">
      <c r="F2524">
        <v>2516</v>
      </c>
      <c r="G2524" t="b">
        <f t="shared" si="1797"/>
        <v>0</v>
      </c>
      <c r="H2524">
        <f t="shared" si="1798"/>
        <v>1.2984398203989791</v>
      </c>
      <c r="I2524">
        <f t="shared" si="1837"/>
        <v>3359.1491960411822</v>
      </c>
      <c r="J2524">
        <f t="shared" si="1838"/>
        <v>4361.637505151406</v>
      </c>
      <c r="K2524" s="15">
        <f t="shared" si="1815"/>
        <v>7720.7867011925882</v>
      </c>
      <c r="L2524">
        <f t="shared" si="1799"/>
        <v>0.83417775371559033</v>
      </c>
      <c r="M2524">
        <f t="shared" si="1816"/>
        <v>1.2984351842102382</v>
      </c>
      <c r="N2524">
        <f t="shared" si="1800"/>
        <v>0</v>
      </c>
      <c r="O2524">
        <f t="shared" si="1801"/>
        <v>1.1083579079876622E-3</v>
      </c>
      <c r="P2524">
        <f t="shared" si="1802"/>
        <v>1.2372130082381447E-6</v>
      </c>
      <c r="Q2524">
        <f t="shared" si="1839"/>
        <v>1.1095951209959003E-3</v>
      </c>
      <c r="R2524">
        <f t="shared" si="1840"/>
        <v>1.1089797479556518E-3</v>
      </c>
      <c r="S2524">
        <f t="shared" si="1841"/>
        <v>1.1742182108256108E-2</v>
      </c>
      <c r="T2524" s="17">
        <f t="shared" si="1817"/>
        <v>31.258005444172202</v>
      </c>
      <c r="U2524" s="17">
        <f t="shared" si="1818"/>
        <v>15.016737451540326</v>
      </c>
      <c r="V2524">
        <f t="shared" si="1842"/>
        <v>16.241267992631876</v>
      </c>
      <c r="W2524">
        <f t="shared" si="1819"/>
        <v>1.5573649681755342E-2</v>
      </c>
      <c r="X2524">
        <f t="shared" si="1820"/>
        <v>0</v>
      </c>
      <c r="Y2524">
        <f t="shared" si="1803"/>
        <v>14.617141193368688</v>
      </c>
      <c r="Z2524">
        <f t="shared" si="1804"/>
        <v>3925.4737546362653</v>
      </c>
      <c r="AA2524">
        <f t="shared" si="1805"/>
        <v>5.4137018599839832</v>
      </c>
      <c r="AB2524">
        <f t="shared" si="1821"/>
        <v>1.5573649681755342E-2</v>
      </c>
      <c r="AC2524">
        <v>0</v>
      </c>
      <c r="AD2524">
        <f t="shared" si="1822"/>
        <v>0</v>
      </c>
      <c r="AE2524">
        <f t="shared" si="1806"/>
        <v>16.223963937429925</v>
      </c>
      <c r="AF2524">
        <f t="shared" si="1823"/>
        <v>4361.6530788010878</v>
      </c>
      <c r="AG2524">
        <f t="shared" si="1824"/>
        <v>3359.1491960411822</v>
      </c>
      <c r="AH2524">
        <f t="shared" si="1825"/>
        <v>1</v>
      </c>
      <c r="AI2524">
        <f t="shared" si="1807"/>
        <v>0.32473442412652997</v>
      </c>
      <c r="AJ2524">
        <f t="shared" si="1808"/>
        <v>0.67526557587346991</v>
      </c>
      <c r="AK2524">
        <f t="shared" si="1809"/>
        <v>4366.3947104287317</v>
      </c>
      <c r="AL2524">
        <f t="shared" si="1810"/>
        <v>3362.8009876399542</v>
      </c>
      <c r="AM2524">
        <f t="shared" si="1826"/>
        <v>1</v>
      </c>
      <c r="AN2524">
        <f t="shared" si="1827"/>
        <v>4366.3947104287317</v>
      </c>
      <c r="AO2524">
        <f t="shared" si="1827"/>
        <v>3362.8009876399542</v>
      </c>
      <c r="AP2524">
        <f t="shared" si="1811"/>
        <v>783.73988738210755</v>
      </c>
      <c r="AQ2524">
        <f t="shared" si="1812"/>
        <v>3400.4498320850339</v>
      </c>
      <c r="AR2524">
        <f t="shared" si="1813"/>
        <v>0</v>
      </c>
      <c r="AS2524">
        <f t="shared" si="1828"/>
        <v>4366.3947104287317</v>
      </c>
      <c r="AT2524">
        <f t="shared" si="1814"/>
        <v>0</v>
      </c>
      <c r="AU2524">
        <f t="shared" si="1829"/>
        <v>1.2984351842102382</v>
      </c>
      <c r="AV2524">
        <f t="shared" si="1830"/>
        <v>6.8931506849315065</v>
      </c>
      <c r="AW2524">
        <f t="shared" si="1831"/>
        <v>8.0940630642116068E-2</v>
      </c>
      <c r="AX2524">
        <f t="shared" si="1832"/>
        <v>20</v>
      </c>
      <c r="AY2524">
        <f t="shared" si="1833"/>
        <v>10000</v>
      </c>
      <c r="AZ2524">
        <f t="shared" si="1834"/>
        <v>0</v>
      </c>
      <c r="BA2524">
        <f t="shared" si="1835"/>
        <v>0</v>
      </c>
      <c r="BB2524">
        <f t="shared" si="1836"/>
        <v>1.3301044411024647</v>
      </c>
    </row>
    <row r="2525" spans="6:54" x14ac:dyDescent="0.25">
      <c r="F2525">
        <v>2517</v>
      </c>
      <c r="G2525" t="b">
        <f t="shared" si="1797"/>
        <v>0</v>
      </c>
      <c r="H2525">
        <f t="shared" si="1798"/>
        <v>1.2984444428682167</v>
      </c>
      <c r="I2525">
        <f t="shared" si="1837"/>
        <v>3362.8009876399542</v>
      </c>
      <c r="J2525">
        <f t="shared" si="1838"/>
        <v>4366.3947104287317</v>
      </c>
      <c r="K2525" s="15">
        <f t="shared" si="1815"/>
        <v>7729.1956980686864</v>
      </c>
      <c r="L2525">
        <f t="shared" si="1799"/>
        <v>0.83447992746317412</v>
      </c>
      <c r="M2525">
        <f t="shared" si="1816"/>
        <v>1.2984398203989791</v>
      </c>
      <c r="N2525">
        <f t="shared" si="1800"/>
        <v>0</v>
      </c>
      <c r="O2525">
        <f t="shared" si="1801"/>
        <v>1.108327805584544E-3</v>
      </c>
      <c r="P2525">
        <f t="shared" si="1802"/>
        <v>1.2371728572185335E-6</v>
      </c>
      <c r="Q2525">
        <f t="shared" si="1839"/>
        <v>1.1095649784417627E-3</v>
      </c>
      <c r="R2525">
        <f t="shared" si="1840"/>
        <v>1.1089496388285713E-3</v>
      </c>
      <c r="S2525">
        <f t="shared" si="1841"/>
        <v>1.1729160266101244E-2</v>
      </c>
      <c r="T2525" s="17">
        <f t="shared" si="1817"/>
        <v>31.280757397429859</v>
      </c>
      <c r="U2525" s="17">
        <f t="shared" si="1818"/>
        <v>15.033068585969703</v>
      </c>
      <c r="V2525">
        <f t="shared" si="1842"/>
        <v>16.247688811460158</v>
      </c>
      <c r="W2525">
        <f t="shared" si="1819"/>
        <v>1.5544444117040257E-2</v>
      </c>
      <c r="X2525">
        <f t="shared" si="1820"/>
        <v>0</v>
      </c>
      <c r="Y2525">
        <f t="shared" si="1803"/>
        <v>14.622919930314142</v>
      </c>
      <c r="Z2525">
        <f t="shared" si="1804"/>
        <v>3929.7552393858587</v>
      </c>
      <c r="AA2525">
        <f t="shared" si="1805"/>
        <v>5.4158421115240145</v>
      </c>
      <c r="AB2525">
        <f t="shared" si="1821"/>
        <v>1.5544444117040257E-2</v>
      </c>
      <c r="AC2525">
        <v>0</v>
      </c>
      <c r="AD2525">
        <f t="shared" si="1822"/>
        <v>0</v>
      </c>
      <c r="AE2525">
        <f t="shared" si="1806"/>
        <v>16.230417206885669</v>
      </c>
      <c r="AF2525">
        <f t="shared" si="1823"/>
        <v>4366.4102548728488</v>
      </c>
      <c r="AG2525">
        <f t="shared" si="1824"/>
        <v>3362.8009876399542</v>
      </c>
      <c r="AH2525">
        <f t="shared" si="1825"/>
        <v>0.99999999999999978</v>
      </c>
      <c r="AI2525">
        <f t="shared" si="1807"/>
        <v>0.32473520477343376</v>
      </c>
      <c r="AJ2525">
        <f t="shared" si="1808"/>
        <v>0.67526479522656635</v>
      </c>
      <c r="AK2525">
        <f t="shared" si="1809"/>
        <v>4371.1537839425619</v>
      </c>
      <c r="AL2525">
        <f t="shared" si="1810"/>
        <v>3366.4542275577396</v>
      </c>
      <c r="AM2525">
        <f t="shared" si="1826"/>
        <v>1</v>
      </c>
      <c r="AN2525">
        <f t="shared" si="1827"/>
        <v>4371.1537839425619</v>
      </c>
      <c r="AO2525">
        <f t="shared" si="1827"/>
        <v>3366.4542275577396</v>
      </c>
      <c r="AP2525">
        <f t="shared" si="1811"/>
        <v>784.250634477483</v>
      </c>
      <c r="AQ2525">
        <f t="shared" si="1812"/>
        <v>3404.1560913227368</v>
      </c>
      <c r="AR2525">
        <f t="shared" si="1813"/>
        <v>0</v>
      </c>
      <c r="AS2525">
        <f t="shared" si="1828"/>
        <v>4371.1537839425619</v>
      </c>
      <c r="AT2525">
        <f t="shared" si="1814"/>
        <v>0</v>
      </c>
      <c r="AU2525">
        <f t="shared" si="1829"/>
        <v>1.2984398203989791</v>
      </c>
      <c r="AV2525">
        <f t="shared" si="1830"/>
        <v>6.8958904109589039</v>
      </c>
      <c r="AW2525">
        <f t="shared" si="1831"/>
        <v>8.0883003807607753E-2</v>
      </c>
      <c r="AX2525">
        <f t="shared" si="1832"/>
        <v>20</v>
      </c>
      <c r="AY2525">
        <f t="shared" si="1833"/>
        <v>10000</v>
      </c>
      <c r="AZ2525">
        <f t="shared" si="1834"/>
        <v>0</v>
      </c>
      <c r="BA2525">
        <f t="shared" si="1835"/>
        <v>0</v>
      </c>
      <c r="BB2525">
        <f t="shared" si="1836"/>
        <v>1.3301071240648894</v>
      </c>
    </row>
    <row r="2526" spans="6:54" x14ac:dyDescent="0.25">
      <c r="F2526">
        <v>2518</v>
      </c>
      <c r="G2526" t="b">
        <f t="shared" si="1797"/>
        <v>0</v>
      </c>
      <c r="H2526">
        <f t="shared" si="1798"/>
        <v>1.2984490516584528</v>
      </c>
      <c r="I2526">
        <f t="shared" si="1837"/>
        <v>3366.4542275577396</v>
      </c>
      <c r="J2526">
        <f t="shared" si="1838"/>
        <v>4371.1537839425619</v>
      </c>
      <c r="K2526" s="15">
        <f t="shared" si="1815"/>
        <v>7737.6080115003015</v>
      </c>
      <c r="L2526">
        <f t="shared" si="1799"/>
        <v>0.83478200224224752</v>
      </c>
      <c r="M2526">
        <f t="shared" si="1816"/>
        <v>1.2984444428682167</v>
      </c>
      <c r="N2526">
        <f t="shared" si="1800"/>
        <v>0</v>
      </c>
      <c r="O2526">
        <f t="shared" si="1801"/>
        <v>1.1082977856862997E-3</v>
      </c>
      <c r="P2526">
        <f t="shared" si="1802"/>
        <v>1.237132826311864E-6</v>
      </c>
      <c r="Q2526">
        <f t="shared" si="1839"/>
        <v>1.1095349185126116E-3</v>
      </c>
      <c r="R2526">
        <f t="shared" si="1840"/>
        <v>1.1089196122339162E-3</v>
      </c>
      <c r="S2526">
        <f t="shared" si="1841"/>
        <v>1.1716153218060389E-2</v>
      </c>
      <c r="T2526" s="17">
        <f t="shared" si="1817"/>
        <v>31.303510209224232</v>
      </c>
      <c r="U2526" s="17">
        <f t="shared" si="1818"/>
        <v>15.049406190091679</v>
      </c>
      <c r="V2526">
        <f t="shared" si="1842"/>
        <v>16.254104019132555</v>
      </c>
      <c r="W2526">
        <f t="shared" si="1819"/>
        <v>1.5515281374064216E-2</v>
      </c>
      <c r="X2526">
        <f t="shared" si="1820"/>
        <v>0</v>
      </c>
      <c r="Y2526">
        <f t="shared" si="1803"/>
        <v>14.6286936172193</v>
      </c>
      <c r="Z2526">
        <f t="shared" si="1804"/>
        <v>3934.0384055483059</v>
      </c>
      <c r="AA2526">
        <f t="shared" si="1805"/>
        <v>5.4179804926974544</v>
      </c>
      <c r="AB2526">
        <f t="shared" si="1821"/>
        <v>1.5515281374064216E-2</v>
      </c>
      <c r="AC2526">
        <v>0</v>
      </c>
      <c r="AD2526">
        <f t="shared" si="1822"/>
        <v>0</v>
      </c>
      <c r="AE2526">
        <f t="shared" si="1806"/>
        <v>16.236864817605817</v>
      </c>
      <c r="AF2526">
        <f t="shared" si="1823"/>
        <v>4371.1692992239359</v>
      </c>
      <c r="AG2526">
        <f t="shared" si="1824"/>
        <v>3366.4542275577396</v>
      </c>
      <c r="AH2526">
        <f t="shared" si="1825"/>
        <v>0.99999999999999978</v>
      </c>
      <c r="AI2526">
        <f t="shared" si="1807"/>
        <v>0.324735983108418</v>
      </c>
      <c r="AJ2526">
        <f t="shared" si="1808"/>
        <v>0.675264016891582</v>
      </c>
      <c r="AK2526">
        <f t="shared" si="1809"/>
        <v>4375.9147240571656</v>
      </c>
      <c r="AL2526">
        <f t="shared" si="1810"/>
        <v>3370.1089145299916</v>
      </c>
      <c r="AM2526">
        <f t="shared" si="1826"/>
        <v>1</v>
      </c>
      <c r="AN2526">
        <f t="shared" si="1827"/>
        <v>4375.9147240571656</v>
      </c>
      <c r="AO2526">
        <f t="shared" si="1827"/>
        <v>3370.1089145299916</v>
      </c>
      <c r="AP2526">
        <f t="shared" si="1811"/>
        <v>784.76136209412721</v>
      </c>
      <c r="AQ2526">
        <f t="shared" si="1812"/>
        <v>3407.8638042270704</v>
      </c>
      <c r="AR2526">
        <f t="shared" si="1813"/>
        <v>0</v>
      </c>
      <c r="AS2526">
        <f t="shared" si="1828"/>
        <v>4375.9147240571656</v>
      </c>
      <c r="AT2526">
        <f t="shared" si="1814"/>
        <v>0</v>
      </c>
      <c r="AU2526">
        <f t="shared" si="1829"/>
        <v>1.2984444428682167</v>
      </c>
      <c r="AV2526">
        <f t="shared" si="1830"/>
        <v>6.8986301369863012</v>
      </c>
      <c r="AW2526">
        <f t="shared" si="1831"/>
        <v>8.0825407679660441E-2</v>
      </c>
      <c r="AX2526">
        <f t="shared" si="1832"/>
        <v>20</v>
      </c>
      <c r="AY2526">
        <f t="shared" si="1833"/>
        <v>10000</v>
      </c>
      <c r="AZ2526">
        <f t="shared" si="1834"/>
        <v>0</v>
      </c>
      <c r="BA2526">
        <f t="shared" si="1835"/>
        <v>0</v>
      </c>
      <c r="BB2526">
        <f t="shared" si="1836"/>
        <v>1.330109799087837</v>
      </c>
    </row>
    <row r="2527" spans="6:54" x14ac:dyDescent="0.25">
      <c r="F2527">
        <v>2519</v>
      </c>
      <c r="G2527" t="b">
        <f t="shared" si="1797"/>
        <v>0</v>
      </c>
      <c r="H2527">
        <f t="shared" si="1798"/>
        <v>1.2984536468100698</v>
      </c>
      <c r="I2527">
        <f t="shared" si="1837"/>
        <v>3370.1089145299916</v>
      </c>
      <c r="J2527">
        <f t="shared" si="1838"/>
        <v>4375.9147240571656</v>
      </c>
      <c r="K2527" s="15">
        <f t="shared" si="1815"/>
        <v>7746.0236385871576</v>
      </c>
      <c r="L2527">
        <f t="shared" si="1799"/>
        <v>0.83508397808399315</v>
      </c>
      <c r="M2527">
        <f t="shared" si="1816"/>
        <v>1.2984490516584528</v>
      </c>
      <c r="N2527">
        <f t="shared" si="1800"/>
        <v>0</v>
      </c>
      <c r="O2527">
        <f t="shared" si="1801"/>
        <v>1.1082678480432225E-3</v>
      </c>
      <c r="P2527">
        <f t="shared" si="1802"/>
        <v>1.2370929151558308E-6</v>
      </c>
      <c r="Q2527">
        <f t="shared" si="1839"/>
        <v>1.1095049409583784E-3</v>
      </c>
      <c r="R2527">
        <f t="shared" si="1840"/>
        <v>1.1088896679218863E-3</v>
      </c>
      <c r="S2527">
        <f t="shared" si="1841"/>
        <v>1.1703160945976945E-2</v>
      </c>
      <c r="T2527" s="17">
        <f t="shared" si="1817"/>
        <v>31.326263873765551</v>
      </c>
      <c r="U2527" s="17">
        <f t="shared" si="1818"/>
        <v>15.065750258255676</v>
      </c>
      <c r="V2527">
        <f t="shared" si="1842"/>
        <v>16.260513615509876</v>
      </c>
      <c r="W2527">
        <f t="shared" si="1819"/>
        <v>1.5486161428270862E-2</v>
      </c>
      <c r="X2527">
        <f t="shared" si="1820"/>
        <v>0</v>
      </c>
      <c r="Y2527">
        <f t="shared" si="1803"/>
        <v>14.634462253958889</v>
      </c>
      <c r="Z2527">
        <f t="shared" si="1804"/>
        <v>3938.323251651449</v>
      </c>
      <c r="AA2527">
        <f t="shared" si="1805"/>
        <v>5.4201170034579071</v>
      </c>
      <c r="AB2527">
        <f t="shared" si="1821"/>
        <v>1.5486161428270862E-2</v>
      </c>
      <c r="AC2527">
        <v>0</v>
      </c>
      <c r="AD2527">
        <f t="shared" si="1822"/>
        <v>0</v>
      </c>
      <c r="AE2527">
        <f t="shared" si="1806"/>
        <v>16.243306769478462</v>
      </c>
      <c r="AF2527">
        <f t="shared" si="1823"/>
        <v>4375.9302102185939</v>
      </c>
      <c r="AG2527">
        <f t="shared" si="1824"/>
        <v>3370.1089145299916</v>
      </c>
      <c r="AH2527">
        <f t="shared" si="1825"/>
        <v>1.0000000000000002</v>
      </c>
      <c r="AI2527">
        <f t="shared" si="1807"/>
        <v>0.32473675913831856</v>
      </c>
      <c r="AJ2527">
        <f t="shared" si="1808"/>
        <v>0.67526324086168132</v>
      </c>
      <c r="AK2527">
        <f t="shared" si="1809"/>
        <v>4380.6775291368031</v>
      </c>
      <c r="AL2527">
        <f t="shared" si="1810"/>
        <v>3373.7650472921214</v>
      </c>
      <c r="AM2527">
        <f t="shared" si="1826"/>
        <v>1.0000000000000002</v>
      </c>
      <c r="AN2527">
        <f t="shared" si="1827"/>
        <v>4380.6775291368031</v>
      </c>
      <c r="AO2527">
        <f t="shared" si="1827"/>
        <v>3373.7650472921214</v>
      </c>
      <c r="AP2527">
        <f t="shared" si="1811"/>
        <v>785.27207012885196</v>
      </c>
      <c r="AQ2527">
        <f t="shared" si="1812"/>
        <v>3411.572969524158</v>
      </c>
      <c r="AR2527">
        <f t="shared" si="1813"/>
        <v>0</v>
      </c>
      <c r="AS2527">
        <f t="shared" si="1828"/>
        <v>4380.6775291368031</v>
      </c>
      <c r="AT2527">
        <f t="shared" si="1814"/>
        <v>0</v>
      </c>
      <c r="AU2527">
        <f t="shared" si="1829"/>
        <v>1.2984490516584528</v>
      </c>
      <c r="AV2527">
        <f t="shared" si="1830"/>
        <v>6.9013698630136986</v>
      </c>
      <c r="AW2527">
        <f t="shared" si="1831"/>
        <v>8.0767842254564182E-2</v>
      </c>
      <c r="AX2527">
        <f t="shared" si="1832"/>
        <v>20</v>
      </c>
      <c r="AY2527">
        <f t="shared" si="1833"/>
        <v>10000</v>
      </c>
      <c r="AZ2527">
        <f t="shared" si="1834"/>
        <v>0</v>
      </c>
      <c r="BA2527">
        <f t="shared" si="1835"/>
        <v>0</v>
      </c>
      <c r="BB2527">
        <f t="shared" si="1836"/>
        <v>1.330112466194747</v>
      </c>
    </row>
    <row r="2528" spans="6:54" x14ac:dyDescent="0.25">
      <c r="F2528">
        <v>2520</v>
      </c>
      <c r="G2528" t="b">
        <f t="shared" si="1797"/>
        <v>0</v>
      </c>
      <c r="H2528">
        <f t="shared" si="1798"/>
        <v>1.2984582283633319</v>
      </c>
      <c r="I2528">
        <f t="shared" si="1837"/>
        <v>3373.7650472921214</v>
      </c>
      <c r="J2528">
        <f t="shared" si="1838"/>
        <v>4380.6775291368031</v>
      </c>
      <c r="K2528" s="15">
        <f t="shared" si="1815"/>
        <v>7754.4425764289244</v>
      </c>
      <c r="L2528">
        <f t="shared" si="1799"/>
        <v>0.83538585501958496</v>
      </c>
      <c r="M2528">
        <f t="shared" si="1816"/>
        <v>1.29845364681007</v>
      </c>
      <c r="N2528">
        <f t="shared" si="1800"/>
        <v>0</v>
      </c>
      <c r="O2528">
        <f t="shared" si="1801"/>
        <v>1.1082379924064257E-3</v>
      </c>
      <c r="P2528">
        <f t="shared" si="1802"/>
        <v>1.2370531233892386E-6</v>
      </c>
      <c r="Q2528">
        <f t="shared" si="1839"/>
        <v>1.1094750455298149E-3</v>
      </c>
      <c r="R2528">
        <f t="shared" si="1840"/>
        <v>1.1088598056435695E-3</v>
      </c>
      <c r="S2528">
        <f t="shared" si="1841"/>
        <v>1.1690183431721924E-2</v>
      </c>
      <c r="T2528" s="17">
        <f t="shared" si="1817"/>
        <v>31.349018385269595</v>
      </c>
      <c r="U2528" s="17">
        <f t="shared" si="1818"/>
        <v>15.082100784810955</v>
      </c>
      <c r="V2528">
        <f t="shared" si="1842"/>
        <v>16.26691760045864</v>
      </c>
      <c r="W2528">
        <f t="shared" si="1819"/>
        <v>1.5457084257832321E-2</v>
      </c>
      <c r="X2528">
        <f t="shared" si="1820"/>
        <v>0</v>
      </c>
      <c r="Y2528">
        <f t="shared" si="1803"/>
        <v>14.640225840412777</v>
      </c>
      <c r="Z2528">
        <f t="shared" si="1804"/>
        <v>3942.6097762231229</v>
      </c>
      <c r="AA2528">
        <f t="shared" si="1805"/>
        <v>5.4222516437608785</v>
      </c>
      <c r="AB2528">
        <f t="shared" si="1821"/>
        <v>1.5457084257832321E-2</v>
      </c>
      <c r="AC2528">
        <v>0</v>
      </c>
      <c r="AD2528">
        <f t="shared" si="1822"/>
        <v>0</v>
      </c>
      <c r="AE2528">
        <f t="shared" si="1806"/>
        <v>16.249743062394383</v>
      </c>
      <c r="AF2528">
        <f t="shared" si="1823"/>
        <v>4380.6929862210609</v>
      </c>
      <c r="AG2528">
        <f t="shared" si="1824"/>
        <v>3373.7650472921214</v>
      </c>
      <c r="AH2528">
        <f t="shared" si="1825"/>
        <v>1</v>
      </c>
      <c r="AI2528">
        <f t="shared" si="1807"/>
        <v>0.32473753286995122</v>
      </c>
      <c r="AJ2528">
        <f t="shared" si="1808"/>
        <v>0.67526246713004878</v>
      </c>
      <c r="AK2528">
        <f t="shared" si="1809"/>
        <v>4385.442197545728</v>
      </c>
      <c r="AL2528">
        <f t="shared" si="1810"/>
        <v>3377.4226245794966</v>
      </c>
      <c r="AM2528">
        <f t="shared" si="1826"/>
        <v>1</v>
      </c>
      <c r="AN2528">
        <f t="shared" si="1827"/>
        <v>4385.442197545728</v>
      </c>
      <c r="AO2528">
        <f t="shared" si="1827"/>
        <v>3377.4226245794966</v>
      </c>
      <c r="AP2528">
        <f t="shared" si="1811"/>
        <v>785.78275847858549</v>
      </c>
      <c r="AQ2528">
        <f t="shared" si="1812"/>
        <v>3415.2835859401162</v>
      </c>
      <c r="AR2528">
        <f t="shared" si="1813"/>
        <v>0</v>
      </c>
      <c r="AS2528">
        <f t="shared" si="1828"/>
        <v>4385.442197545728</v>
      </c>
      <c r="AT2528">
        <f t="shared" si="1814"/>
        <v>0</v>
      </c>
      <c r="AU2528">
        <f t="shared" si="1829"/>
        <v>1.29845364681007</v>
      </c>
      <c r="AV2528">
        <f t="shared" si="1830"/>
        <v>6.904109589041096</v>
      </c>
      <c r="AW2528">
        <f t="shared" si="1831"/>
        <v>8.0710307528600686E-2</v>
      </c>
      <c r="AX2528">
        <f t="shared" si="1832"/>
        <v>20</v>
      </c>
      <c r="AY2528">
        <f t="shared" si="1833"/>
        <v>10000</v>
      </c>
      <c r="AZ2528">
        <f t="shared" si="1834"/>
        <v>0</v>
      </c>
      <c r="BA2528">
        <f t="shared" si="1835"/>
        <v>0</v>
      </c>
      <c r="BB2528">
        <f t="shared" si="1836"/>
        <v>1.3301151254089876</v>
      </c>
    </row>
    <row r="2529" spans="6:54" x14ac:dyDescent="0.25">
      <c r="F2529">
        <v>2521</v>
      </c>
      <c r="G2529" t="b">
        <f t="shared" si="1797"/>
        <v>0</v>
      </c>
      <c r="H2529">
        <f t="shared" si="1798"/>
        <v>1.2984627963583848</v>
      </c>
      <c r="I2529">
        <f t="shared" si="1837"/>
        <v>3377.4226245794966</v>
      </c>
      <c r="J2529">
        <f t="shared" si="1838"/>
        <v>4385.442197545728</v>
      </c>
      <c r="K2529" s="15">
        <f t="shared" si="1815"/>
        <v>7762.8648221252242</v>
      </c>
      <c r="L2529">
        <f t="shared" si="1799"/>
        <v>0.83568763308018812</v>
      </c>
      <c r="M2529">
        <f t="shared" si="1816"/>
        <v>1.2984582283633319</v>
      </c>
      <c r="N2529">
        <f t="shared" si="1800"/>
        <v>0</v>
      </c>
      <c r="O2529">
        <f t="shared" si="1801"/>
        <v>1.1082082185278413E-3</v>
      </c>
      <c r="P2529">
        <f t="shared" si="1802"/>
        <v>1.2370134506520028E-6</v>
      </c>
      <c r="Q2529">
        <f t="shared" si="1839"/>
        <v>1.1094452319784932E-3</v>
      </c>
      <c r="R2529">
        <f t="shared" si="1840"/>
        <v>1.108830025150942E-3</v>
      </c>
      <c r="S2529">
        <f t="shared" si="1841"/>
        <v>1.1677220657193886E-2</v>
      </c>
      <c r="T2529" s="17">
        <f t="shared" si="1817"/>
        <v>31.37177373795739</v>
      </c>
      <c r="U2529" s="17">
        <f t="shared" si="1818"/>
        <v>15.098457764106589</v>
      </c>
      <c r="V2529">
        <f t="shared" si="1842"/>
        <v>16.273315973850799</v>
      </c>
      <c r="W2529">
        <f t="shared" si="1819"/>
        <v>1.5428049840011226E-2</v>
      </c>
      <c r="X2529">
        <f t="shared" si="1820"/>
        <v>0</v>
      </c>
      <c r="Y2529">
        <f t="shared" si="1803"/>
        <v>14.645984376465719</v>
      </c>
      <c r="Z2529">
        <f t="shared" si="1804"/>
        <v>3946.8979777911554</v>
      </c>
      <c r="AA2529">
        <f t="shared" si="1805"/>
        <v>5.4243844135636872</v>
      </c>
      <c r="AB2529">
        <f t="shared" si="1821"/>
        <v>1.5428049840011226E-2</v>
      </c>
      <c r="AC2529">
        <v>0</v>
      </c>
      <c r="AD2529">
        <f t="shared" si="1822"/>
        <v>0</v>
      </c>
      <c r="AE2529">
        <f t="shared" si="1806"/>
        <v>16.256173696250787</v>
      </c>
      <c r="AF2529">
        <f t="shared" si="1823"/>
        <v>4385.4576255955681</v>
      </c>
      <c r="AG2529">
        <f t="shared" si="1824"/>
        <v>3377.4226245794966</v>
      </c>
      <c r="AH2529">
        <f t="shared" si="1825"/>
        <v>0.99999999999999978</v>
      </c>
      <c r="AI2529">
        <f t="shared" si="1807"/>
        <v>0.32473830431011147</v>
      </c>
      <c r="AJ2529">
        <f t="shared" si="1808"/>
        <v>0.67526169568988859</v>
      </c>
      <c r="AK2529">
        <f t="shared" si="1809"/>
        <v>4390.2087276481898</v>
      </c>
      <c r="AL2529">
        <f t="shared" si="1810"/>
        <v>3381.081645127445</v>
      </c>
      <c r="AM2529">
        <f t="shared" si="1826"/>
        <v>0.99999999999999978</v>
      </c>
      <c r="AN2529">
        <f t="shared" si="1827"/>
        <v>4390.2087276481898</v>
      </c>
      <c r="AO2529">
        <f t="shared" si="1827"/>
        <v>3381.081645127445</v>
      </c>
      <c r="AP2529">
        <f t="shared" si="1811"/>
        <v>786.29342704037526</v>
      </c>
      <c r="AQ2529">
        <f t="shared" si="1812"/>
        <v>3418.9956522010593</v>
      </c>
      <c r="AR2529">
        <f t="shared" si="1813"/>
        <v>0</v>
      </c>
      <c r="AS2529">
        <f t="shared" si="1828"/>
        <v>4390.2087276481898</v>
      </c>
      <c r="AT2529">
        <f t="shared" si="1814"/>
        <v>0</v>
      </c>
      <c r="AU2529">
        <f t="shared" si="1829"/>
        <v>1.2984582283633319</v>
      </c>
      <c r="AV2529">
        <f t="shared" si="1830"/>
        <v>6.9068493150684933</v>
      </c>
      <c r="AW2529">
        <f t="shared" si="1831"/>
        <v>8.0652803498043255E-2</v>
      </c>
      <c r="AX2529">
        <f t="shared" si="1832"/>
        <v>20</v>
      </c>
      <c r="AY2529">
        <f t="shared" si="1833"/>
        <v>10000</v>
      </c>
      <c r="AZ2529">
        <f t="shared" si="1834"/>
        <v>0</v>
      </c>
      <c r="BA2529">
        <f t="shared" si="1835"/>
        <v>0</v>
      </c>
      <c r="BB2529">
        <f t="shared" si="1836"/>
        <v>1.3301177767538601</v>
      </c>
    </row>
    <row r="2530" spans="6:54" x14ac:dyDescent="0.25">
      <c r="F2530">
        <v>2522</v>
      </c>
      <c r="G2530" t="b">
        <f t="shared" si="1797"/>
        <v>0</v>
      </c>
      <c r="H2530">
        <f t="shared" si="1798"/>
        <v>1.2984673508352562</v>
      </c>
      <c r="I2530">
        <f t="shared" si="1837"/>
        <v>3381.081645127445</v>
      </c>
      <c r="J2530">
        <f t="shared" si="1838"/>
        <v>4390.2087276481898</v>
      </c>
      <c r="K2530" s="15">
        <f t="shared" si="1815"/>
        <v>7771.2903727756348</v>
      </c>
      <c r="L2530">
        <f t="shared" si="1799"/>
        <v>0.83598931229695905</v>
      </c>
      <c r="M2530">
        <f t="shared" si="1816"/>
        <v>1.2984627963583846</v>
      </c>
      <c r="N2530">
        <f t="shared" si="1800"/>
        <v>0</v>
      </c>
      <c r="O2530">
        <f t="shared" si="1801"/>
        <v>1.1081785261602166E-3</v>
      </c>
      <c r="P2530">
        <f t="shared" si="1802"/>
        <v>1.2369738965851371E-6</v>
      </c>
      <c r="Q2530">
        <f t="shared" si="1839"/>
        <v>1.1094155000568016E-3</v>
      </c>
      <c r="R2530">
        <f t="shared" si="1840"/>
        <v>1.1088003261964241E-3</v>
      </c>
      <c r="S2530">
        <f t="shared" si="1841"/>
        <v>1.1664272604318878E-2</v>
      </c>
      <c r="T2530" s="17">
        <f t="shared" si="1817"/>
        <v>31.394529926055348</v>
      </c>
      <c r="U2530" s="17">
        <f t="shared" si="1818"/>
        <v>15.114821190491503</v>
      </c>
      <c r="V2530">
        <f t="shared" si="1842"/>
        <v>16.279708735563844</v>
      </c>
      <c r="W2530">
        <f t="shared" si="1819"/>
        <v>1.53990581538892E-2</v>
      </c>
      <c r="X2530">
        <f t="shared" si="1820"/>
        <v>0</v>
      </c>
      <c r="Y2530">
        <f t="shared" si="1803"/>
        <v>14.65173786200746</v>
      </c>
      <c r="Z2530">
        <f t="shared" si="1804"/>
        <v>3951.1878548833711</v>
      </c>
      <c r="AA2530">
        <f t="shared" si="1805"/>
        <v>5.4265153128254964</v>
      </c>
      <c r="AB2530">
        <f t="shared" si="1821"/>
        <v>1.53990581538892E-2</v>
      </c>
      <c r="AC2530">
        <v>0</v>
      </c>
      <c r="AD2530">
        <f t="shared" si="1822"/>
        <v>0</v>
      </c>
      <c r="AE2530">
        <f t="shared" si="1806"/>
        <v>16.26259867094841</v>
      </c>
      <c r="AF2530">
        <f t="shared" si="1823"/>
        <v>4390.2241267063437</v>
      </c>
      <c r="AG2530">
        <f t="shared" si="1824"/>
        <v>3381.081645127445</v>
      </c>
      <c r="AH2530">
        <f t="shared" si="1825"/>
        <v>1</v>
      </c>
      <c r="AI2530">
        <f t="shared" si="1807"/>
        <v>0.32473907346557473</v>
      </c>
      <c r="AJ2530">
        <f t="shared" si="1808"/>
        <v>0.67526092653442527</v>
      </c>
      <c r="AK2530">
        <f t="shared" si="1809"/>
        <v>4394.9771178084357</v>
      </c>
      <c r="AL2530">
        <f t="shared" si="1810"/>
        <v>3384.7421076712544</v>
      </c>
      <c r="AM2530">
        <f t="shared" si="1826"/>
        <v>1</v>
      </c>
      <c r="AN2530">
        <f t="shared" si="1827"/>
        <v>4394.9771178084357</v>
      </c>
      <c r="AO2530">
        <f t="shared" si="1827"/>
        <v>3384.7421076712544</v>
      </c>
      <c r="AP2530">
        <f t="shared" si="1811"/>
        <v>786.80407571139062</v>
      </c>
      <c r="AQ2530">
        <f t="shared" si="1812"/>
        <v>3422.7091670331006</v>
      </c>
      <c r="AR2530">
        <f t="shared" si="1813"/>
        <v>0</v>
      </c>
      <c r="AS2530">
        <f t="shared" si="1828"/>
        <v>4394.9771178084357</v>
      </c>
      <c r="AT2530">
        <f t="shared" si="1814"/>
        <v>0</v>
      </c>
      <c r="AU2530">
        <f t="shared" si="1829"/>
        <v>1.2984627963583846</v>
      </c>
      <c r="AV2530">
        <f t="shared" si="1830"/>
        <v>6.9095890410958907</v>
      </c>
      <c r="AW2530">
        <f t="shared" si="1831"/>
        <v>8.0595330159156736E-2</v>
      </c>
      <c r="AX2530">
        <f t="shared" si="1832"/>
        <v>20</v>
      </c>
      <c r="AY2530">
        <f t="shared" si="1833"/>
        <v>10000</v>
      </c>
      <c r="AZ2530">
        <f t="shared" si="1834"/>
        <v>0</v>
      </c>
      <c r="BA2530">
        <f t="shared" si="1835"/>
        <v>0</v>
      </c>
      <c r="BB2530">
        <f t="shared" si="1836"/>
        <v>1.3301204202525971</v>
      </c>
    </row>
    <row r="2531" spans="6:54" x14ac:dyDescent="0.25">
      <c r="F2531">
        <v>2523</v>
      </c>
      <c r="G2531" t="b">
        <f t="shared" si="1797"/>
        <v>0</v>
      </c>
      <c r="H2531">
        <f t="shared" si="1798"/>
        <v>1.2984718918338567</v>
      </c>
      <c r="I2531">
        <f t="shared" si="1837"/>
        <v>3384.7421076712544</v>
      </c>
      <c r="J2531">
        <f t="shared" si="1838"/>
        <v>4394.9771178084357</v>
      </c>
      <c r="K2531" s="15">
        <f t="shared" si="1815"/>
        <v>7779.7192254796901</v>
      </c>
      <c r="L2531">
        <f t="shared" si="1799"/>
        <v>0.83629089270104529</v>
      </c>
      <c r="M2531">
        <f t="shared" si="1816"/>
        <v>1.2984673508352562</v>
      </c>
      <c r="N2531">
        <f t="shared" si="1800"/>
        <v>0</v>
      </c>
      <c r="O2531">
        <f t="shared" si="1801"/>
        <v>1.108148915057111E-3</v>
      </c>
      <c r="P2531">
        <f t="shared" si="1802"/>
        <v>1.2369344608307534E-6</v>
      </c>
      <c r="Q2531">
        <f t="shared" si="1839"/>
        <v>1.1093858495179417E-3</v>
      </c>
      <c r="R2531">
        <f t="shared" si="1840"/>
        <v>1.1087707085336573E-3</v>
      </c>
      <c r="S2531">
        <f t="shared" si="1841"/>
        <v>1.1651339255050365E-2</v>
      </c>
      <c r="T2531" s="17">
        <f t="shared" si="1817"/>
        <v>31.417286943795386</v>
      </c>
      <c r="U2531" s="17">
        <f t="shared" si="1818"/>
        <v>15.131191058314457</v>
      </c>
      <c r="V2531">
        <f t="shared" si="1842"/>
        <v>16.286095885480929</v>
      </c>
      <c r="W2531">
        <f t="shared" si="1819"/>
        <v>1.5370109173090896E-2</v>
      </c>
      <c r="X2531">
        <f t="shared" si="1820"/>
        <v>0</v>
      </c>
      <c r="Y2531">
        <f t="shared" si="1803"/>
        <v>14.657486296932836</v>
      </c>
      <c r="Z2531">
        <f t="shared" si="1804"/>
        <v>3955.4794060275922</v>
      </c>
      <c r="AA2531">
        <f t="shared" si="1805"/>
        <v>5.4286443415073586</v>
      </c>
      <c r="AB2531">
        <f t="shared" si="1821"/>
        <v>1.5370109173090896E-2</v>
      </c>
      <c r="AC2531">
        <v>0</v>
      </c>
      <c r="AD2531">
        <f t="shared" si="1822"/>
        <v>0</v>
      </c>
      <c r="AE2531">
        <f t="shared" si="1806"/>
        <v>16.269017986399717</v>
      </c>
      <c r="AF2531">
        <f t="shared" si="1823"/>
        <v>4394.9924879176087</v>
      </c>
      <c r="AG2531">
        <f t="shared" si="1824"/>
        <v>3384.7421076712544</v>
      </c>
      <c r="AH2531">
        <f t="shared" si="1825"/>
        <v>0.99999999999999978</v>
      </c>
      <c r="AI2531">
        <f t="shared" si="1807"/>
        <v>0.32473984034309683</v>
      </c>
      <c r="AJ2531">
        <f t="shared" si="1808"/>
        <v>0.67526015965690322</v>
      </c>
      <c r="AK2531">
        <f t="shared" si="1809"/>
        <v>4399.7473663907067</v>
      </c>
      <c r="AL2531">
        <f t="shared" si="1810"/>
        <v>3388.4040109461744</v>
      </c>
      <c r="AM2531">
        <f t="shared" si="1826"/>
        <v>0.99999999999999978</v>
      </c>
      <c r="AN2531">
        <f t="shared" si="1827"/>
        <v>4399.7473663907067</v>
      </c>
      <c r="AO2531">
        <f t="shared" si="1827"/>
        <v>3388.4040109461744</v>
      </c>
      <c r="AP2531">
        <f t="shared" si="1811"/>
        <v>787.31470438891711</v>
      </c>
      <c r="AQ2531">
        <f t="shared" si="1812"/>
        <v>3426.424129162348</v>
      </c>
      <c r="AR2531">
        <f t="shared" si="1813"/>
        <v>0</v>
      </c>
      <c r="AS2531">
        <f t="shared" si="1828"/>
        <v>4399.7473663907067</v>
      </c>
      <c r="AT2531">
        <f t="shared" si="1814"/>
        <v>0</v>
      </c>
      <c r="AU2531">
        <f t="shared" si="1829"/>
        <v>1.2984673508352562</v>
      </c>
      <c r="AV2531">
        <f t="shared" si="1830"/>
        <v>6.912328767123288</v>
      </c>
      <c r="AW2531">
        <f t="shared" si="1831"/>
        <v>8.0537887508197459E-2</v>
      </c>
      <c r="AX2531">
        <f t="shared" si="1832"/>
        <v>20</v>
      </c>
      <c r="AY2531">
        <f t="shared" si="1833"/>
        <v>10000</v>
      </c>
      <c r="AZ2531">
        <f t="shared" si="1834"/>
        <v>0</v>
      </c>
      <c r="BA2531">
        <f t="shared" si="1835"/>
        <v>0</v>
      </c>
      <c r="BB2531">
        <f t="shared" si="1836"/>
        <v>1.330123055928363</v>
      </c>
    </row>
    <row r="2532" spans="6:54" x14ac:dyDescent="0.25">
      <c r="F2532">
        <v>2524</v>
      </c>
      <c r="G2532" t="b">
        <f t="shared" si="1797"/>
        <v>0</v>
      </c>
      <c r="H2532">
        <f t="shared" si="1798"/>
        <v>1.2984764193939784</v>
      </c>
      <c r="I2532">
        <f t="shared" si="1837"/>
        <v>3388.4040109461744</v>
      </c>
      <c r="J2532">
        <f t="shared" si="1838"/>
        <v>4399.7473663907067</v>
      </c>
      <c r="K2532" s="15">
        <f t="shared" si="1815"/>
        <v>7788.1513773368806</v>
      </c>
      <c r="L2532">
        <f t="shared" si="1799"/>
        <v>0.83659237432358569</v>
      </c>
      <c r="M2532">
        <f t="shared" si="1816"/>
        <v>1.2984718918338565</v>
      </c>
      <c r="N2532">
        <f t="shared" si="1800"/>
        <v>0</v>
      </c>
      <c r="O2532">
        <f t="shared" si="1801"/>
        <v>1.108119384972893E-3</v>
      </c>
      <c r="P2532">
        <f t="shared" si="1802"/>
        <v>1.2368951430320662E-6</v>
      </c>
      <c r="Q2532">
        <f t="shared" si="1839"/>
        <v>1.1093562801159252E-3</v>
      </c>
      <c r="R2532">
        <f t="shared" si="1840"/>
        <v>1.1087411719168383E-3</v>
      </c>
      <c r="S2532">
        <f t="shared" si="1841"/>
        <v>1.1638420591369176E-2</v>
      </c>
      <c r="T2532" s="17">
        <f t="shared" si="1817"/>
        <v>31.440044785414631</v>
      </c>
      <c r="U2532" s="17">
        <f t="shared" si="1818"/>
        <v>15.147567361924063</v>
      </c>
      <c r="V2532">
        <f t="shared" si="1842"/>
        <v>16.292477423490567</v>
      </c>
      <c r="W2532">
        <f t="shared" si="1819"/>
        <v>1.5341202876697935E-2</v>
      </c>
      <c r="X2532">
        <f t="shared" si="1820"/>
        <v>0</v>
      </c>
      <c r="Y2532">
        <f t="shared" si="1803"/>
        <v>14.663229681141511</v>
      </c>
      <c r="Z2532">
        <f t="shared" si="1804"/>
        <v>3959.772629751636</v>
      </c>
      <c r="AA2532">
        <f t="shared" si="1805"/>
        <v>5.4307714995721108</v>
      </c>
      <c r="AB2532">
        <f t="shared" si="1821"/>
        <v>1.5341202876697935E-2</v>
      </c>
      <c r="AC2532">
        <v>0</v>
      </c>
      <c r="AD2532">
        <f t="shared" si="1822"/>
        <v>0</v>
      </c>
      <c r="AE2532">
        <f t="shared" si="1806"/>
        <v>16.275431642516459</v>
      </c>
      <c r="AF2532">
        <f t="shared" si="1823"/>
        <v>4399.7627075935834</v>
      </c>
      <c r="AG2532">
        <f t="shared" si="1824"/>
        <v>3388.4040109461744</v>
      </c>
      <c r="AH2532">
        <f t="shared" si="1825"/>
        <v>1</v>
      </c>
      <c r="AI2532">
        <f t="shared" si="1807"/>
        <v>0.3247406049494132</v>
      </c>
      <c r="AJ2532">
        <f t="shared" si="1808"/>
        <v>0.67525939505058685</v>
      </c>
      <c r="AK2532">
        <f t="shared" si="1809"/>
        <v>4404.5194717592467</v>
      </c>
      <c r="AL2532">
        <f t="shared" si="1810"/>
        <v>3392.0673536874183</v>
      </c>
      <c r="AM2532">
        <f t="shared" si="1826"/>
        <v>1</v>
      </c>
      <c r="AN2532">
        <f t="shared" si="1827"/>
        <v>4404.5194717592467</v>
      </c>
      <c r="AO2532">
        <f t="shared" si="1827"/>
        <v>3392.0673536874183</v>
      </c>
      <c r="AP2532">
        <f t="shared" si="1811"/>
        <v>787.82531297036167</v>
      </c>
      <c r="AQ2532">
        <f t="shared" si="1812"/>
        <v>3430.1405373149105</v>
      </c>
      <c r="AR2532">
        <f t="shared" si="1813"/>
        <v>0</v>
      </c>
      <c r="AS2532">
        <f t="shared" si="1828"/>
        <v>4404.5194717592467</v>
      </c>
      <c r="AT2532">
        <f t="shared" si="1814"/>
        <v>0</v>
      </c>
      <c r="AU2532">
        <f t="shared" si="1829"/>
        <v>1.2984718918338565</v>
      </c>
      <c r="AV2532">
        <f t="shared" si="1830"/>
        <v>6.9150684931506845</v>
      </c>
      <c r="AW2532">
        <f t="shared" si="1831"/>
        <v>8.0480475541413146E-2</v>
      </c>
      <c r="AX2532">
        <f t="shared" si="1832"/>
        <v>20</v>
      </c>
      <c r="AY2532">
        <f t="shared" si="1833"/>
        <v>10000</v>
      </c>
      <c r="AZ2532">
        <f t="shared" si="1834"/>
        <v>0</v>
      </c>
      <c r="BA2532">
        <f t="shared" si="1835"/>
        <v>0</v>
      </c>
      <c r="BB2532">
        <f t="shared" si="1836"/>
        <v>1.330125683804253</v>
      </c>
    </row>
    <row r="2533" spans="6:54" x14ac:dyDescent="0.25">
      <c r="F2533">
        <v>2525</v>
      </c>
      <c r="G2533" t="b">
        <f t="shared" si="1797"/>
        <v>0</v>
      </c>
      <c r="H2533">
        <f t="shared" si="1798"/>
        <v>1.2984809335552978</v>
      </c>
      <c r="I2533">
        <f t="shared" si="1837"/>
        <v>3392.0673536874183</v>
      </c>
      <c r="J2533">
        <f t="shared" si="1838"/>
        <v>4404.5194717592467</v>
      </c>
      <c r="K2533" s="15">
        <f t="shared" si="1815"/>
        <v>7796.586825446665</v>
      </c>
      <c r="L2533">
        <f t="shared" si="1799"/>
        <v>0.83689375719571057</v>
      </c>
      <c r="M2533">
        <f t="shared" si="1816"/>
        <v>1.2984764193939784</v>
      </c>
      <c r="N2533">
        <f t="shared" si="1800"/>
        <v>0</v>
      </c>
      <c r="O2533">
        <f t="shared" si="1801"/>
        <v>1.1080899356627381E-3</v>
      </c>
      <c r="P2533">
        <f t="shared" si="1802"/>
        <v>1.2368559428333822E-6</v>
      </c>
      <c r="Q2533">
        <f t="shared" si="1839"/>
        <v>1.1093267916055716E-3</v>
      </c>
      <c r="R2533">
        <f t="shared" si="1840"/>
        <v>1.1087117161012738E-3</v>
      </c>
      <c r="S2533">
        <f t="shared" si="1841"/>
        <v>1.162551659528344E-2</v>
      </c>
      <c r="T2533" s="17">
        <f t="shared" si="1817"/>
        <v>31.462803445155657</v>
      </c>
      <c r="U2533" s="17">
        <f t="shared" si="1818"/>
        <v>15.163950095668779</v>
      </c>
      <c r="V2533">
        <f t="shared" si="1842"/>
        <v>16.298853349486876</v>
      </c>
      <c r="W2533">
        <f t="shared" si="1819"/>
        <v>1.5312339241063455E-2</v>
      </c>
      <c r="X2533">
        <f t="shared" si="1820"/>
        <v>0</v>
      </c>
      <c r="Y2533">
        <f t="shared" si="1803"/>
        <v>14.668968014538189</v>
      </c>
      <c r="Z2533">
        <f t="shared" si="1804"/>
        <v>3964.0675245833222</v>
      </c>
      <c r="AA2533">
        <f t="shared" si="1805"/>
        <v>5.4328967869844611</v>
      </c>
      <c r="AB2533">
        <f t="shared" si="1821"/>
        <v>1.5312339241063455E-2</v>
      </c>
      <c r="AC2533">
        <v>0</v>
      </c>
      <c r="AD2533">
        <f t="shared" si="1822"/>
        <v>0</v>
      </c>
      <c r="AE2533">
        <f t="shared" si="1806"/>
        <v>16.281839639219029</v>
      </c>
      <c r="AF2533">
        <f t="shared" si="1823"/>
        <v>4404.5347840984878</v>
      </c>
      <c r="AG2533">
        <f t="shared" si="1824"/>
        <v>3392.0673536874183</v>
      </c>
      <c r="AH2533">
        <f t="shared" si="1825"/>
        <v>1</v>
      </c>
      <c r="AI2533">
        <f t="shared" si="1807"/>
        <v>0.3247413672912397</v>
      </c>
      <c r="AJ2533">
        <f t="shared" si="1808"/>
        <v>0.6752586327087603</v>
      </c>
      <c r="AK2533">
        <f t="shared" si="1809"/>
        <v>4409.2934322782985</v>
      </c>
      <c r="AL2533">
        <f t="shared" si="1810"/>
        <v>3395.7321346301633</v>
      </c>
      <c r="AM2533">
        <f t="shared" si="1826"/>
        <v>1</v>
      </c>
      <c r="AN2533">
        <f t="shared" si="1827"/>
        <v>4409.2934322782985</v>
      </c>
      <c r="AO2533">
        <f t="shared" si="1827"/>
        <v>3395.7321346301633</v>
      </c>
      <c r="AP2533">
        <f t="shared" si="1811"/>
        <v>788.33590135324732</v>
      </c>
      <c r="AQ2533">
        <f t="shared" si="1812"/>
        <v>3433.858390216898</v>
      </c>
      <c r="AR2533">
        <f t="shared" si="1813"/>
        <v>0</v>
      </c>
      <c r="AS2533">
        <f t="shared" si="1828"/>
        <v>4409.2934322782985</v>
      </c>
      <c r="AT2533">
        <f t="shared" si="1814"/>
        <v>0</v>
      </c>
      <c r="AU2533">
        <f t="shared" si="1829"/>
        <v>1.2984764193939784</v>
      </c>
      <c r="AV2533">
        <f t="shared" si="1830"/>
        <v>6.9178082191780819</v>
      </c>
      <c r="AW2533">
        <f t="shared" si="1831"/>
        <v>8.0423094255042973E-2</v>
      </c>
      <c r="AX2533">
        <f t="shared" si="1832"/>
        <v>20</v>
      </c>
      <c r="AY2533">
        <f t="shared" si="1833"/>
        <v>10000</v>
      </c>
      <c r="AZ2533">
        <f t="shared" si="1834"/>
        <v>0</v>
      </c>
      <c r="BA2533">
        <f t="shared" si="1835"/>
        <v>0</v>
      </c>
      <c r="BB2533">
        <f t="shared" si="1836"/>
        <v>1.330128303903295</v>
      </c>
    </row>
    <row r="2534" spans="6:54" x14ac:dyDescent="0.25">
      <c r="F2534">
        <v>2526</v>
      </c>
      <c r="G2534" t="b">
        <f t="shared" si="1797"/>
        <v>0</v>
      </c>
      <c r="H2534">
        <f t="shared" si="1798"/>
        <v>1.2984854343573744</v>
      </c>
      <c r="I2534">
        <f t="shared" si="1837"/>
        <v>3395.7321346301633</v>
      </c>
      <c r="J2534">
        <f t="shared" si="1838"/>
        <v>4409.2934322782985</v>
      </c>
      <c r="K2534" s="15">
        <f t="shared" si="1815"/>
        <v>7805.0255669084618</v>
      </c>
      <c r="L2534">
        <f t="shared" si="1799"/>
        <v>0.83719504134854106</v>
      </c>
      <c r="M2534">
        <f t="shared" si="1816"/>
        <v>1.2984809335552978</v>
      </c>
      <c r="N2534">
        <f t="shared" si="1800"/>
        <v>0</v>
      </c>
      <c r="O2534">
        <f t="shared" si="1801"/>
        <v>1.1080605668826256E-3</v>
      </c>
      <c r="P2534">
        <f t="shared" si="1802"/>
        <v>1.2368168598800965E-6</v>
      </c>
      <c r="Q2534">
        <f t="shared" si="1839"/>
        <v>1.1092973837425056E-3</v>
      </c>
      <c r="R2534">
        <f t="shared" si="1840"/>
        <v>1.1086823408426039E-3</v>
      </c>
      <c r="S2534">
        <f t="shared" si="1841"/>
        <v>1.1612627248828519E-2</v>
      </c>
      <c r="T2534" s="17">
        <f t="shared" si="1817"/>
        <v>31.48556291726636</v>
      </c>
      <c r="U2534" s="17">
        <f t="shared" si="1818"/>
        <v>15.180339253896932</v>
      </c>
      <c r="V2534">
        <f t="shared" si="1842"/>
        <v>16.305223663369429</v>
      </c>
      <c r="W2534">
        <f t="shared" si="1819"/>
        <v>1.5283518243450089E-2</v>
      </c>
      <c r="X2534">
        <f t="shared" si="1820"/>
        <v>0</v>
      </c>
      <c r="Y2534">
        <f t="shared" si="1803"/>
        <v>14.674701297032486</v>
      </c>
      <c r="Z2534">
        <f t="shared" si="1804"/>
        <v>3968.3640890504689</v>
      </c>
      <c r="AA2534">
        <f t="shared" si="1805"/>
        <v>5.4350202037109314</v>
      </c>
      <c r="AB2534">
        <f t="shared" si="1821"/>
        <v>1.5283518243450089E-2</v>
      </c>
      <c r="AC2534">
        <v>0</v>
      </c>
      <c r="AD2534">
        <f t="shared" si="1822"/>
        <v>0</v>
      </c>
      <c r="AE2534">
        <f t="shared" si="1806"/>
        <v>16.288241976432261</v>
      </c>
      <c r="AF2534">
        <f t="shared" si="1823"/>
        <v>4409.3087157965419</v>
      </c>
      <c r="AG2534">
        <f t="shared" si="1824"/>
        <v>3395.7321346301633</v>
      </c>
      <c r="AH2534">
        <f t="shared" si="1825"/>
        <v>1</v>
      </c>
      <c r="AI2534">
        <f t="shared" si="1807"/>
        <v>0.32474212737527247</v>
      </c>
      <c r="AJ2534">
        <f t="shared" si="1808"/>
        <v>0.67525787262472758</v>
      </c>
      <c r="AK2534">
        <f t="shared" si="1809"/>
        <v>4414.0692463121086</v>
      </c>
      <c r="AL2534">
        <f t="shared" si="1810"/>
        <v>3399.3983525095518</v>
      </c>
      <c r="AM2534">
        <f t="shared" si="1826"/>
        <v>1</v>
      </c>
      <c r="AN2534">
        <f t="shared" si="1827"/>
        <v>4414.0692463121086</v>
      </c>
      <c r="AO2534">
        <f t="shared" si="1827"/>
        <v>3399.3983525095518</v>
      </c>
      <c r="AP2534">
        <f t="shared" si="1811"/>
        <v>788.8464694352183</v>
      </c>
      <c r="AQ2534">
        <f t="shared" si="1812"/>
        <v>3437.5776865944222</v>
      </c>
      <c r="AR2534">
        <f t="shared" si="1813"/>
        <v>0</v>
      </c>
      <c r="AS2534">
        <f t="shared" si="1828"/>
        <v>4414.0692463121086</v>
      </c>
      <c r="AT2534">
        <f t="shared" si="1814"/>
        <v>0</v>
      </c>
      <c r="AU2534">
        <f t="shared" si="1829"/>
        <v>1.2984809335552978</v>
      </c>
      <c r="AV2534">
        <f t="shared" si="1830"/>
        <v>6.9205479452054792</v>
      </c>
      <c r="AW2534">
        <f t="shared" si="1831"/>
        <v>8.0365743645317358E-2</v>
      </c>
      <c r="AX2534">
        <f t="shared" si="1832"/>
        <v>20</v>
      </c>
      <c r="AY2534">
        <f t="shared" si="1833"/>
        <v>10000</v>
      </c>
      <c r="AZ2534">
        <f t="shared" si="1834"/>
        <v>0</v>
      </c>
      <c r="BA2534">
        <f t="shared" si="1835"/>
        <v>0</v>
      </c>
      <c r="BB2534">
        <f t="shared" si="1836"/>
        <v>1.3301309162484509</v>
      </c>
    </row>
    <row r="2535" spans="6:54" x14ac:dyDescent="0.25">
      <c r="F2535">
        <v>2527</v>
      </c>
      <c r="G2535" t="b">
        <f t="shared" si="1797"/>
        <v>0</v>
      </c>
      <c r="H2535">
        <f t="shared" si="1798"/>
        <v>1.2984899218396508</v>
      </c>
      <c r="I2535">
        <f t="shared" si="1837"/>
        <v>3399.3983525095518</v>
      </c>
      <c r="J2535">
        <f t="shared" si="1838"/>
        <v>4414.0692463121086</v>
      </c>
      <c r="K2535" s="15">
        <f t="shared" si="1815"/>
        <v>7813.4675988216604</v>
      </c>
      <c r="L2535">
        <f t="shared" si="1799"/>
        <v>0.83749622681318991</v>
      </c>
      <c r="M2535">
        <f t="shared" si="1816"/>
        <v>1.2984854343573744</v>
      </c>
      <c r="N2535">
        <f t="shared" si="1800"/>
        <v>0</v>
      </c>
      <c r="O2535">
        <f t="shared" si="1801"/>
        <v>1.1080312783893354E-3</v>
      </c>
      <c r="P2535">
        <f t="shared" si="1802"/>
        <v>1.2367778938186846E-6</v>
      </c>
      <c r="Q2535">
        <f t="shared" si="1839"/>
        <v>1.1092680562831542E-3</v>
      </c>
      <c r="R2535">
        <f t="shared" si="1840"/>
        <v>1.1086530458975785E-3</v>
      </c>
      <c r="S2535">
        <f t="shared" si="1841"/>
        <v>1.1599752534066955E-2</v>
      </c>
      <c r="T2535" s="17">
        <f t="shared" si="1817"/>
        <v>31.508323196000031</v>
      </c>
      <c r="U2535" s="17">
        <f t="shared" si="1818"/>
        <v>15.196734830956709</v>
      </c>
      <c r="V2535">
        <f t="shared" si="1842"/>
        <v>16.31158836504332</v>
      </c>
      <c r="W2535">
        <f t="shared" si="1819"/>
        <v>1.5254739857482491E-2</v>
      </c>
      <c r="X2535">
        <f t="shared" si="1820"/>
        <v>0</v>
      </c>
      <c r="Y2535">
        <f t="shared" si="1803"/>
        <v>14.680429528538989</v>
      </c>
      <c r="Z2535">
        <f t="shared" si="1804"/>
        <v>3972.662321680898</v>
      </c>
      <c r="AA2535">
        <f t="shared" si="1805"/>
        <v>5.4371417497198902</v>
      </c>
      <c r="AB2535">
        <f t="shared" si="1821"/>
        <v>1.5254739857482491E-2</v>
      </c>
      <c r="AC2535">
        <v>0</v>
      </c>
      <c r="AD2535">
        <f t="shared" si="1822"/>
        <v>0</v>
      </c>
      <c r="AE2535">
        <f t="shared" si="1806"/>
        <v>16.294638654090562</v>
      </c>
      <c r="AF2535">
        <f t="shared" si="1823"/>
        <v>4414.0845010519661</v>
      </c>
      <c r="AG2535">
        <f t="shared" si="1824"/>
        <v>3399.3983525095518</v>
      </c>
      <c r="AH2535">
        <f t="shared" si="1825"/>
        <v>1</v>
      </c>
      <c r="AI2535">
        <f t="shared" si="1807"/>
        <v>0.32474288520818761</v>
      </c>
      <c r="AJ2535">
        <f t="shared" si="1808"/>
        <v>0.67525711479181239</v>
      </c>
      <c r="AK2535">
        <f t="shared" si="1809"/>
        <v>4418.8469122249253</v>
      </c>
      <c r="AL2535">
        <f t="shared" si="1810"/>
        <v>3403.0660060606951</v>
      </c>
      <c r="AM2535">
        <f t="shared" si="1826"/>
        <v>1.0000000000000002</v>
      </c>
      <c r="AN2535">
        <f t="shared" si="1827"/>
        <v>4418.8469122249253</v>
      </c>
      <c r="AO2535">
        <f t="shared" si="1827"/>
        <v>3403.0660060606951</v>
      </c>
      <c r="AP2535">
        <f t="shared" si="1811"/>
        <v>789.35701711403465</v>
      </c>
      <c r="AQ2535">
        <f t="shared" si="1812"/>
        <v>3441.298425173597</v>
      </c>
      <c r="AR2535">
        <f t="shared" si="1813"/>
        <v>0</v>
      </c>
      <c r="AS2535">
        <f t="shared" si="1828"/>
        <v>4418.8469122249253</v>
      </c>
      <c r="AT2535">
        <f t="shared" si="1814"/>
        <v>0</v>
      </c>
      <c r="AU2535">
        <f t="shared" si="1829"/>
        <v>1.2984854343573744</v>
      </c>
      <c r="AV2535">
        <f t="shared" si="1830"/>
        <v>6.9232876712328766</v>
      </c>
      <c r="AW2535">
        <f t="shared" si="1831"/>
        <v>8.0308423708458074E-2</v>
      </c>
      <c r="AX2535">
        <f t="shared" si="1832"/>
        <v>20</v>
      </c>
      <c r="AY2535">
        <f t="shared" si="1833"/>
        <v>10000</v>
      </c>
      <c r="AZ2535">
        <f t="shared" si="1834"/>
        <v>0</v>
      </c>
      <c r="BA2535">
        <f t="shared" si="1835"/>
        <v>0</v>
      </c>
      <c r="BB2535">
        <f t="shared" si="1836"/>
        <v>1.3301335208626126</v>
      </c>
    </row>
    <row r="2536" spans="6:54" x14ac:dyDescent="0.25">
      <c r="F2536">
        <v>2528</v>
      </c>
      <c r="G2536" t="b">
        <f t="shared" si="1797"/>
        <v>0</v>
      </c>
      <c r="H2536">
        <f t="shared" si="1798"/>
        <v>1.2984943960414548</v>
      </c>
      <c r="I2536">
        <f t="shared" si="1837"/>
        <v>3403.0660060606951</v>
      </c>
      <c r="J2536">
        <f t="shared" si="1838"/>
        <v>4418.8469122249253</v>
      </c>
      <c r="K2536" s="15">
        <f t="shared" si="1815"/>
        <v>7821.9129182856204</v>
      </c>
      <c r="L2536">
        <f t="shared" si="1799"/>
        <v>0.83779731362076115</v>
      </c>
      <c r="M2536">
        <f t="shared" si="1816"/>
        <v>1.2984899218396511</v>
      </c>
      <c r="N2536">
        <f t="shared" si="1800"/>
        <v>0</v>
      </c>
      <c r="O2536">
        <f t="shared" si="1801"/>
        <v>1.1080020699404454E-3</v>
      </c>
      <c r="P2536">
        <f t="shared" si="1802"/>
        <v>1.2367390442967158E-6</v>
      </c>
      <c r="Q2536">
        <f t="shared" si="1839"/>
        <v>1.1092388089847421E-3</v>
      </c>
      <c r="R2536">
        <f t="shared" si="1840"/>
        <v>1.1086238310238361E-3</v>
      </c>
      <c r="S2536">
        <f t="shared" si="1841"/>
        <v>1.1586892433088403E-2</v>
      </c>
      <c r="T2536" s="17">
        <f t="shared" si="1817"/>
        <v>31.53108427561526</v>
      </c>
      <c r="U2536" s="17">
        <f t="shared" si="1818"/>
        <v>15.213136821196173</v>
      </c>
      <c r="V2536">
        <f t="shared" si="1842"/>
        <v>16.317947454419087</v>
      </c>
      <c r="W2536">
        <f t="shared" si="1819"/>
        <v>1.5226004063151777E-2</v>
      </c>
      <c r="X2536">
        <f t="shared" si="1820"/>
        <v>0</v>
      </c>
      <c r="Y2536">
        <f t="shared" si="1803"/>
        <v>14.686152708977179</v>
      </c>
      <c r="Z2536">
        <f t="shared" si="1804"/>
        <v>3976.9622210024327</v>
      </c>
      <c r="AA2536">
        <f t="shared" si="1805"/>
        <v>5.439261424981515</v>
      </c>
      <c r="AB2536">
        <f t="shared" si="1821"/>
        <v>1.5226004063151777E-2</v>
      </c>
      <c r="AC2536">
        <v>0</v>
      </c>
      <c r="AD2536">
        <f t="shared" si="1822"/>
        <v>0</v>
      </c>
      <c r="AE2536">
        <f t="shared" si="1806"/>
        <v>16.301029672126695</v>
      </c>
      <c r="AF2536">
        <f t="shared" si="1823"/>
        <v>4418.8621382289884</v>
      </c>
      <c r="AG2536">
        <f t="shared" si="1824"/>
        <v>3403.0660060606951</v>
      </c>
      <c r="AH2536">
        <f t="shared" si="1825"/>
        <v>1.0000000000000002</v>
      </c>
      <c r="AI2536">
        <f t="shared" si="1807"/>
        <v>0.32474364079664186</v>
      </c>
      <c r="AJ2536">
        <f t="shared" si="1808"/>
        <v>0.67525635920335814</v>
      </c>
      <c r="AK2536">
        <f t="shared" si="1809"/>
        <v>4423.6264283810033</v>
      </c>
      <c r="AL2536">
        <f t="shared" si="1810"/>
        <v>3406.7350940186707</v>
      </c>
      <c r="AM2536">
        <f t="shared" si="1826"/>
        <v>1.0000000000000002</v>
      </c>
      <c r="AN2536">
        <f t="shared" si="1827"/>
        <v>4423.6264283810033</v>
      </c>
      <c r="AO2536">
        <f t="shared" si="1827"/>
        <v>3406.7350940186707</v>
      </c>
      <c r="AP2536">
        <f t="shared" si="1811"/>
        <v>789.86754428757763</v>
      </c>
      <c r="AQ2536">
        <f t="shared" si="1812"/>
        <v>3445.0206046805401</v>
      </c>
      <c r="AR2536">
        <f t="shared" si="1813"/>
        <v>0</v>
      </c>
      <c r="AS2536">
        <f t="shared" si="1828"/>
        <v>4423.6264283810033</v>
      </c>
      <c r="AT2536">
        <f t="shared" si="1814"/>
        <v>0</v>
      </c>
      <c r="AU2536">
        <f t="shared" si="1829"/>
        <v>1.2984899218396511</v>
      </c>
      <c r="AV2536">
        <f t="shared" si="1830"/>
        <v>6.9260273972602739</v>
      </c>
      <c r="AW2536">
        <f t="shared" si="1831"/>
        <v>8.0251134440678037E-2</v>
      </c>
      <c r="AX2536">
        <f t="shared" si="1832"/>
        <v>20</v>
      </c>
      <c r="AY2536">
        <f t="shared" si="1833"/>
        <v>10000</v>
      </c>
      <c r="AZ2536">
        <f t="shared" si="1834"/>
        <v>0</v>
      </c>
      <c r="BA2536">
        <f t="shared" si="1835"/>
        <v>0</v>
      </c>
      <c r="BB2536">
        <f t="shared" si="1836"/>
        <v>1.3301361177686057</v>
      </c>
    </row>
    <row r="2537" spans="6:54" x14ac:dyDescent="0.25">
      <c r="F2537">
        <v>2529</v>
      </c>
      <c r="G2537" t="b">
        <f t="shared" si="1797"/>
        <v>0</v>
      </c>
      <c r="H2537">
        <f t="shared" si="1798"/>
        <v>1.2984988570019977</v>
      </c>
      <c r="I2537">
        <f t="shared" si="1837"/>
        <v>3406.7350940186707</v>
      </c>
      <c r="J2537">
        <f t="shared" si="1838"/>
        <v>4423.6264283810033</v>
      </c>
      <c r="K2537" s="15">
        <f t="shared" si="1815"/>
        <v>7830.361522399674</v>
      </c>
      <c r="L2537">
        <f t="shared" si="1799"/>
        <v>0.83809830180234979</v>
      </c>
      <c r="M2537">
        <f t="shared" si="1816"/>
        <v>1.298494396041455</v>
      </c>
      <c r="N2537">
        <f t="shared" si="1800"/>
        <v>0</v>
      </c>
      <c r="O2537">
        <f t="shared" si="1801"/>
        <v>1.1079729412943294E-3</v>
      </c>
      <c r="P2537">
        <f t="shared" si="1802"/>
        <v>1.2367003109628304E-6</v>
      </c>
      <c r="Q2537">
        <f t="shared" si="1839"/>
        <v>1.1092096416052922E-3</v>
      </c>
      <c r="R2537">
        <f t="shared" si="1840"/>
        <v>1.1085946959796811E-3</v>
      </c>
      <c r="S2537">
        <f t="shared" si="1841"/>
        <v>1.1574046928009571E-2</v>
      </c>
      <c r="T2537" s="17">
        <f t="shared" si="1817"/>
        <v>31.55384615037601</v>
      </c>
      <c r="U2537" s="17">
        <f t="shared" si="1818"/>
        <v>15.229545218963253</v>
      </c>
      <c r="V2537">
        <f t="shared" si="1842"/>
        <v>16.324300931412758</v>
      </c>
      <c r="W2537">
        <f t="shared" si="1819"/>
        <v>1.51973108340826E-2</v>
      </c>
      <c r="X2537">
        <f t="shared" si="1820"/>
        <v>0</v>
      </c>
      <c r="Y2537">
        <f t="shared" si="1803"/>
        <v>14.691870838271482</v>
      </c>
      <c r="Z2537">
        <f t="shared" si="1804"/>
        <v>3981.263785542903</v>
      </c>
      <c r="AA2537">
        <f t="shared" si="1805"/>
        <v>5.4413792294678149</v>
      </c>
      <c r="AB2537">
        <f t="shared" si="1821"/>
        <v>1.51973108340826E-2</v>
      </c>
      <c r="AC2537">
        <v>0</v>
      </c>
      <c r="AD2537">
        <f t="shared" si="1822"/>
        <v>0</v>
      </c>
      <c r="AE2537">
        <f t="shared" si="1806"/>
        <v>16.307415030485998</v>
      </c>
      <c r="AF2537">
        <f t="shared" si="1823"/>
        <v>4423.6416256918374</v>
      </c>
      <c r="AG2537">
        <f t="shared" si="1824"/>
        <v>3406.7350940186707</v>
      </c>
      <c r="AH2537">
        <f t="shared" si="1825"/>
        <v>1</v>
      </c>
      <c r="AI2537">
        <f t="shared" si="1807"/>
        <v>0.32474439414727213</v>
      </c>
      <c r="AJ2537">
        <f t="shared" si="1808"/>
        <v>0.67525560585272781</v>
      </c>
      <c r="AK2537">
        <f t="shared" si="1809"/>
        <v>4428.4077931446027</v>
      </c>
      <c r="AL2537">
        <f t="shared" si="1810"/>
        <v>3410.4056151185268</v>
      </c>
      <c r="AM2537">
        <f t="shared" si="1826"/>
        <v>1.0000000000000002</v>
      </c>
      <c r="AN2537">
        <f t="shared" si="1827"/>
        <v>4428.4077931446027</v>
      </c>
      <c r="AO2537">
        <f t="shared" si="1827"/>
        <v>3410.4056151185268</v>
      </c>
      <c r="AP2537">
        <f t="shared" si="1811"/>
        <v>790.37805085384548</v>
      </c>
      <c r="AQ2537">
        <f t="shared" si="1812"/>
        <v>3448.7442238413746</v>
      </c>
      <c r="AR2537">
        <f t="shared" si="1813"/>
        <v>0</v>
      </c>
      <c r="AS2537">
        <f t="shared" si="1828"/>
        <v>4428.4077931446027</v>
      </c>
      <c r="AT2537">
        <f t="shared" si="1814"/>
        <v>0</v>
      </c>
      <c r="AU2537">
        <f t="shared" si="1829"/>
        <v>1.298494396041455</v>
      </c>
      <c r="AV2537">
        <f t="shared" si="1830"/>
        <v>6.9287671232876713</v>
      </c>
      <c r="AW2537">
        <f t="shared" si="1831"/>
        <v>8.0193875838181383E-2</v>
      </c>
      <c r="AX2537">
        <f t="shared" si="1832"/>
        <v>20</v>
      </c>
      <c r="AY2537">
        <f t="shared" si="1833"/>
        <v>10000</v>
      </c>
      <c r="AZ2537">
        <f t="shared" si="1834"/>
        <v>0</v>
      </c>
      <c r="BA2537">
        <f t="shared" si="1835"/>
        <v>0</v>
      </c>
      <c r="BB2537">
        <f t="shared" si="1836"/>
        <v>1.3301387069891897</v>
      </c>
    </row>
    <row r="2538" spans="6:54" x14ac:dyDescent="0.25">
      <c r="F2538">
        <v>2530</v>
      </c>
      <c r="G2538" t="b">
        <f t="shared" si="1797"/>
        <v>0</v>
      </c>
      <c r="H2538">
        <f t="shared" si="1798"/>
        <v>1.2985033047603762</v>
      </c>
      <c r="I2538">
        <f t="shared" si="1837"/>
        <v>3410.4056151185268</v>
      </c>
      <c r="J2538">
        <f t="shared" si="1838"/>
        <v>4428.4077931446027</v>
      </c>
      <c r="K2538" s="15">
        <f t="shared" si="1815"/>
        <v>7838.8134082631295</v>
      </c>
      <c r="L2538">
        <f t="shared" si="1799"/>
        <v>0.83839919138904229</v>
      </c>
      <c r="M2538">
        <f t="shared" si="1816"/>
        <v>1.298498857001998</v>
      </c>
      <c r="N2538">
        <f t="shared" si="1800"/>
        <v>0</v>
      </c>
      <c r="O2538">
        <f t="shared" si="1801"/>
        <v>1.1079438922101529E-3</v>
      </c>
      <c r="P2538">
        <f t="shared" si="1802"/>
        <v>1.236661693466748E-6</v>
      </c>
      <c r="Q2538">
        <f t="shared" si="1839"/>
        <v>1.1091805539036196E-3</v>
      </c>
      <c r="R2538">
        <f t="shared" si="1840"/>
        <v>1.108565640524084E-3</v>
      </c>
      <c r="S2538">
        <f t="shared" si="1841"/>
        <v>1.1561216000974159E-2</v>
      </c>
      <c r="T2538" s="17">
        <f t="shared" si="1817"/>
        <v>31.576608814551548</v>
      </c>
      <c r="U2538" s="17">
        <f t="shared" si="1818"/>
        <v>15.245960018605773</v>
      </c>
      <c r="V2538">
        <f t="shared" si="1842"/>
        <v>16.330648795945777</v>
      </c>
      <c r="W2538">
        <f t="shared" si="1819"/>
        <v>1.5168660148447088E-2</v>
      </c>
      <c r="X2538">
        <f t="shared" si="1820"/>
        <v>0</v>
      </c>
      <c r="Y2538">
        <f t="shared" si="1803"/>
        <v>14.697583916351199</v>
      </c>
      <c r="Z2538">
        <f t="shared" si="1804"/>
        <v>3985.5670138301425</v>
      </c>
      <c r="AA2538">
        <f t="shared" si="1805"/>
        <v>5.4434951631526056</v>
      </c>
      <c r="AB2538">
        <f t="shared" si="1821"/>
        <v>1.5168660148447088E-2</v>
      </c>
      <c r="AC2538">
        <v>0</v>
      </c>
      <c r="AD2538">
        <f t="shared" si="1822"/>
        <v>0</v>
      </c>
      <c r="AE2538">
        <f t="shared" si="1806"/>
        <v>16.313794729114168</v>
      </c>
      <c r="AF2538">
        <f t="shared" si="1823"/>
        <v>4428.4229618047511</v>
      </c>
      <c r="AG2538">
        <f t="shared" si="1824"/>
        <v>3410.4056151185268</v>
      </c>
      <c r="AH2538">
        <f t="shared" si="1825"/>
        <v>1</v>
      </c>
      <c r="AI2538">
        <f t="shared" si="1807"/>
        <v>0.32474514526669596</v>
      </c>
      <c r="AJ2538">
        <f t="shared" si="1808"/>
        <v>0.67525485473330416</v>
      </c>
      <c r="AK2538">
        <f t="shared" si="1809"/>
        <v>4433.1910048799928</v>
      </c>
      <c r="AL2538">
        <f t="shared" si="1810"/>
        <v>3414.077568095282</v>
      </c>
      <c r="AM2538">
        <f t="shared" si="1826"/>
        <v>1.0000000000000002</v>
      </c>
      <c r="AN2538">
        <f t="shared" si="1827"/>
        <v>4433.1910048799928</v>
      </c>
      <c r="AO2538">
        <f t="shared" si="1827"/>
        <v>3414.077568095282</v>
      </c>
      <c r="AP2538">
        <f t="shared" si="1811"/>
        <v>790.88853671095512</v>
      </c>
      <c r="AQ2538">
        <f t="shared" si="1812"/>
        <v>3452.4692813822303</v>
      </c>
      <c r="AR2538">
        <f t="shared" si="1813"/>
        <v>0</v>
      </c>
      <c r="AS2538">
        <f t="shared" si="1828"/>
        <v>4433.1910048799928</v>
      </c>
      <c r="AT2538">
        <f t="shared" si="1814"/>
        <v>0</v>
      </c>
      <c r="AU2538">
        <f t="shared" si="1829"/>
        <v>1.298498857001998</v>
      </c>
      <c r="AV2538">
        <f t="shared" si="1830"/>
        <v>6.9315068493150687</v>
      </c>
      <c r="AW2538">
        <f t="shared" si="1831"/>
        <v>8.0136647897163349E-2</v>
      </c>
      <c r="AX2538">
        <f t="shared" si="1832"/>
        <v>20</v>
      </c>
      <c r="AY2538">
        <f t="shared" si="1833"/>
        <v>10000</v>
      </c>
      <c r="AZ2538">
        <f t="shared" si="1834"/>
        <v>0</v>
      </c>
      <c r="BA2538">
        <f t="shared" si="1835"/>
        <v>0</v>
      </c>
      <c r="BB2538">
        <f t="shared" si="1836"/>
        <v>1.330141288547056</v>
      </c>
    </row>
    <row r="2539" spans="6:54" x14ac:dyDescent="0.25">
      <c r="F2539">
        <v>2531</v>
      </c>
      <c r="G2539" t="b">
        <f t="shared" si="1797"/>
        <v>0</v>
      </c>
      <c r="H2539">
        <f t="shared" si="1798"/>
        <v>1.2985077393555713</v>
      </c>
      <c r="I2539">
        <f t="shared" si="1837"/>
        <v>3414.077568095282</v>
      </c>
      <c r="J2539">
        <f t="shared" si="1838"/>
        <v>4433.1910048799928</v>
      </c>
      <c r="K2539" s="15">
        <f t="shared" si="1815"/>
        <v>7847.2685729752748</v>
      </c>
      <c r="L2539">
        <f t="shared" si="1799"/>
        <v>0.83869998241191646</v>
      </c>
      <c r="M2539">
        <f t="shared" si="1816"/>
        <v>1.2985033047603765</v>
      </c>
      <c r="N2539">
        <f t="shared" si="1800"/>
        <v>0</v>
      </c>
      <c r="O2539">
        <f t="shared" si="1801"/>
        <v>1.1079149224478716E-3</v>
      </c>
      <c r="P2539">
        <f t="shared" si="1802"/>
        <v>1.2366231914592584E-6</v>
      </c>
      <c r="Q2539">
        <f t="shared" si="1839"/>
        <v>1.1091515456393309E-3</v>
      </c>
      <c r="R2539">
        <f t="shared" si="1840"/>
        <v>1.1085366644169037E-3</v>
      </c>
      <c r="S2539">
        <f t="shared" si="1841"/>
        <v>1.1548399634152802E-2</v>
      </c>
      <c r="T2539" s="17">
        <f t="shared" si="1817"/>
        <v>31.599372262416626</v>
      </c>
      <c r="U2539" s="17">
        <f t="shared" si="1818"/>
        <v>15.262381214471434</v>
      </c>
      <c r="V2539">
        <f t="shared" si="1842"/>
        <v>16.33699104794519</v>
      </c>
      <c r="W2539">
        <f t="shared" si="1819"/>
        <v>1.5140051978050906E-2</v>
      </c>
      <c r="X2539">
        <f t="shared" si="1820"/>
        <v>0</v>
      </c>
      <c r="Y2539">
        <f t="shared" si="1803"/>
        <v>14.703291943150672</v>
      </c>
      <c r="Z2539">
        <f t="shared" si="1804"/>
        <v>3989.8719043919937</v>
      </c>
      <c r="AA2539">
        <f t="shared" si="1805"/>
        <v>5.4456092260115705</v>
      </c>
      <c r="AB2539">
        <f t="shared" si="1821"/>
        <v>1.5140051978050906E-2</v>
      </c>
      <c r="AC2539">
        <v>0</v>
      </c>
      <c r="AD2539">
        <f t="shared" si="1822"/>
        <v>0</v>
      </c>
      <c r="AE2539">
        <f t="shared" si="1806"/>
        <v>16.320168767969577</v>
      </c>
      <c r="AF2539">
        <f t="shared" si="1823"/>
        <v>4433.2061449319708</v>
      </c>
      <c r="AG2539">
        <f t="shared" si="1824"/>
        <v>3414.077568095282</v>
      </c>
      <c r="AH2539">
        <f t="shared" si="1825"/>
        <v>1</v>
      </c>
      <c r="AI2539">
        <f t="shared" si="1807"/>
        <v>0.32474589416151095</v>
      </c>
      <c r="AJ2539">
        <f t="shared" si="1808"/>
        <v>0.6752541058384891</v>
      </c>
      <c r="AK2539">
        <f t="shared" si="1809"/>
        <v>4437.97606195145</v>
      </c>
      <c r="AL2539">
        <f t="shared" si="1810"/>
        <v>3417.7509516839282</v>
      </c>
      <c r="AM2539">
        <f t="shared" si="1826"/>
        <v>1</v>
      </c>
      <c r="AN2539">
        <f t="shared" si="1827"/>
        <v>4437.97606195145</v>
      </c>
      <c r="AO2539">
        <f t="shared" si="1827"/>
        <v>3417.7509516839282</v>
      </c>
      <c r="AP2539">
        <f t="shared" si="1811"/>
        <v>791.3990017571416</v>
      </c>
      <c r="AQ2539">
        <f t="shared" si="1812"/>
        <v>3456.1957760292421</v>
      </c>
      <c r="AR2539">
        <f t="shared" si="1813"/>
        <v>0</v>
      </c>
      <c r="AS2539">
        <f t="shared" si="1828"/>
        <v>4437.97606195145</v>
      </c>
      <c r="AT2539">
        <f t="shared" si="1814"/>
        <v>0</v>
      </c>
      <c r="AU2539">
        <f t="shared" si="1829"/>
        <v>1.2985033047603765</v>
      </c>
      <c r="AV2539">
        <f t="shared" si="1830"/>
        <v>6.934246575342466</v>
      </c>
      <c r="AW2539">
        <f t="shared" si="1831"/>
        <v>8.0079450613810263E-2</v>
      </c>
      <c r="AX2539">
        <f t="shared" si="1832"/>
        <v>20</v>
      </c>
      <c r="AY2539">
        <f t="shared" si="1833"/>
        <v>10000</v>
      </c>
      <c r="AZ2539">
        <f t="shared" si="1834"/>
        <v>0</v>
      </c>
      <c r="BA2539">
        <f t="shared" si="1835"/>
        <v>0</v>
      </c>
      <c r="BB2539">
        <f t="shared" si="1836"/>
        <v>1.3301438624648294</v>
      </c>
    </row>
    <row r="2540" spans="6:54" x14ac:dyDescent="0.25">
      <c r="F2540">
        <v>2532</v>
      </c>
      <c r="G2540" t="b">
        <f t="shared" si="1797"/>
        <v>0</v>
      </c>
      <c r="H2540">
        <f t="shared" si="1798"/>
        <v>1.2985121608264505</v>
      </c>
      <c r="I2540">
        <f t="shared" si="1837"/>
        <v>3417.7509516839282</v>
      </c>
      <c r="J2540">
        <f t="shared" si="1838"/>
        <v>4437.97606195145</v>
      </c>
      <c r="K2540" s="15">
        <f t="shared" si="1815"/>
        <v>7855.7270136353782</v>
      </c>
      <c r="L2540">
        <f t="shared" si="1799"/>
        <v>0.83900067490204133</v>
      </c>
      <c r="M2540">
        <f t="shared" si="1816"/>
        <v>1.2985077393555713</v>
      </c>
      <c r="N2540">
        <f t="shared" si="1800"/>
        <v>0</v>
      </c>
      <c r="O2540">
        <f t="shared" si="1801"/>
        <v>1.1078860317682276E-3</v>
      </c>
      <c r="P2540">
        <f t="shared" si="1802"/>
        <v>1.2365848045922277E-6</v>
      </c>
      <c r="Q2540">
        <f t="shared" si="1839"/>
        <v>1.1091226165728199E-3</v>
      </c>
      <c r="R2540">
        <f t="shared" si="1840"/>
        <v>1.108507767418887E-3</v>
      </c>
      <c r="S2540">
        <f t="shared" si="1841"/>
        <v>1.1535597809743005E-2</v>
      </c>
      <c r="T2540" s="17">
        <f t="shared" si="1817"/>
        <v>31.622136488251179</v>
      </c>
      <c r="U2540" s="17">
        <f t="shared" si="1818"/>
        <v>15.278808800907841</v>
      </c>
      <c r="V2540">
        <f t="shared" si="1842"/>
        <v>16.34332768734334</v>
      </c>
      <c r="W2540">
        <f t="shared" si="1819"/>
        <v>1.5111486305613653E-2</v>
      </c>
      <c r="X2540">
        <f t="shared" si="1820"/>
        <v>0</v>
      </c>
      <c r="Y2540">
        <f t="shared" si="1803"/>
        <v>14.708994918609006</v>
      </c>
      <c r="Z2540">
        <f t="shared" si="1804"/>
        <v>3994.1784557563051</v>
      </c>
      <c r="AA2540">
        <f t="shared" si="1805"/>
        <v>5.447721418022156</v>
      </c>
      <c r="AB2540">
        <f t="shared" si="1821"/>
        <v>1.5111486305613653E-2</v>
      </c>
      <c r="AC2540">
        <v>0</v>
      </c>
      <c r="AD2540">
        <f t="shared" si="1822"/>
        <v>0</v>
      </c>
      <c r="AE2540">
        <f t="shared" si="1806"/>
        <v>16.326537147003769</v>
      </c>
      <c r="AF2540">
        <f t="shared" si="1823"/>
        <v>4437.9911734377556</v>
      </c>
      <c r="AG2540">
        <f t="shared" si="1824"/>
        <v>3417.7509516839282</v>
      </c>
      <c r="AH2540">
        <f t="shared" si="1825"/>
        <v>1.0000000000000002</v>
      </c>
      <c r="AI2540">
        <f t="shared" si="1807"/>
        <v>0.3247466408382958</v>
      </c>
      <c r="AJ2540">
        <f t="shared" si="1808"/>
        <v>0.67525335916170415</v>
      </c>
      <c r="AK2540">
        <f t="shared" si="1809"/>
        <v>4442.7629627232654</v>
      </c>
      <c r="AL2540">
        <f t="shared" si="1810"/>
        <v>3421.4257646194287</v>
      </c>
      <c r="AM2540">
        <f t="shared" si="1826"/>
        <v>1.0000000000000002</v>
      </c>
      <c r="AN2540">
        <f t="shared" si="1827"/>
        <v>4442.7629627232654</v>
      </c>
      <c r="AO2540">
        <f t="shared" si="1827"/>
        <v>3421.4257646194287</v>
      </c>
      <c r="AP2540">
        <f t="shared" si="1811"/>
        <v>791.90944589075798</v>
      </c>
      <c r="AQ2540">
        <f t="shared" si="1812"/>
        <v>3459.9237065085572</v>
      </c>
      <c r="AR2540">
        <f t="shared" si="1813"/>
        <v>0</v>
      </c>
      <c r="AS2540">
        <f t="shared" si="1828"/>
        <v>4442.7629627232654</v>
      </c>
      <c r="AT2540">
        <f t="shared" si="1814"/>
        <v>0</v>
      </c>
      <c r="AU2540">
        <f t="shared" si="1829"/>
        <v>1.2985077393555713</v>
      </c>
      <c r="AV2540">
        <f t="shared" si="1830"/>
        <v>6.9369863013698634</v>
      </c>
      <c r="AW2540">
        <f t="shared" si="1831"/>
        <v>8.0022283984299433E-2</v>
      </c>
      <c r="AX2540">
        <f t="shared" si="1832"/>
        <v>20</v>
      </c>
      <c r="AY2540">
        <f t="shared" si="1833"/>
        <v>10000</v>
      </c>
      <c r="AZ2540">
        <f t="shared" si="1834"/>
        <v>0</v>
      </c>
      <c r="BA2540">
        <f t="shared" si="1835"/>
        <v>0</v>
      </c>
      <c r="BB2540">
        <f t="shared" si="1836"/>
        <v>1.3301464287650686</v>
      </c>
    </row>
    <row r="2541" spans="6:54" x14ac:dyDescent="0.25">
      <c r="F2541">
        <v>2533</v>
      </c>
      <c r="G2541" t="b">
        <f t="shared" si="1797"/>
        <v>0</v>
      </c>
      <c r="H2541">
        <f t="shared" si="1798"/>
        <v>1.2985165692117664</v>
      </c>
      <c r="I2541">
        <f t="shared" si="1837"/>
        <v>3421.4257646194287</v>
      </c>
      <c r="J2541">
        <f t="shared" si="1838"/>
        <v>4442.7629627232654</v>
      </c>
      <c r="K2541" s="15">
        <f t="shared" si="1815"/>
        <v>7864.1887273426946</v>
      </c>
      <c r="L2541">
        <f t="shared" si="1799"/>
        <v>0.83930126889047707</v>
      </c>
      <c r="M2541">
        <f t="shared" si="1816"/>
        <v>1.2985121608264507</v>
      </c>
      <c r="N2541">
        <f t="shared" si="1800"/>
        <v>0</v>
      </c>
      <c r="O2541">
        <f t="shared" si="1801"/>
        <v>1.1078572199327474E-3</v>
      </c>
      <c r="P2541">
        <f t="shared" si="1802"/>
        <v>1.2365465325185736E-6</v>
      </c>
      <c r="Q2541">
        <f t="shared" si="1839"/>
        <v>1.1090937664652661E-3</v>
      </c>
      <c r="R2541">
        <f t="shared" si="1840"/>
        <v>1.1084789492914471E-3</v>
      </c>
      <c r="S2541">
        <f t="shared" si="1841"/>
        <v>1.1522810509969084E-2</v>
      </c>
      <c r="T2541" s="17">
        <f t="shared" si="1817"/>
        <v>31.644901486340533</v>
      </c>
      <c r="U2541" s="17">
        <f t="shared" si="1818"/>
        <v>15.295242772262489</v>
      </c>
      <c r="V2541">
        <f t="shared" si="1842"/>
        <v>16.349658714078046</v>
      </c>
      <c r="W2541">
        <f t="shared" si="1819"/>
        <v>1.5082963099303015E-2</v>
      </c>
      <c r="X2541">
        <f t="shared" si="1820"/>
        <v>0</v>
      </c>
      <c r="Y2541">
        <f t="shared" si="1803"/>
        <v>14.714692842670242</v>
      </c>
      <c r="Z2541">
        <f t="shared" si="1804"/>
        <v>3998.4866664509391</v>
      </c>
      <c r="AA2541">
        <f t="shared" si="1805"/>
        <v>5.4498317391636357</v>
      </c>
      <c r="AB2541">
        <f t="shared" si="1821"/>
        <v>1.5082963099303015E-2</v>
      </c>
      <c r="AC2541">
        <v>0</v>
      </c>
      <c r="AD2541">
        <f t="shared" si="1822"/>
        <v>0</v>
      </c>
      <c r="AE2541">
        <f t="shared" si="1806"/>
        <v>16.332899866189933</v>
      </c>
      <c r="AF2541">
        <f t="shared" si="1823"/>
        <v>4442.7780456863647</v>
      </c>
      <c r="AG2541">
        <f t="shared" si="1824"/>
        <v>3421.4257646194287</v>
      </c>
      <c r="AH2541">
        <f t="shared" si="1825"/>
        <v>0.99999999999999978</v>
      </c>
      <c r="AI2541">
        <f t="shared" si="1807"/>
        <v>0.32474738530360953</v>
      </c>
      <c r="AJ2541">
        <f t="shared" si="1808"/>
        <v>0.67525261469639042</v>
      </c>
      <c r="AK2541">
        <f t="shared" si="1809"/>
        <v>4447.5517055597384</v>
      </c>
      <c r="AL2541">
        <f t="shared" si="1810"/>
        <v>3425.1020056367238</v>
      </c>
      <c r="AM2541">
        <f t="shared" si="1826"/>
        <v>1</v>
      </c>
      <c r="AN2541">
        <f t="shared" si="1827"/>
        <v>4447.5517055597384</v>
      </c>
      <c r="AO2541">
        <f t="shared" si="1827"/>
        <v>3425.1020056367238</v>
      </c>
      <c r="AP2541">
        <f t="shared" si="1811"/>
        <v>792.41986901027406</v>
      </c>
      <c r="AQ2541">
        <f t="shared" si="1812"/>
        <v>3463.6530715463286</v>
      </c>
      <c r="AR2541">
        <f t="shared" si="1813"/>
        <v>0</v>
      </c>
      <c r="AS2541">
        <f t="shared" si="1828"/>
        <v>4447.5517055597384</v>
      </c>
      <c r="AT2541">
        <f t="shared" si="1814"/>
        <v>0</v>
      </c>
      <c r="AU2541">
        <f t="shared" si="1829"/>
        <v>1.2985121608264507</v>
      </c>
      <c r="AV2541">
        <f t="shared" si="1830"/>
        <v>6.9397260273972599</v>
      </c>
      <c r="AW2541">
        <f t="shared" si="1831"/>
        <v>7.9965148004799147E-2</v>
      </c>
      <c r="AX2541">
        <f t="shared" si="1832"/>
        <v>20</v>
      </c>
      <c r="AY2541">
        <f t="shared" si="1833"/>
        <v>10000</v>
      </c>
      <c r="AZ2541">
        <f t="shared" si="1834"/>
        <v>0</v>
      </c>
      <c r="BA2541">
        <f t="shared" si="1835"/>
        <v>0</v>
      </c>
      <c r="BB2541">
        <f t="shared" si="1836"/>
        <v>1.3301489874702666</v>
      </c>
    </row>
    <row r="2542" spans="6:54" x14ac:dyDescent="0.25">
      <c r="F2542">
        <v>2534</v>
      </c>
      <c r="G2542" t="b">
        <f t="shared" si="1797"/>
        <v>0</v>
      </c>
      <c r="H2542">
        <f t="shared" si="1798"/>
        <v>1.2985209645501574</v>
      </c>
      <c r="I2542">
        <f t="shared" si="1837"/>
        <v>3425.1020056367238</v>
      </c>
      <c r="J2542">
        <f t="shared" si="1838"/>
        <v>4447.5517055597384</v>
      </c>
      <c r="K2542" s="15">
        <f t="shared" si="1815"/>
        <v>7872.6537111964626</v>
      </c>
      <c r="L2542">
        <f t="shared" si="1799"/>
        <v>0.83960176440827539</v>
      </c>
      <c r="M2542">
        <f t="shared" si="1816"/>
        <v>1.2985165692117664</v>
      </c>
      <c r="N2542">
        <f t="shared" si="1800"/>
        <v>0</v>
      </c>
      <c r="O2542">
        <f t="shared" si="1801"/>
        <v>1.1078284867037393E-3</v>
      </c>
      <c r="P2542">
        <f t="shared" si="1802"/>
        <v>1.2365083748922908E-6</v>
      </c>
      <c r="Q2542">
        <f t="shared" si="1839"/>
        <v>1.1090649950786316E-3</v>
      </c>
      <c r="R2542">
        <f t="shared" si="1840"/>
        <v>1.1084502097968851E-3</v>
      </c>
      <c r="S2542">
        <f t="shared" si="1841"/>
        <v>1.151003771708211E-2</v>
      </c>
      <c r="T2542" s="17">
        <f t="shared" si="1817"/>
        <v>31.667667250975292</v>
      </c>
      <c r="U2542" s="17">
        <f t="shared" si="1818"/>
        <v>15.311683122882782</v>
      </c>
      <c r="V2542">
        <f t="shared" si="1842"/>
        <v>16.355984128092508</v>
      </c>
      <c r="W2542">
        <f t="shared" si="1819"/>
        <v>1.5054482339110109E-2</v>
      </c>
      <c r="X2542">
        <f t="shared" si="1820"/>
        <v>0</v>
      </c>
      <c r="Y2542">
        <f t="shared" si="1803"/>
        <v>14.720385715283259</v>
      </c>
      <c r="Z2542">
        <f t="shared" si="1804"/>
        <v>4002.7965350037648</v>
      </c>
      <c r="AA2542">
        <f t="shared" si="1805"/>
        <v>5.4519401894170763</v>
      </c>
      <c r="AB2542">
        <f t="shared" si="1821"/>
        <v>1.5054482339110109E-2</v>
      </c>
      <c r="AC2542">
        <v>0</v>
      </c>
      <c r="AD2542">
        <f t="shared" si="1822"/>
        <v>0</v>
      </c>
      <c r="AE2542">
        <f t="shared" si="1806"/>
        <v>16.339256925493498</v>
      </c>
      <c r="AF2542">
        <f t="shared" si="1823"/>
        <v>4447.5667600420775</v>
      </c>
      <c r="AG2542">
        <f t="shared" si="1824"/>
        <v>3425.1020056367238</v>
      </c>
      <c r="AH2542">
        <f t="shared" si="1825"/>
        <v>1</v>
      </c>
      <c r="AI2542">
        <f t="shared" si="1807"/>
        <v>0.32474812756399185</v>
      </c>
      <c r="AJ2542">
        <f t="shared" si="1808"/>
        <v>0.67525187243600804</v>
      </c>
      <c r="AK2542">
        <f t="shared" si="1809"/>
        <v>4452.3422888251844</v>
      </c>
      <c r="AL2542">
        <f t="shared" si="1810"/>
        <v>3428.7796734707285</v>
      </c>
      <c r="AM2542">
        <f t="shared" si="1826"/>
        <v>1</v>
      </c>
      <c r="AN2542">
        <f t="shared" si="1827"/>
        <v>4452.3422888251844</v>
      </c>
      <c r="AO2542">
        <f t="shared" si="1827"/>
        <v>3428.7796734707285</v>
      </c>
      <c r="AP2542">
        <f t="shared" si="1811"/>
        <v>792.93027101427992</v>
      </c>
      <c r="AQ2542">
        <f t="shared" si="1812"/>
        <v>3467.3838698687218</v>
      </c>
      <c r="AR2542">
        <f t="shared" si="1813"/>
        <v>0</v>
      </c>
      <c r="AS2542">
        <f t="shared" si="1828"/>
        <v>4452.3422888251844</v>
      </c>
      <c r="AT2542">
        <f t="shared" si="1814"/>
        <v>0</v>
      </c>
      <c r="AU2542">
        <f t="shared" si="1829"/>
        <v>1.2985165692117664</v>
      </c>
      <c r="AV2542">
        <f t="shared" si="1830"/>
        <v>6.9424657534246572</v>
      </c>
      <c r="AW2542">
        <f t="shared" si="1831"/>
        <v>7.9908042671468671E-2</v>
      </c>
      <c r="AX2542">
        <f t="shared" si="1832"/>
        <v>20</v>
      </c>
      <c r="AY2542">
        <f t="shared" si="1833"/>
        <v>10000</v>
      </c>
      <c r="AZ2542">
        <f t="shared" si="1834"/>
        <v>0</v>
      </c>
      <c r="BA2542">
        <f t="shared" si="1835"/>
        <v>0</v>
      </c>
      <c r="BB2542">
        <f t="shared" si="1836"/>
        <v>1.3301515386028493</v>
      </c>
    </row>
    <row r="2543" spans="6:54" x14ac:dyDescent="0.25">
      <c r="F2543">
        <v>2535</v>
      </c>
      <c r="G2543" t="b">
        <f t="shared" si="1797"/>
        <v>0</v>
      </c>
      <c r="H2543">
        <f t="shared" si="1798"/>
        <v>1.2985253468801494</v>
      </c>
      <c r="I2543">
        <f t="shared" si="1837"/>
        <v>3428.7796734707285</v>
      </c>
      <c r="J2543">
        <f t="shared" si="1838"/>
        <v>4452.3422888251844</v>
      </c>
      <c r="K2543" s="15">
        <f t="shared" si="1815"/>
        <v>7881.1219622959125</v>
      </c>
      <c r="L2543">
        <f t="shared" si="1799"/>
        <v>0.83990216148647923</v>
      </c>
      <c r="M2543">
        <f t="shared" si="1816"/>
        <v>1.2985209645501574</v>
      </c>
      <c r="N2543">
        <f t="shared" si="1800"/>
        <v>0</v>
      </c>
      <c r="O2543">
        <f t="shared" si="1801"/>
        <v>1.1077998318442892E-3</v>
      </c>
      <c r="P2543">
        <f t="shared" si="1802"/>
        <v>1.2364703313684254E-6</v>
      </c>
      <c r="Q2543">
        <f t="shared" si="1839"/>
        <v>1.1090363021756576E-3</v>
      </c>
      <c r="R2543">
        <f t="shared" si="1840"/>
        <v>1.1084215486981686E-3</v>
      </c>
      <c r="S2543">
        <f t="shared" si="1841"/>
        <v>1.149727941335984E-2</v>
      </c>
      <c r="T2543" s="17">
        <f t="shared" si="1817"/>
        <v>31.690433776451531</v>
      </c>
      <c r="U2543" s="17">
        <f t="shared" si="1818"/>
        <v>15.328129847116037</v>
      </c>
      <c r="V2543">
        <f t="shared" si="1842"/>
        <v>16.362303929335496</v>
      </c>
      <c r="W2543">
        <f t="shared" si="1819"/>
        <v>1.5026043998659588E-2</v>
      </c>
      <c r="X2543">
        <f t="shared" si="1820"/>
        <v>0</v>
      </c>
      <c r="Y2543">
        <f t="shared" si="1803"/>
        <v>14.726073536401946</v>
      </c>
      <c r="Z2543">
        <f t="shared" si="1804"/>
        <v>4007.1080599426659</v>
      </c>
      <c r="AA2543">
        <f t="shared" si="1805"/>
        <v>5.4540467687654015</v>
      </c>
      <c r="AB2543">
        <f t="shared" si="1821"/>
        <v>1.5026043998659588E-2</v>
      </c>
      <c r="AC2543">
        <v>0</v>
      </c>
      <c r="AD2543">
        <f t="shared" si="1822"/>
        <v>0</v>
      </c>
      <c r="AE2543">
        <f t="shared" si="1806"/>
        <v>16.345608324892542</v>
      </c>
      <c r="AF2543">
        <f t="shared" si="1823"/>
        <v>4452.357314869183</v>
      </c>
      <c r="AG2543">
        <f t="shared" si="1824"/>
        <v>3428.7796734707285</v>
      </c>
      <c r="AH2543">
        <f t="shared" si="1825"/>
        <v>1</v>
      </c>
      <c r="AI2543">
        <f t="shared" si="1807"/>
        <v>0.32474886762596322</v>
      </c>
      <c r="AJ2543">
        <f t="shared" si="1808"/>
        <v>0.67525113237403667</v>
      </c>
      <c r="AK2543">
        <f t="shared" si="1809"/>
        <v>4457.1347108839327</v>
      </c>
      <c r="AL2543">
        <f t="shared" si="1810"/>
        <v>3432.4587668563354</v>
      </c>
      <c r="AM2543">
        <f t="shared" si="1826"/>
        <v>1</v>
      </c>
      <c r="AN2543">
        <f t="shared" si="1827"/>
        <v>4457.1347108839327</v>
      </c>
      <c r="AO2543">
        <f t="shared" si="1827"/>
        <v>3432.4587668563354</v>
      </c>
      <c r="AP2543">
        <f t="shared" si="1811"/>
        <v>793.44065180148095</v>
      </c>
      <c r="AQ2543">
        <f t="shared" si="1812"/>
        <v>3471.1161002019139</v>
      </c>
      <c r="AR2543">
        <f t="shared" si="1813"/>
        <v>0</v>
      </c>
      <c r="AS2543">
        <f t="shared" si="1828"/>
        <v>4457.1347108839327</v>
      </c>
      <c r="AT2543">
        <f t="shared" si="1814"/>
        <v>0</v>
      </c>
      <c r="AU2543">
        <f t="shared" si="1829"/>
        <v>1.2985209645501574</v>
      </c>
      <c r="AV2543">
        <f t="shared" si="1830"/>
        <v>6.9452054794520546</v>
      </c>
      <c r="AW2543">
        <f t="shared" si="1831"/>
        <v>7.9850967980458071E-2</v>
      </c>
      <c r="AX2543">
        <f t="shared" si="1832"/>
        <v>20</v>
      </c>
      <c r="AY2543">
        <f t="shared" si="1833"/>
        <v>10000</v>
      </c>
      <c r="AZ2543">
        <f t="shared" si="1834"/>
        <v>0</v>
      </c>
      <c r="BA2543">
        <f t="shared" si="1835"/>
        <v>0</v>
      </c>
      <c r="BB2543">
        <f t="shared" si="1836"/>
        <v>1.3301540821851767</v>
      </c>
    </row>
    <row r="2544" spans="6:54" x14ac:dyDescent="0.25">
      <c r="F2544">
        <v>2536</v>
      </c>
      <c r="G2544" t="b">
        <f t="shared" si="1797"/>
        <v>0</v>
      </c>
      <c r="H2544">
        <f t="shared" si="1798"/>
        <v>1.2985297162401541</v>
      </c>
      <c r="I2544">
        <f t="shared" si="1837"/>
        <v>3432.4587668563354</v>
      </c>
      <c r="J2544">
        <f t="shared" si="1838"/>
        <v>4457.1347108839327</v>
      </c>
      <c r="K2544" s="15">
        <f t="shared" si="1815"/>
        <v>7889.5934777402681</v>
      </c>
      <c r="L2544">
        <f t="shared" si="1799"/>
        <v>0.84020246015612277</v>
      </c>
      <c r="M2544">
        <f t="shared" si="1816"/>
        <v>1.2985253468801494</v>
      </c>
      <c r="N2544">
        <f t="shared" si="1800"/>
        <v>0</v>
      </c>
      <c r="O2544">
        <f t="shared" si="1801"/>
        <v>1.1077712551182599E-3</v>
      </c>
      <c r="P2544">
        <f t="shared" si="1802"/>
        <v>1.2364324016030797E-6</v>
      </c>
      <c r="Q2544">
        <f t="shared" si="1839"/>
        <v>1.1090076875198631E-3</v>
      </c>
      <c r="R2544">
        <f t="shared" si="1840"/>
        <v>1.1083929657590419E-3</v>
      </c>
      <c r="S2544">
        <f t="shared" si="1841"/>
        <v>1.1484535581106669E-2</v>
      </c>
      <c r="T2544" s="17">
        <f t="shared" si="1817"/>
        <v>31.713201057070439</v>
      </c>
      <c r="U2544" s="17">
        <f t="shared" si="1818"/>
        <v>15.344582939309486</v>
      </c>
      <c r="V2544">
        <f t="shared" si="1842"/>
        <v>16.368618117760953</v>
      </c>
      <c r="W2544">
        <f t="shared" si="1819"/>
        <v>1.4997648053395096E-2</v>
      </c>
      <c r="X2544">
        <f t="shared" si="1820"/>
        <v>0</v>
      </c>
      <c r="Y2544">
        <f t="shared" si="1803"/>
        <v>14.731756305984858</v>
      </c>
      <c r="Z2544">
        <f t="shared" si="1804"/>
        <v>4011.4212397955393</v>
      </c>
      <c r="AA2544">
        <f t="shared" si="1805"/>
        <v>5.4561514771932584</v>
      </c>
      <c r="AB2544">
        <f t="shared" si="1821"/>
        <v>1.4997648053395096E-2</v>
      </c>
      <c r="AC2544">
        <v>0</v>
      </c>
      <c r="AD2544">
        <f t="shared" si="1822"/>
        <v>0</v>
      </c>
      <c r="AE2544">
        <f t="shared" si="1806"/>
        <v>16.351954064368293</v>
      </c>
      <c r="AF2544">
        <f t="shared" si="1823"/>
        <v>4457.1497085319861</v>
      </c>
      <c r="AG2544">
        <f t="shared" si="1824"/>
        <v>3432.4587668563354</v>
      </c>
      <c r="AH2544">
        <f t="shared" si="1825"/>
        <v>0.99999999999999978</v>
      </c>
      <c r="AI2544">
        <f t="shared" si="1807"/>
        <v>0.32474960549602494</v>
      </c>
      <c r="AJ2544">
        <f t="shared" si="1808"/>
        <v>0.67525039450397517</v>
      </c>
      <c r="AK2544">
        <f t="shared" si="1809"/>
        <v>4461.9289701003299</v>
      </c>
      <c r="AL2544">
        <f t="shared" si="1810"/>
        <v>3436.1392845284158</v>
      </c>
      <c r="AM2544">
        <f t="shared" si="1826"/>
        <v>1</v>
      </c>
      <c r="AN2544">
        <f t="shared" si="1827"/>
        <v>4461.9289701003299</v>
      </c>
      <c r="AO2544">
        <f t="shared" si="1827"/>
        <v>3436.1392845284158</v>
      </c>
      <c r="AP2544">
        <f t="shared" si="1811"/>
        <v>793.95101127070143</v>
      </c>
      <c r="AQ2544">
        <f t="shared" si="1812"/>
        <v>3474.8497612720948</v>
      </c>
      <c r="AR2544">
        <f t="shared" si="1813"/>
        <v>0</v>
      </c>
      <c r="AS2544">
        <f t="shared" si="1828"/>
        <v>4461.9289701003299</v>
      </c>
      <c r="AT2544">
        <f t="shared" si="1814"/>
        <v>0</v>
      </c>
      <c r="AU2544">
        <f t="shared" si="1829"/>
        <v>1.2985253468801494</v>
      </c>
      <c r="AV2544">
        <f t="shared" si="1830"/>
        <v>6.9479452054794519</v>
      </c>
      <c r="AW2544">
        <f t="shared" si="1831"/>
        <v>7.9793923927908253E-2</v>
      </c>
      <c r="AX2544">
        <f t="shared" si="1832"/>
        <v>20</v>
      </c>
      <c r="AY2544">
        <f t="shared" si="1833"/>
        <v>10000</v>
      </c>
      <c r="AZ2544">
        <f t="shared" si="1834"/>
        <v>0</v>
      </c>
      <c r="BA2544">
        <f t="shared" si="1835"/>
        <v>0</v>
      </c>
      <c r="BB2544">
        <f t="shared" si="1836"/>
        <v>1.3301566182395426</v>
      </c>
    </row>
    <row r="2545" spans="6:54" x14ac:dyDescent="0.25">
      <c r="F2545">
        <v>2537</v>
      </c>
      <c r="G2545" t="b">
        <f t="shared" si="1797"/>
        <v>0</v>
      </c>
      <c r="H2545">
        <f t="shared" si="1798"/>
        <v>1.2985340726684702</v>
      </c>
      <c r="I2545">
        <f t="shared" si="1837"/>
        <v>3436.1392845284158</v>
      </c>
      <c r="J2545">
        <f t="shared" si="1838"/>
        <v>4461.9289701003299</v>
      </c>
      <c r="K2545" s="15">
        <f t="shared" si="1815"/>
        <v>7898.0682546287462</v>
      </c>
      <c r="L2545">
        <f t="shared" si="1799"/>
        <v>0.84050266044823152</v>
      </c>
      <c r="M2545">
        <f t="shared" si="1816"/>
        <v>1.2985297162401541</v>
      </c>
      <c r="N2545">
        <f t="shared" si="1800"/>
        <v>0</v>
      </c>
      <c r="O2545">
        <f t="shared" si="1801"/>
        <v>1.1077427562902864E-3</v>
      </c>
      <c r="P2545">
        <f t="shared" si="1802"/>
        <v>1.2363945852534101E-6</v>
      </c>
      <c r="Q2545">
        <f t="shared" si="1839"/>
        <v>1.1089791508755397E-3</v>
      </c>
      <c r="R2545">
        <f t="shared" si="1840"/>
        <v>1.1083644607441379E-3</v>
      </c>
      <c r="S2545">
        <f t="shared" si="1841"/>
        <v>1.147180620265356E-2</v>
      </c>
      <c r="T2545" s="17">
        <f t="shared" si="1817"/>
        <v>31.735969087138777</v>
      </c>
      <c r="U2545" s="17">
        <f t="shared" si="1818"/>
        <v>15.361042393810278</v>
      </c>
      <c r="V2545">
        <f t="shared" si="1842"/>
        <v>16.374926693328497</v>
      </c>
      <c r="W2545">
        <f t="shared" si="1819"/>
        <v>1.4969294476941286E-2</v>
      </c>
      <c r="X2545">
        <f t="shared" si="1820"/>
        <v>0</v>
      </c>
      <c r="Y2545">
        <f t="shared" si="1803"/>
        <v>14.737434023995649</v>
      </c>
      <c r="Z2545">
        <f t="shared" si="1804"/>
        <v>4015.7360730902969</v>
      </c>
      <c r="AA2545">
        <f t="shared" si="1805"/>
        <v>5.4582543146871885</v>
      </c>
      <c r="AB2545">
        <f t="shared" si="1821"/>
        <v>1.4969294476941286E-2</v>
      </c>
      <c r="AC2545">
        <v>0</v>
      </c>
      <c r="AD2545">
        <f t="shared" si="1822"/>
        <v>0</v>
      </c>
      <c r="AE2545">
        <f t="shared" si="1806"/>
        <v>16.358294143909674</v>
      </c>
      <c r="AF2545">
        <f t="shared" si="1823"/>
        <v>4461.9439393948069</v>
      </c>
      <c r="AG2545">
        <f t="shared" si="1824"/>
        <v>3436.1392845284158</v>
      </c>
      <c r="AH2545">
        <f t="shared" si="1825"/>
        <v>1</v>
      </c>
      <c r="AI2545">
        <f t="shared" si="1807"/>
        <v>0.32475034118065876</v>
      </c>
      <c r="AJ2545">
        <f t="shared" si="1808"/>
        <v>0.67524965881934118</v>
      </c>
      <c r="AK2545">
        <f t="shared" si="1809"/>
        <v>4466.725064838738</v>
      </c>
      <c r="AL2545">
        <f t="shared" si="1810"/>
        <v>3439.8212252218214</v>
      </c>
      <c r="AM2545">
        <f t="shared" si="1826"/>
        <v>0.99999999999999978</v>
      </c>
      <c r="AN2545">
        <f t="shared" si="1827"/>
        <v>4466.725064838738</v>
      </c>
      <c r="AO2545">
        <f t="shared" si="1827"/>
        <v>3439.8212252218214</v>
      </c>
      <c r="AP2545">
        <f t="shared" si="1811"/>
        <v>794.46134932088353</v>
      </c>
      <c r="AQ2545">
        <f t="shared" si="1812"/>
        <v>3478.5848518054659</v>
      </c>
      <c r="AR2545">
        <f t="shared" si="1813"/>
        <v>0</v>
      </c>
      <c r="AS2545">
        <f t="shared" si="1828"/>
        <v>4466.725064838738</v>
      </c>
      <c r="AT2545">
        <f t="shared" si="1814"/>
        <v>0</v>
      </c>
      <c r="AU2545">
        <f t="shared" si="1829"/>
        <v>1.2985297162401541</v>
      </c>
      <c r="AV2545">
        <f t="shared" si="1830"/>
        <v>6.9506849315068493</v>
      </c>
      <c r="AW2545">
        <f t="shared" si="1831"/>
        <v>7.9736910509950909E-2</v>
      </c>
      <c r="AX2545">
        <f t="shared" si="1832"/>
        <v>20</v>
      </c>
      <c r="AY2545">
        <f t="shared" si="1833"/>
        <v>10000</v>
      </c>
      <c r="AZ2545">
        <f t="shared" si="1834"/>
        <v>0</v>
      </c>
      <c r="BA2545">
        <f t="shared" si="1835"/>
        <v>0</v>
      </c>
      <c r="BB2545">
        <f t="shared" si="1836"/>
        <v>1.3301591467881777</v>
      </c>
    </row>
    <row r="2546" spans="6:54" x14ac:dyDescent="0.25">
      <c r="F2546">
        <v>2538</v>
      </c>
      <c r="G2546" t="b">
        <f t="shared" si="1797"/>
        <v>0</v>
      </c>
      <c r="H2546">
        <f t="shared" si="1798"/>
        <v>1.2985384162032851</v>
      </c>
      <c r="I2546">
        <f t="shared" si="1837"/>
        <v>3439.8212252218214</v>
      </c>
      <c r="J2546">
        <f t="shared" si="1838"/>
        <v>4466.725064838738</v>
      </c>
      <c r="K2546" s="15">
        <f t="shared" si="1815"/>
        <v>7906.5462900605598</v>
      </c>
      <c r="L2546">
        <f t="shared" si="1799"/>
        <v>0.84080276239382246</v>
      </c>
      <c r="M2546">
        <f t="shared" si="1816"/>
        <v>1.29853407266847</v>
      </c>
      <c r="N2546">
        <f t="shared" si="1800"/>
        <v>0</v>
      </c>
      <c r="O2546">
        <f t="shared" si="1801"/>
        <v>1.1077143351257747E-3</v>
      </c>
      <c r="P2546">
        <f t="shared" si="1802"/>
        <v>1.2363568819776294E-6</v>
      </c>
      <c r="Q2546">
        <f t="shared" si="1839"/>
        <v>1.1089506920077524E-3</v>
      </c>
      <c r="R2546">
        <f t="shared" si="1840"/>
        <v>1.1083360334187553E-3</v>
      </c>
      <c r="S2546">
        <f t="shared" si="1841"/>
        <v>1.1459091260357995E-2</v>
      </c>
      <c r="T2546" s="17">
        <f t="shared" si="1817"/>
        <v>31.758737860968385</v>
      </c>
      <c r="U2546" s="17">
        <f t="shared" si="1818"/>
        <v>15.377508204965496</v>
      </c>
      <c r="V2546">
        <f t="shared" si="1842"/>
        <v>16.381229656002887</v>
      </c>
      <c r="W2546">
        <f t="shared" si="1819"/>
        <v>1.4940983249289275E-2</v>
      </c>
      <c r="X2546">
        <f t="shared" si="1820"/>
        <v>0</v>
      </c>
      <c r="Y2546">
        <f t="shared" si="1803"/>
        <v>14.743106690402598</v>
      </c>
      <c r="Z2546">
        <f t="shared" si="1804"/>
        <v>4020.0525583548642</v>
      </c>
      <c r="AA2546">
        <f t="shared" si="1805"/>
        <v>5.4603552812354428</v>
      </c>
      <c r="AB2546">
        <f t="shared" si="1821"/>
        <v>1.4940983249289275E-2</v>
      </c>
      <c r="AC2546">
        <v>0</v>
      </c>
      <c r="AD2546">
        <f t="shared" si="1822"/>
        <v>0</v>
      </c>
      <c r="AE2546">
        <f t="shared" si="1806"/>
        <v>16.364628563503675</v>
      </c>
      <c r="AF2546">
        <f t="shared" si="1823"/>
        <v>4466.7400058219873</v>
      </c>
      <c r="AG2546">
        <f t="shared" si="1824"/>
        <v>3439.8212252218214</v>
      </c>
      <c r="AH2546">
        <f t="shared" si="1825"/>
        <v>1</v>
      </c>
      <c r="AI2546">
        <f t="shared" si="1807"/>
        <v>0.32475107468632802</v>
      </c>
      <c r="AJ2546">
        <f t="shared" si="1808"/>
        <v>0.67524892531367198</v>
      </c>
      <c r="AK2546">
        <f t="shared" si="1809"/>
        <v>4471.5229934635436</v>
      </c>
      <c r="AL2546">
        <f t="shared" si="1810"/>
        <v>3443.504587671383</v>
      </c>
      <c r="AM2546">
        <f t="shared" si="1826"/>
        <v>0.99999999999999978</v>
      </c>
      <c r="AN2546">
        <f t="shared" si="1827"/>
        <v>4471.5229934635436</v>
      </c>
      <c r="AO2546">
        <f t="shared" si="1827"/>
        <v>3443.504587671383</v>
      </c>
      <c r="AP2546">
        <f t="shared" si="1811"/>
        <v>794.97166585108585</v>
      </c>
      <c r="AQ2546">
        <f t="shared" si="1812"/>
        <v>3482.3213705282483</v>
      </c>
      <c r="AR2546">
        <f t="shared" si="1813"/>
        <v>0</v>
      </c>
      <c r="AS2546">
        <f t="shared" si="1828"/>
        <v>4471.5229934635436</v>
      </c>
      <c r="AT2546">
        <f t="shared" si="1814"/>
        <v>0</v>
      </c>
      <c r="AU2546">
        <f t="shared" si="1829"/>
        <v>1.29853407266847</v>
      </c>
      <c r="AV2546">
        <f t="shared" si="1830"/>
        <v>6.9534246575342467</v>
      </c>
      <c r="AW2546">
        <f t="shared" si="1831"/>
        <v>7.9679927722708474E-2</v>
      </c>
      <c r="AX2546">
        <f t="shared" si="1832"/>
        <v>20</v>
      </c>
      <c r="AY2546">
        <f t="shared" si="1833"/>
        <v>10000</v>
      </c>
      <c r="AZ2546">
        <f t="shared" si="1834"/>
        <v>0</v>
      </c>
      <c r="BA2546">
        <f t="shared" si="1835"/>
        <v>0</v>
      </c>
      <c r="BB2546">
        <f t="shared" si="1836"/>
        <v>1.3301616678532433</v>
      </c>
    </row>
    <row r="2547" spans="6:54" x14ac:dyDescent="0.25">
      <c r="F2547">
        <v>2539</v>
      </c>
      <c r="G2547" t="b">
        <f t="shared" si="1797"/>
        <v>0</v>
      </c>
      <c r="H2547">
        <f t="shared" si="1798"/>
        <v>1.2985427468826725</v>
      </c>
      <c r="I2547">
        <f t="shared" si="1837"/>
        <v>3443.504587671383</v>
      </c>
      <c r="J2547">
        <f t="shared" si="1838"/>
        <v>4471.5229934635436</v>
      </c>
      <c r="K2547" s="15">
        <f t="shared" si="1815"/>
        <v>7915.0275811349265</v>
      </c>
      <c r="L2547">
        <f t="shared" si="1799"/>
        <v>0.84110276602390344</v>
      </c>
      <c r="M2547">
        <f t="shared" si="1816"/>
        <v>1.2985384162032849</v>
      </c>
      <c r="N2547">
        <f t="shared" si="1800"/>
        <v>0</v>
      </c>
      <c r="O2547">
        <f t="shared" si="1801"/>
        <v>1.1076859913908986E-3</v>
      </c>
      <c r="P2547">
        <f t="shared" si="1802"/>
        <v>1.2363192914349742E-6</v>
      </c>
      <c r="Q2547">
        <f t="shared" si="1839"/>
        <v>1.1089223106823336E-3</v>
      </c>
      <c r="R2547">
        <f t="shared" si="1840"/>
        <v>1.1083076835489702E-3</v>
      </c>
      <c r="S2547">
        <f t="shared" si="1841"/>
        <v>1.1446390736603907E-2</v>
      </c>
      <c r="T2547" s="17">
        <f t="shared" si="1817"/>
        <v>31.781507372876561</v>
      </c>
      <c r="U2547" s="17">
        <f t="shared" si="1818"/>
        <v>15.39398036712215</v>
      </c>
      <c r="V2547">
        <f t="shared" si="1842"/>
        <v>16.387527005754411</v>
      </c>
      <c r="W2547">
        <f t="shared" si="1819"/>
        <v>1.4912714338606747E-2</v>
      </c>
      <c r="X2547">
        <f t="shared" si="1820"/>
        <v>0</v>
      </c>
      <c r="Y2547">
        <f t="shared" si="1803"/>
        <v>14.748774305178969</v>
      </c>
      <c r="Z2547">
        <f t="shared" si="1804"/>
        <v>4024.3706941171895</v>
      </c>
      <c r="AA2547">
        <f t="shared" si="1805"/>
        <v>5.4624543768281182</v>
      </c>
      <c r="AB2547">
        <f t="shared" si="1821"/>
        <v>1.4912714338606747E-2</v>
      </c>
      <c r="AC2547">
        <v>0</v>
      </c>
      <c r="AD2547">
        <f t="shared" si="1822"/>
        <v>0</v>
      </c>
      <c r="AE2547">
        <f t="shared" si="1806"/>
        <v>16.37095732315596</v>
      </c>
      <c r="AF2547">
        <f t="shared" si="1823"/>
        <v>4471.5379061778822</v>
      </c>
      <c r="AG2547">
        <f t="shared" si="1824"/>
        <v>3443.504587671383</v>
      </c>
      <c r="AH2547">
        <f t="shared" si="1825"/>
        <v>1</v>
      </c>
      <c r="AI2547">
        <f t="shared" si="1807"/>
        <v>0.32475180601947645</v>
      </c>
      <c r="AJ2547">
        <f t="shared" si="1808"/>
        <v>0.6752481939805236</v>
      </c>
      <c r="AK2547">
        <f t="shared" si="1809"/>
        <v>4476.3227543391486</v>
      </c>
      <c r="AL2547">
        <f t="shared" si="1810"/>
        <v>3447.1893706119163</v>
      </c>
      <c r="AM2547">
        <f t="shared" si="1826"/>
        <v>1</v>
      </c>
      <c r="AN2547">
        <f t="shared" si="1827"/>
        <v>4476.3227543391486</v>
      </c>
      <c r="AO2547">
        <f t="shared" si="1827"/>
        <v>3447.1893706119163</v>
      </c>
      <c r="AP2547">
        <f t="shared" si="1811"/>
        <v>795.48196076048487</v>
      </c>
      <c r="AQ2547">
        <f t="shared" si="1812"/>
        <v>3486.0593161666757</v>
      </c>
      <c r="AR2547">
        <f t="shared" si="1813"/>
        <v>0</v>
      </c>
      <c r="AS2547">
        <f t="shared" si="1828"/>
        <v>4476.3227543391486</v>
      </c>
      <c r="AT2547">
        <f t="shared" si="1814"/>
        <v>0</v>
      </c>
      <c r="AU2547">
        <f t="shared" si="1829"/>
        <v>1.2985384162032849</v>
      </c>
      <c r="AV2547">
        <f t="shared" si="1830"/>
        <v>6.956164383561644</v>
      </c>
      <c r="AW2547">
        <f t="shared" si="1831"/>
        <v>7.9622975562294029E-2</v>
      </c>
      <c r="AX2547">
        <f t="shared" si="1832"/>
        <v>20</v>
      </c>
      <c r="AY2547">
        <f t="shared" si="1833"/>
        <v>10000</v>
      </c>
      <c r="AZ2547">
        <f t="shared" si="1834"/>
        <v>0</v>
      </c>
      <c r="BA2547">
        <f t="shared" si="1835"/>
        <v>0</v>
      </c>
      <c r="BB2547">
        <f t="shared" si="1836"/>
        <v>1.330164181456841</v>
      </c>
    </row>
    <row r="2548" spans="6:54" x14ac:dyDescent="0.25">
      <c r="F2548">
        <v>2540</v>
      </c>
      <c r="G2548" t="b">
        <f t="shared" si="1797"/>
        <v>0</v>
      </c>
      <c r="H2548">
        <f t="shared" si="1798"/>
        <v>1.2985470647445945</v>
      </c>
      <c r="I2548">
        <f t="shared" si="1837"/>
        <v>3447.1893706119163</v>
      </c>
      <c r="J2548">
        <f t="shared" si="1838"/>
        <v>4476.3227543391486</v>
      </c>
      <c r="K2548" s="15">
        <f t="shared" si="1815"/>
        <v>7923.5121249510648</v>
      </c>
      <c r="L2548">
        <f t="shared" si="1799"/>
        <v>0.84140267136947411</v>
      </c>
      <c r="M2548">
        <f t="shared" si="1816"/>
        <v>1.2985427468826725</v>
      </c>
      <c r="N2548">
        <f t="shared" si="1800"/>
        <v>0</v>
      </c>
      <c r="O2548">
        <f t="shared" si="1801"/>
        <v>1.1076577248525963E-3</v>
      </c>
      <c r="P2548">
        <f t="shared" si="1802"/>
        <v>1.2362818132857437E-6</v>
      </c>
      <c r="Q2548">
        <f t="shared" si="1839"/>
        <v>1.1088940066658821E-3</v>
      </c>
      <c r="R2548">
        <f t="shared" si="1840"/>
        <v>1.1082794109017469E-3</v>
      </c>
      <c r="S2548">
        <f t="shared" si="1841"/>
        <v>1.1433704613801625E-2</v>
      </c>
      <c r="T2548" s="17">
        <f t="shared" si="1817"/>
        <v>31.804277617185882</v>
      </c>
      <c r="U2548" s="17">
        <f t="shared" si="1818"/>
        <v>15.410458874627194</v>
      </c>
      <c r="V2548">
        <f t="shared" si="1842"/>
        <v>16.393818742558686</v>
      </c>
      <c r="W2548">
        <f t="shared" si="1819"/>
        <v>1.4884487721246842E-2</v>
      </c>
      <c r="X2548">
        <f t="shared" si="1820"/>
        <v>0</v>
      </c>
      <c r="Y2548">
        <f t="shared" si="1803"/>
        <v>14.754436868302818</v>
      </c>
      <c r="Z2548">
        <f t="shared" si="1804"/>
        <v>4028.6904789052337</v>
      </c>
      <c r="AA2548">
        <f t="shared" si="1805"/>
        <v>5.464551601457087</v>
      </c>
      <c r="AB2548">
        <f t="shared" si="1821"/>
        <v>1.4884487721246842E-2</v>
      </c>
      <c r="AC2548">
        <v>0</v>
      </c>
      <c r="AD2548">
        <f t="shared" si="1822"/>
        <v>0</v>
      </c>
      <c r="AE2548">
        <f t="shared" si="1806"/>
        <v>16.377280422868413</v>
      </c>
      <c r="AF2548">
        <f t="shared" si="1823"/>
        <v>4476.3376388268698</v>
      </c>
      <c r="AG2548">
        <f t="shared" si="1824"/>
        <v>3447.1893706119163</v>
      </c>
      <c r="AH2548">
        <f t="shared" si="1825"/>
        <v>1</v>
      </c>
      <c r="AI2548">
        <f t="shared" si="1807"/>
        <v>0.3247525351865288</v>
      </c>
      <c r="AJ2548">
        <f t="shared" si="1808"/>
        <v>0.67524746481347131</v>
      </c>
      <c r="AK2548">
        <f t="shared" si="1809"/>
        <v>4481.1243458299787</v>
      </c>
      <c r="AL2548">
        <f t="shared" si="1810"/>
        <v>3450.8755727782195</v>
      </c>
      <c r="AM2548">
        <f t="shared" si="1826"/>
        <v>1.0000000000000002</v>
      </c>
      <c r="AN2548">
        <f t="shared" si="1827"/>
        <v>4481.1243458299787</v>
      </c>
      <c r="AO2548">
        <f t="shared" si="1827"/>
        <v>3450.8755727782195</v>
      </c>
      <c r="AP2548">
        <f t="shared" si="1811"/>
        <v>795.99223394837304</v>
      </c>
      <c r="AQ2548">
        <f t="shared" si="1812"/>
        <v>3489.7986874469993</v>
      </c>
      <c r="AR2548">
        <f t="shared" si="1813"/>
        <v>0</v>
      </c>
      <c r="AS2548">
        <f t="shared" si="1828"/>
        <v>4481.1243458299787</v>
      </c>
      <c r="AT2548">
        <f t="shared" si="1814"/>
        <v>0</v>
      </c>
      <c r="AU2548">
        <f t="shared" si="1829"/>
        <v>1.2985427468826725</v>
      </c>
      <c r="AV2548">
        <f t="shared" si="1830"/>
        <v>6.9589041095890414</v>
      </c>
      <c r="AW2548">
        <f t="shared" si="1831"/>
        <v>7.9566054024811317E-2</v>
      </c>
      <c r="AX2548">
        <f t="shared" si="1832"/>
        <v>20</v>
      </c>
      <c r="AY2548">
        <f t="shared" si="1833"/>
        <v>10000</v>
      </c>
      <c r="AZ2548">
        <f t="shared" si="1834"/>
        <v>0</v>
      </c>
      <c r="BA2548">
        <f t="shared" si="1835"/>
        <v>0</v>
      </c>
      <c r="BB2548">
        <f t="shared" si="1836"/>
        <v>1.3301666876210025</v>
      </c>
    </row>
    <row r="2549" spans="6:54" x14ac:dyDescent="0.25">
      <c r="F2549">
        <v>2541</v>
      </c>
      <c r="G2549" t="b">
        <f t="shared" si="1797"/>
        <v>0</v>
      </c>
      <c r="H2549">
        <f t="shared" si="1798"/>
        <v>1.2985513698269027</v>
      </c>
      <c r="I2549">
        <f t="shared" si="1837"/>
        <v>3450.8755727782195</v>
      </c>
      <c r="J2549">
        <f t="shared" si="1838"/>
        <v>4481.1243458299787</v>
      </c>
      <c r="K2549" s="15">
        <f t="shared" si="1815"/>
        <v>7931.9999186081986</v>
      </c>
      <c r="L2549">
        <f t="shared" si="1799"/>
        <v>0.84170247846152546</v>
      </c>
      <c r="M2549">
        <f t="shared" si="1816"/>
        <v>1.2985470647445947</v>
      </c>
      <c r="N2549">
        <f t="shared" si="1800"/>
        <v>0</v>
      </c>
      <c r="O2549">
        <f t="shared" si="1801"/>
        <v>1.107629535278569E-3</v>
      </c>
      <c r="P2549">
        <f t="shared" si="1802"/>
        <v>1.2362444471912752E-6</v>
      </c>
      <c r="Q2549">
        <f t="shared" si="1839"/>
        <v>1.1088657797257602E-3</v>
      </c>
      <c r="R2549">
        <f t="shared" si="1840"/>
        <v>1.1082512152444934E-3</v>
      </c>
      <c r="S2549">
        <f t="shared" si="1841"/>
        <v>1.1421032874387817E-2</v>
      </c>
      <c r="T2549" s="17">
        <f t="shared" si="1817"/>
        <v>31.827048588224152</v>
      </c>
      <c r="U2549" s="17">
        <f t="shared" si="1818"/>
        <v>15.426943721827522</v>
      </c>
      <c r="V2549">
        <f t="shared" si="1842"/>
        <v>16.400104866396632</v>
      </c>
      <c r="W2549">
        <f t="shared" si="1819"/>
        <v>1.4856303375381685E-2</v>
      </c>
      <c r="X2549">
        <f t="shared" si="1820"/>
        <v>0</v>
      </c>
      <c r="Y2549">
        <f t="shared" si="1803"/>
        <v>14.760094379756969</v>
      </c>
      <c r="Z2549">
        <f t="shared" si="1804"/>
        <v>4033.0119112469811</v>
      </c>
      <c r="AA2549">
        <f t="shared" si="1805"/>
        <v>5.4666469551159897</v>
      </c>
      <c r="AB2549">
        <f t="shared" si="1821"/>
        <v>1.4856303375381685E-2</v>
      </c>
      <c r="AC2549">
        <v>0</v>
      </c>
      <c r="AD2549">
        <f t="shared" si="1822"/>
        <v>0</v>
      </c>
      <c r="AE2549">
        <f t="shared" si="1806"/>
        <v>16.383597862646209</v>
      </c>
      <c r="AF2549">
        <f t="shared" si="1823"/>
        <v>4481.139202133354</v>
      </c>
      <c r="AG2549">
        <f t="shared" si="1824"/>
        <v>3450.8755727782195</v>
      </c>
      <c r="AH2549">
        <f t="shared" si="1825"/>
        <v>1</v>
      </c>
      <c r="AI2549">
        <f t="shared" si="1807"/>
        <v>0.32475326219389128</v>
      </c>
      <c r="AJ2549">
        <f t="shared" si="1808"/>
        <v>0.67524673780610878</v>
      </c>
      <c r="AK2549">
        <f t="shared" si="1809"/>
        <v>4485.9277663004841</v>
      </c>
      <c r="AL2549">
        <f t="shared" si="1810"/>
        <v>3454.563192905076</v>
      </c>
      <c r="AM2549">
        <f t="shared" si="1826"/>
        <v>0.99999999999999978</v>
      </c>
      <c r="AN2549">
        <f t="shared" si="1827"/>
        <v>4485.9277663004841</v>
      </c>
      <c r="AO2549">
        <f t="shared" si="1827"/>
        <v>3454.563192905076</v>
      </c>
      <c r="AP2549">
        <f t="shared" si="1811"/>
        <v>796.50248531416173</v>
      </c>
      <c r="AQ2549">
        <f t="shared" si="1812"/>
        <v>3493.5394830954897</v>
      </c>
      <c r="AR2549">
        <f t="shared" si="1813"/>
        <v>0</v>
      </c>
      <c r="AS2549">
        <f t="shared" si="1828"/>
        <v>4485.9277663004841</v>
      </c>
      <c r="AT2549">
        <f t="shared" si="1814"/>
        <v>0</v>
      </c>
      <c r="AU2549">
        <f t="shared" si="1829"/>
        <v>1.2985470647445947</v>
      </c>
      <c r="AV2549">
        <f t="shared" si="1830"/>
        <v>6.9616438356164387</v>
      </c>
      <c r="AW2549">
        <f t="shared" si="1831"/>
        <v>7.9509163106354641E-2</v>
      </c>
      <c r="AX2549">
        <f t="shared" si="1832"/>
        <v>20</v>
      </c>
      <c r="AY2549">
        <f t="shared" si="1833"/>
        <v>10000</v>
      </c>
      <c r="AZ2549">
        <f t="shared" si="1834"/>
        <v>0</v>
      </c>
      <c r="BA2549">
        <f t="shared" si="1835"/>
        <v>0</v>
      </c>
      <c r="BB2549">
        <f t="shared" si="1836"/>
        <v>1.330169186367697</v>
      </c>
    </row>
    <row r="2550" spans="6:54" x14ac:dyDescent="0.25">
      <c r="F2550">
        <v>2542</v>
      </c>
      <c r="G2550" t="b">
        <f t="shared" si="1797"/>
        <v>0</v>
      </c>
      <c r="H2550">
        <f t="shared" si="1798"/>
        <v>1.2985556621673358</v>
      </c>
      <c r="I2550">
        <f t="shared" si="1837"/>
        <v>3454.563192905076</v>
      </c>
      <c r="J2550">
        <f t="shared" si="1838"/>
        <v>4485.9277663004841</v>
      </c>
      <c r="K2550" s="15">
        <f t="shared" si="1815"/>
        <v>7940.4909592055601</v>
      </c>
      <c r="L2550">
        <f t="shared" si="1799"/>
        <v>0.84200218733103949</v>
      </c>
      <c r="M2550">
        <f t="shared" si="1816"/>
        <v>1.2985513698269024</v>
      </c>
      <c r="N2550">
        <f t="shared" si="1800"/>
        <v>0</v>
      </c>
      <c r="O2550">
        <f t="shared" si="1801"/>
        <v>1.1076014224372772E-3</v>
      </c>
      <c r="P2550">
        <f t="shared" si="1802"/>
        <v>1.2362071928139364E-6</v>
      </c>
      <c r="Q2550">
        <f t="shared" si="1839"/>
        <v>1.108837629630091E-3</v>
      </c>
      <c r="R2550">
        <f t="shared" si="1840"/>
        <v>1.1082230963458395E-3</v>
      </c>
      <c r="S2550">
        <f t="shared" si="1841"/>
        <v>1.140837550082543E-2</v>
      </c>
      <c r="T2550" s="17">
        <f t="shared" si="1817"/>
        <v>31.849820280324607</v>
      </c>
      <c r="U2550" s="17">
        <f t="shared" si="1818"/>
        <v>15.44343490306998</v>
      </c>
      <c r="V2550">
        <f t="shared" si="1842"/>
        <v>16.40638537725463</v>
      </c>
      <c r="W2550">
        <f t="shared" si="1819"/>
        <v>1.4828161272816942E-2</v>
      </c>
      <c r="X2550">
        <f t="shared" si="1820"/>
        <v>0</v>
      </c>
      <c r="Y2550">
        <f t="shared" si="1803"/>
        <v>14.765746839529166</v>
      </c>
      <c r="Z2550">
        <f t="shared" si="1804"/>
        <v>4037.3349896704358</v>
      </c>
      <c r="AA2550">
        <f t="shared" si="1805"/>
        <v>5.4687404378002862</v>
      </c>
      <c r="AB2550">
        <f t="shared" si="1821"/>
        <v>1.4828161272816942E-2</v>
      </c>
      <c r="AC2550">
        <v>0</v>
      </c>
      <c r="AD2550">
        <f t="shared" si="1822"/>
        <v>0</v>
      </c>
      <c r="AE2550">
        <f t="shared" si="1806"/>
        <v>16.389909642507057</v>
      </c>
      <c r="AF2550">
        <f t="shared" si="1823"/>
        <v>4485.9425944617569</v>
      </c>
      <c r="AG2550">
        <f t="shared" si="1824"/>
        <v>3454.563192905076</v>
      </c>
      <c r="AH2550">
        <f t="shared" si="1825"/>
        <v>1</v>
      </c>
      <c r="AI2550">
        <f t="shared" si="1807"/>
        <v>0.32475398704795072</v>
      </c>
      <c r="AJ2550">
        <f t="shared" si="1808"/>
        <v>0.67524601295204922</v>
      </c>
      <c r="AK2550">
        <f t="shared" si="1809"/>
        <v>4490.7330141151406</v>
      </c>
      <c r="AL2550">
        <f t="shared" si="1810"/>
        <v>3458.2522297272544</v>
      </c>
      <c r="AM2550">
        <f t="shared" si="1826"/>
        <v>1.0000000000000002</v>
      </c>
      <c r="AN2550">
        <f t="shared" si="1827"/>
        <v>4490.7330141151406</v>
      </c>
      <c r="AO2550">
        <f t="shared" si="1827"/>
        <v>3458.2522297272544</v>
      </c>
      <c r="AP2550">
        <f t="shared" si="1811"/>
        <v>797.01271475737781</v>
      </c>
      <c r="AQ2550">
        <f t="shared" si="1812"/>
        <v>3497.281701838438</v>
      </c>
      <c r="AR2550">
        <f t="shared" si="1813"/>
        <v>0</v>
      </c>
      <c r="AS2550">
        <f t="shared" si="1828"/>
        <v>4490.7330141151406</v>
      </c>
      <c r="AT2550">
        <f t="shared" si="1814"/>
        <v>0</v>
      </c>
      <c r="AU2550">
        <f t="shared" si="1829"/>
        <v>1.2985513698269024</v>
      </c>
      <c r="AV2550">
        <f t="shared" si="1830"/>
        <v>6.9643835616438352</v>
      </c>
      <c r="AW2550">
        <f t="shared" si="1831"/>
        <v>7.9452302803008884E-2</v>
      </c>
      <c r="AX2550">
        <f t="shared" si="1832"/>
        <v>20</v>
      </c>
      <c r="AY2550">
        <f t="shared" si="1833"/>
        <v>10000</v>
      </c>
      <c r="AZ2550">
        <f t="shared" si="1834"/>
        <v>0</v>
      </c>
      <c r="BA2550">
        <f t="shared" si="1835"/>
        <v>0</v>
      </c>
      <c r="BB2550">
        <f t="shared" si="1836"/>
        <v>1.3301716777188279</v>
      </c>
    </row>
    <row r="2551" spans="6:54" x14ac:dyDescent="0.25">
      <c r="F2551">
        <v>2543</v>
      </c>
      <c r="G2551" t="b">
        <f t="shared" si="1797"/>
        <v>0</v>
      </c>
      <c r="H2551">
        <f t="shared" si="1798"/>
        <v>1.2985599418035227</v>
      </c>
      <c r="I2551">
        <f t="shared" si="1837"/>
        <v>3458.2522297272544</v>
      </c>
      <c r="J2551">
        <f t="shared" si="1838"/>
        <v>4490.7330141151406</v>
      </c>
      <c r="K2551" s="15">
        <f t="shared" si="1815"/>
        <v>7948.985243842395</v>
      </c>
      <c r="L2551">
        <f t="shared" si="1799"/>
        <v>0.84230179800898952</v>
      </c>
      <c r="M2551">
        <f t="shared" si="1816"/>
        <v>1.298555662167336</v>
      </c>
      <c r="N2551">
        <f t="shared" si="1800"/>
        <v>0</v>
      </c>
      <c r="O2551">
        <f t="shared" si="1801"/>
        <v>1.1075733860979381E-3</v>
      </c>
      <c r="P2551">
        <f t="shared" si="1802"/>
        <v>1.2361700498171196E-6</v>
      </c>
      <c r="Q2551">
        <f t="shared" si="1839"/>
        <v>1.1088095561477551E-3</v>
      </c>
      <c r="R2551">
        <f t="shared" si="1840"/>
        <v>1.1081950539747476E-3</v>
      </c>
      <c r="S2551">
        <f t="shared" si="1841"/>
        <v>1.139573247560363E-2</v>
      </c>
      <c r="T2551" s="17">
        <f t="shared" si="1817"/>
        <v>31.872592687825712</v>
      </c>
      <c r="U2551" s="17">
        <f t="shared" si="1818"/>
        <v>15.45993241270137</v>
      </c>
      <c r="V2551">
        <f t="shared" si="1842"/>
        <v>16.412660275124342</v>
      </c>
      <c r="W2551">
        <f t="shared" si="1819"/>
        <v>1.4800061385358276E-2</v>
      </c>
      <c r="X2551">
        <f t="shared" si="1820"/>
        <v>0</v>
      </c>
      <c r="Y2551">
        <f t="shared" si="1803"/>
        <v>14.771394247611909</v>
      </c>
      <c r="Z2551">
        <f t="shared" si="1804"/>
        <v>4041.6597127036266</v>
      </c>
      <c r="AA2551">
        <f t="shared" si="1805"/>
        <v>5.4708320495071971</v>
      </c>
      <c r="AB2551">
        <f t="shared" si="1821"/>
        <v>1.4800061385358276E-2</v>
      </c>
      <c r="AC2551">
        <v>0</v>
      </c>
      <c r="AD2551">
        <f t="shared" si="1822"/>
        <v>0</v>
      </c>
      <c r="AE2551">
        <f t="shared" si="1806"/>
        <v>16.396215762473943</v>
      </c>
      <c r="AF2551">
        <f t="shared" si="1823"/>
        <v>4490.7478141765259</v>
      </c>
      <c r="AG2551">
        <f t="shared" si="1824"/>
        <v>3458.2522297272544</v>
      </c>
      <c r="AH2551">
        <f t="shared" si="1825"/>
        <v>1</v>
      </c>
      <c r="AI2551">
        <f t="shared" si="1807"/>
        <v>0.32475470975507553</v>
      </c>
      <c r="AJ2551">
        <f t="shared" si="1808"/>
        <v>0.67524529024492441</v>
      </c>
      <c r="AK2551">
        <f t="shared" si="1809"/>
        <v>4495.5400876384474</v>
      </c>
      <c r="AL2551">
        <f t="shared" si="1810"/>
        <v>3461.9426819795131</v>
      </c>
      <c r="AM2551">
        <f t="shared" si="1826"/>
        <v>0.99999999999999978</v>
      </c>
      <c r="AN2551">
        <f t="shared" si="1827"/>
        <v>4495.5400876384474</v>
      </c>
      <c r="AO2551">
        <f t="shared" si="1827"/>
        <v>3461.9426819795131</v>
      </c>
      <c r="AP2551">
        <f t="shared" si="1811"/>
        <v>797.52292217766581</v>
      </c>
      <c r="AQ2551">
        <f t="shared" si="1812"/>
        <v>3501.0253424021521</v>
      </c>
      <c r="AR2551">
        <f t="shared" si="1813"/>
        <v>0</v>
      </c>
      <c r="AS2551">
        <f t="shared" si="1828"/>
        <v>4495.5400876384474</v>
      </c>
      <c r="AT2551">
        <f t="shared" si="1814"/>
        <v>0</v>
      </c>
      <c r="AU2551">
        <f t="shared" si="1829"/>
        <v>1.298555662167336</v>
      </c>
      <c r="AV2551">
        <f t="shared" si="1830"/>
        <v>6.9671232876712326</v>
      </c>
      <c r="AW2551">
        <f t="shared" si="1831"/>
        <v>7.9395473110849393E-2</v>
      </c>
      <c r="AX2551">
        <f t="shared" si="1832"/>
        <v>20</v>
      </c>
      <c r="AY2551">
        <f t="shared" si="1833"/>
        <v>10000</v>
      </c>
      <c r="AZ2551">
        <f t="shared" si="1834"/>
        <v>0</v>
      </c>
      <c r="BA2551">
        <f t="shared" si="1835"/>
        <v>0</v>
      </c>
      <c r="BB2551">
        <f t="shared" si="1836"/>
        <v>1.3301741616962373</v>
      </c>
    </row>
    <row r="2552" spans="6:54" x14ac:dyDescent="0.25">
      <c r="F2552">
        <v>2544</v>
      </c>
      <c r="G2552" t="b">
        <f t="shared" si="1797"/>
        <v>0</v>
      </c>
      <c r="H2552">
        <f t="shared" si="1798"/>
        <v>1.2985642087729812</v>
      </c>
      <c r="I2552">
        <f t="shared" si="1837"/>
        <v>3461.9426819795131</v>
      </c>
      <c r="J2552">
        <f t="shared" si="1838"/>
        <v>4495.5400876384474</v>
      </c>
      <c r="K2552" s="15">
        <f t="shared" si="1815"/>
        <v>7957.48276961796</v>
      </c>
      <c r="L2552">
        <f t="shared" si="1799"/>
        <v>0.84260131052634069</v>
      </c>
      <c r="M2552">
        <f t="shared" si="1816"/>
        <v>1.2985599418035225</v>
      </c>
      <c r="N2552">
        <f t="shared" si="1800"/>
        <v>0</v>
      </c>
      <c r="O2552">
        <f t="shared" si="1801"/>
        <v>1.1075454260305237E-3</v>
      </c>
      <c r="P2552">
        <f t="shared" si="1802"/>
        <v>1.2361330178652686E-6</v>
      </c>
      <c r="Q2552">
        <f t="shared" si="1839"/>
        <v>1.1087815590483891E-3</v>
      </c>
      <c r="R2552">
        <f t="shared" si="1840"/>
        <v>1.1081670879012906E-3</v>
      </c>
      <c r="S2552">
        <f t="shared" si="1841"/>
        <v>1.1383103781237747E-2</v>
      </c>
      <c r="T2552" s="17">
        <f t="shared" si="1817"/>
        <v>31.89536580507124</v>
      </c>
      <c r="U2552" s="17">
        <f t="shared" si="1818"/>
        <v>15.476436245068454</v>
      </c>
      <c r="V2552">
        <f t="shared" si="1842"/>
        <v>16.418929560002788</v>
      </c>
      <c r="W2552">
        <f t="shared" si="1819"/>
        <v>1.4772003691177815E-2</v>
      </c>
      <c r="X2552">
        <f t="shared" si="1820"/>
        <v>0</v>
      </c>
      <c r="Y2552">
        <f t="shared" si="1803"/>
        <v>14.777036604002509</v>
      </c>
      <c r="Z2552">
        <f t="shared" si="1804"/>
        <v>4045.9860788746028</v>
      </c>
      <c r="AA2552">
        <f t="shared" si="1805"/>
        <v>5.4729217902357297</v>
      </c>
      <c r="AB2552">
        <f t="shared" si="1821"/>
        <v>1.4772003691177815E-2</v>
      </c>
      <c r="AC2552">
        <v>0</v>
      </c>
      <c r="AD2552">
        <f t="shared" si="1822"/>
        <v>0</v>
      </c>
      <c r="AE2552">
        <f t="shared" si="1806"/>
        <v>16.402516222568146</v>
      </c>
      <c r="AF2552">
        <f t="shared" si="1823"/>
        <v>4495.5548596421386</v>
      </c>
      <c r="AG2552">
        <f t="shared" si="1824"/>
        <v>3461.9426819795131</v>
      </c>
      <c r="AH2552">
        <f t="shared" si="1825"/>
        <v>1</v>
      </c>
      <c r="AI2552">
        <f t="shared" si="1807"/>
        <v>0.32475543032161502</v>
      </c>
      <c r="AJ2552">
        <f t="shared" si="1808"/>
        <v>0.67524456967838498</v>
      </c>
      <c r="AK2552">
        <f t="shared" si="1809"/>
        <v>4500.3489852349339</v>
      </c>
      <c r="AL2552">
        <f t="shared" si="1810"/>
        <v>3465.6345483965965</v>
      </c>
      <c r="AM2552">
        <f t="shared" si="1826"/>
        <v>1</v>
      </c>
      <c r="AN2552">
        <f t="shared" si="1827"/>
        <v>4500.3489852349339</v>
      </c>
      <c r="AO2552">
        <f t="shared" si="1827"/>
        <v>3465.6345483965965</v>
      </c>
      <c r="AP2552">
        <f t="shared" si="1811"/>
        <v>798.03310747478736</v>
      </c>
      <c r="AQ2552">
        <f t="shared" si="1812"/>
        <v>3504.7704035129655</v>
      </c>
      <c r="AR2552">
        <f t="shared" si="1813"/>
        <v>0</v>
      </c>
      <c r="AS2552">
        <f t="shared" si="1828"/>
        <v>4500.3489852349339</v>
      </c>
      <c r="AT2552">
        <f t="shared" si="1814"/>
        <v>0</v>
      </c>
      <c r="AU2552">
        <f t="shared" si="1829"/>
        <v>1.2985599418035225</v>
      </c>
      <c r="AV2552">
        <f t="shared" si="1830"/>
        <v>6.9698630136986299</v>
      </c>
      <c r="AW2552">
        <f t="shared" si="1831"/>
        <v>7.9338674025941996E-2</v>
      </c>
      <c r="AX2552">
        <f t="shared" si="1832"/>
        <v>20</v>
      </c>
      <c r="AY2552">
        <f t="shared" si="1833"/>
        <v>10000</v>
      </c>
      <c r="AZ2552">
        <f t="shared" si="1834"/>
        <v>0</v>
      </c>
      <c r="BA2552">
        <f t="shared" si="1835"/>
        <v>0</v>
      </c>
      <c r="BB2552">
        <f t="shared" si="1836"/>
        <v>1.3301766383216986</v>
      </c>
    </row>
    <row r="2553" spans="6:54" x14ac:dyDescent="0.25">
      <c r="F2553">
        <v>2545</v>
      </c>
      <c r="G2553" t="b">
        <f t="shared" si="1797"/>
        <v>0</v>
      </c>
      <c r="H2553">
        <f t="shared" si="1798"/>
        <v>1.2985684631131189</v>
      </c>
      <c r="I2553">
        <f t="shared" si="1837"/>
        <v>3465.6345483965965</v>
      </c>
      <c r="J2553">
        <f t="shared" si="1838"/>
        <v>4500.3489852349339</v>
      </c>
      <c r="K2553" s="15">
        <f t="shared" si="1815"/>
        <v>7965.98353363153</v>
      </c>
      <c r="L2553">
        <f t="shared" si="1799"/>
        <v>0.8429007249140491</v>
      </c>
      <c r="M2553">
        <f t="shared" si="1816"/>
        <v>1.2985642087729812</v>
      </c>
      <c r="N2553">
        <f t="shared" si="1800"/>
        <v>0</v>
      </c>
      <c r="O2553">
        <f t="shared" si="1801"/>
        <v>1.1075175420057575E-3</v>
      </c>
      <c r="P2553">
        <f t="shared" si="1802"/>
        <v>1.2360960966238293E-6</v>
      </c>
      <c r="Q2553">
        <f t="shared" si="1839"/>
        <v>1.1087536381023813E-3</v>
      </c>
      <c r="R2553">
        <f t="shared" si="1840"/>
        <v>1.1081391978959854E-3</v>
      </c>
      <c r="S2553">
        <f t="shared" si="1841"/>
        <v>1.1370489400269215E-2</v>
      </c>
      <c r="T2553" s="17">
        <f t="shared" si="1817"/>
        <v>31.918139626410202</v>
      </c>
      <c r="U2553" s="17">
        <f t="shared" si="1818"/>
        <v>15.492946394517956</v>
      </c>
      <c r="V2553">
        <f t="shared" si="1842"/>
        <v>16.425193231892244</v>
      </c>
      <c r="W2553">
        <f t="shared" si="1819"/>
        <v>1.4743988162081223E-2</v>
      </c>
      <c r="X2553">
        <f t="shared" si="1820"/>
        <v>0</v>
      </c>
      <c r="Y2553">
        <f t="shared" si="1803"/>
        <v>14.782673908703019</v>
      </c>
      <c r="Z2553">
        <f t="shared" si="1804"/>
        <v>4050.3140867114407</v>
      </c>
      <c r="AA2553">
        <f t="shared" si="1805"/>
        <v>5.4750096599866422</v>
      </c>
      <c r="AB2553">
        <f t="shared" si="1821"/>
        <v>1.4743988162081223E-2</v>
      </c>
      <c r="AC2553">
        <v>0</v>
      </c>
      <c r="AD2553">
        <f t="shared" si="1822"/>
        <v>0</v>
      </c>
      <c r="AE2553">
        <f t="shared" si="1806"/>
        <v>16.408811022823265</v>
      </c>
      <c r="AF2553">
        <f t="shared" si="1823"/>
        <v>4500.363729223096</v>
      </c>
      <c r="AG2553">
        <f t="shared" si="1824"/>
        <v>3465.6345483965965</v>
      </c>
      <c r="AH2553">
        <f t="shared" si="1825"/>
        <v>1</v>
      </c>
      <c r="AI2553">
        <f t="shared" si="1807"/>
        <v>0.32475614875390008</v>
      </c>
      <c r="AJ2553">
        <f t="shared" si="1808"/>
        <v>0.67524385124609998</v>
      </c>
      <c r="AK2553">
        <f t="shared" si="1809"/>
        <v>4505.1597052691586</v>
      </c>
      <c r="AL2553">
        <f t="shared" si="1810"/>
        <v>3469.3278277132408</v>
      </c>
      <c r="AM2553">
        <f t="shared" si="1826"/>
        <v>1</v>
      </c>
      <c r="AN2553">
        <f t="shared" si="1827"/>
        <v>4505.1597052691586</v>
      </c>
      <c r="AO2553">
        <f t="shared" si="1827"/>
        <v>3469.3278277132408</v>
      </c>
      <c r="AP2553">
        <f t="shared" si="1811"/>
        <v>798.54327054861881</v>
      </c>
      <c r="AQ2553">
        <f t="shared" si="1812"/>
        <v>3508.5168838972322</v>
      </c>
      <c r="AR2553">
        <f t="shared" si="1813"/>
        <v>0</v>
      </c>
      <c r="AS2553">
        <f t="shared" si="1828"/>
        <v>4505.1597052691586</v>
      </c>
      <c r="AT2553">
        <f t="shared" si="1814"/>
        <v>0</v>
      </c>
      <c r="AU2553">
        <f t="shared" si="1829"/>
        <v>1.2985642087729812</v>
      </c>
      <c r="AV2553">
        <f t="shared" si="1830"/>
        <v>6.9726027397260273</v>
      </c>
      <c r="AW2553">
        <f t="shared" si="1831"/>
        <v>7.9281905544342876E-2</v>
      </c>
      <c r="AX2553">
        <f t="shared" si="1832"/>
        <v>20</v>
      </c>
      <c r="AY2553">
        <f t="shared" si="1833"/>
        <v>10000</v>
      </c>
      <c r="AZ2553">
        <f t="shared" si="1834"/>
        <v>0</v>
      </c>
      <c r="BA2553">
        <f t="shared" si="1835"/>
        <v>0</v>
      </c>
      <c r="BB2553">
        <f t="shared" si="1836"/>
        <v>1.3301791076169238</v>
      </c>
    </row>
    <row r="2554" spans="6:54" x14ac:dyDescent="0.25">
      <c r="F2554">
        <v>2546</v>
      </c>
      <c r="G2554" t="b">
        <f t="shared" si="1797"/>
        <v>0</v>
      </c>
      <c r="H2554">
        <f t="shared" si="1798"/>
        <v>1.2985727048612334</v>
      </c>
      <c r="I2554">
        <f t="shared" si="1837"/>
        <v>3469.3278277132408</v>
      </c>
      <c r="J2554">
        <f t="shared" si="1838"/>
        <v>4505.1597052691586</v>
      </c>
      <c r="K2554" s="15">
        <f t="shared" si="1815"/>
        <v>7974.487532982399</v>
      </c>
      <c r="L2554">
        <f t="shared" si="1799"/>
        <v>0.84320004120306213</v>
      </c>
      <c r="M2554">
        <f t="shared" si="1816"/>
        <v>1.2985684631131189</v>
      </c>
      <c r="N2554">
        <f t="shared" si="1800"/>
        <v>0</v>
      </c>
      <c r="O2554">
        <f t="shared" si="1801"/>
        <v>1.1074897337951116E-3</v>
      </c>
      <c r="P2554">
        <f t="shared" si="1802"/>
        <v>1.2360592857592862E-6</v>
      </c>
      <c r="Q2554">
        <f t="shared" si="1839"/>
        <v>1.1087257930808708E-3</v>
      </c>
      <c r="R2554">
        <f t="shared" si="1840"/>
        <v>1.108111383730237E-3</v>
      </c>
      <c r="S2554">
        <f t="shared" si="1841"/>
        <v>1.1357889315265516E-2</v>
      </c>
      <c r="T2554" s="17">
        <f t="shared" si="1817"/>
        <v>31.940914146197013</v>
      </c>
      <c r="U2554" s="17">
        <f t="shared" si="1818"/>
        <v>15.509462855396581</v>
      </c>
      <c r="V2554">
        <f t="shared" si="1842"/>
        <v>16.431451290800432</v>
      </c>
      <c r="W2554">
        <f t="shared" si="1819"/>
        <v>1.4716014771693153E-2</v>
      </c>
      <c r="X2554">
        <f t="shared" si="1820"/>
        <v>0</v>
      </c>
      <c r="Y2554">
        <f t="shared" si="1803"/>
        <v>14.788306161720389</v>
      </c>
      <c r="Z2554">
        <f t="shared" si="1804"/>
        <v>4054.6437347422429</v>
      </c>
      <c r="AA2554">
        <f t="shared" si="1805"/>
        <v>5.4770956587625079</v>
      </c>
      <c r="AB2554">
        <f t="shared" si="1821"/>
        <v>1.4716014771693153E-2</v>
      </c>
      <c r="AC2554">
        <v>0</v>
      </c>
      <c r="AD2554">
        <f t="shared" si="1822"/>
        <v>0</v>
      </c>
      <c r="AE2554">
        <f t="shared" si="1806"/>
        <v>16.415100163276328</v>
      </c>
      <c r="AF2554">
        <f t="shared" si="1823"/>
        <v>4505.1744212839303</v>
      </c>
      <c r="AG2554">
        <f t="shared" si="1824"/>
        <v>3469.3278277132408</v>
      </c>
      <c r="AH2554">
        <f t="shared" si="1825"/>
        <v>1</v>
      </c>
      <c r="AI2554">
        <f t="shared" si="1807"/>
        <v>0.32475686505824258</v>
      </c>
      <c r="AJ2554">
        <f t="shared" si="1808"/>
        <v>0.67524313494175736</v>
      </c>
      <c r="AK2554">
        <f t="shared" si="1809"/>
        <v>4509.972246105709</v>
      </c>
      <c r="AL2554">
        <f t="shared" si="1810"/>
        <v>3473.0225186641733</v>
      </c>
      <c r="AM2554">
        <f t="shared" si="1826"/>
        <v>1</v>
      </c>
      <c r="AN2554">
        <f t="shared" si="1827"/>
        <v>4509.972246105709</v>
      </c>
      <c r="AO2554">
        <f t="shared" si="1827"/>
        <v>3473.0225186641733</v>
      </c>
      <c r="AP2554">
        <f t="shared" si="1811"/>
        <v>799.05341129915587</v>
      </c>
      <c r="AQ2554">
        <f t="shared" si="1812"/>
        <v>3512.2647822813301</v>
      </c>
      <c r="AR2554">
        <f t="shared" si="1813"/>
        <v>0</v>
      </c>
      <c r="AS2554">
        <f t="shared" si="1828"/>
        <v>4509.972246105709</v>
      </c>
      <c r="AT2554">
        <f t="shared" si="1814"/>
        <v>0</v>
      </c>
      <c r="AU2554">
        <f t="shared" si="1829"/>
        <v>1.2985684631131189</v>
      </c>
      <c r="AV2554">
        <f t="shared" si="1830"/>
        <v>6.9753424657534246</v>
      </c>
      <c r="AW2554">
        <f t="shared" si="1831"/>
        <v>7.9225167662098639E-2</v>
      </c>
      <c r="AX2554">
        <f t="shared" si="1832"/>
        <v>20</v>
      </c>
      <c r="AY2554">
        <f t="shared" si="1833"/>
        <v>10000</v>
      </c>
      <c r="AZ2554">
        <f t="shared" si="1834"/>
        <v>0</v>
      </c>
      <c r="BA2554">
        <f t="shared" si="1835"/>
        <v>0</v>
      </c>
      <c r="BB2554">
        <f t="shared" si="1836"/>
        <v>1.3301815696035622</v>
      </c>
    </row>
    <row r="2555" spans="6:54" x14ac:dyDescent="0.25">
      <c r="F2555">
        <v>2547</v>
      </c>
      <c r="G2555" t="b">
        <f t="shared" si="1797"/>
        <v>0</v>
      </c>
      <c r="H2555">
        <f t="shared" si="1798"/>
        <v>1.2985769340545132</v>
      </c>
      <c r="I2555">
        <f t="shared" si="1837"/>
        <v>3473.0225186641733</v>
      </c>
      <c r="J2555">
        <f t="shared" si="1838"/>
        <v>4509.972246105709</v>
      </c>
      <c r="K2555" s="15">
        <f t="shared" si="1815"/>
        <v>7982.9947647698827</v>
      </c>
      <c r="L2555">
        <f t="shared" si="1799"/>
        <v>0.8434992594243188</v>
      </c>
      <c r="M2555">
        <f t="shared" si="1816"/>
        <v>1.2985727048612334</v>
      </c>
      <c r="N2555">
        <f t="shared" si="1800"/>
        <v>0</v>
      </c>
      <c r="O2555">
        <f t="shared" si="1801"/>
        <v>1.1074620011708055E-3</v>
      </c>
      <c r="P2555">
        <f t="shared" si="1802"/>
        <v>1.2360225849391388E-6</v>
      </c>
      <c r="Q2555">
        <f t="shared" si="1839"/>
        <v>1.1086980237557445E-3</v>
      </c>
      <c r="R2555">
        <f t="shared" si="1840"/>
        <v>1.1080836451762277E-3</v>
      </c>
      <c r="S2555">
        <f t="shared" si="1841"/>
        <v>1.1345303508820122E-2</v>
      </c>
      <c r="T2555" s="17">
        <f t="shared" si="1817"/>
        <v>31.963689358791278</v>
      </c>
      <c r="U2555" s="17">
        <f t="shared" si="1818"/>
        <v>15.525985622051007</v>
      </c>
      <c r="V2555">
        <f t="shared" si="1842"/>
        <v>16.437703736740271</v>
      </c>
      <c r="W2555">
        <f t="shared" si="1819"/>
        <v>1.4688083496366744E-2</v>
      </c>
      <c r="X2555">
        <f t="shared" si="1820"/>
        <v>0</v>
      </c>
      <c r="Y2555">
        <f t="shared" si="1803"/>
        <v>14.793933363066245</v>
      </c>
      <c r="Z2555">
        <f t="shared" si="1804"/>
        <v>4058.9750214951382</v>
      </c>
      <c r="AA2555">
        <f t="shared" si="1805"/>
        <v>5.4791797865676353</v>
      </c>
      <c r="AB2555">
        <f t="shared" si="1821"/>
        <v>1.4688083496366744E-2</v>
      </c>
      <c r="AC2555">
        <v>0</v>
      </c>
      <c r="AD2555">
        <f t="shared" si="1822"/>
        <v>0</v>
      </c>
      <c r="AE2555">
        <f t="shared" si="1806"/>
        <v>16.421383643966532</v>
      </c>
      <c r="AF2555">
        <f t="shared" si="1823"/>
        <v>4509.9869341892054</v>
      </c>
      <c r="AG2555">
        <f t="shared" si="1824"/>
        <v>3473.0225186641733</v>
      </c>
      <c r="AH2555">
        <f t="shared" si="1825"/>
        <v>1</v>
      </c>
      <c r="AI2555">
        <f t="shared" si="1807"/>
        <v>0.32475757924093623</v>
      </c>
      <c r="AJ2555">
        <f t="shared" si="1808"/>
        <v>0.67524242075906382</v>
      </c>
      <c r="AK2555">
        <f t="shared" si="1809"/>
        <v>4514.7866061092063</v>
      </c>
      <c r="AL2555">
        <f t="shared" si="1810"/>
        <v>3476.7186199841121</v>
      </c>
      <c r="AM2555">
        <f t="shared" si="1826"/>
        <v>1</v>
      </c>
      <c r="AN2555">
        <f t="shared" si="1827"/>
        <v>4514.7866061092063</v>
      </c>
      <c r="AO2555">
        <f t="shared" si="1827"/>
        <v>3476.7186199841121</v>
      </c>
      <c r="AP2555">
        <f t="shared" si="1811"/>
        <v>799.56352962650794</v>
      </c>
      <c r="AQ2555">
        <f t="shared" si="1812"/>
        <v>3516.0140973916637</v>
      </c>
      <c r="AR2555">
        <f t="shared" si="1813"/>
        <v>0</v>
      </c>
      <c r="AS2555">
        <f t="shared" si="1828"/>
        <v>4514.7866061092063</v>
      </c>
      <c r="AT2555">
        <f t="shared" si="1814"/>
        <v>0</v>
      </c>
      <c r="AU2555">
        <f t="shared" si="1829"/>
        <v>1.2985727048612334</v>
      </c>
      <c r="AV2555">
        <f t="shared" si="1830"/>
        <v>6.978082191780822</v>
      </c>
      <c r="AW2555">
        <f t="shared" si="1831"/>
        <v>7.9168460375246177E-2</v>
      </c>
      <c r="AX2555">
        <f t="shared" si="1832"/>
        <v>20</v>
      </c>
      <c r="AY2555">
        <f t="shared" si="1833"/>
        <v>10000</v>
      </c>
      <c r="AZ2555">
        <f t="shared" si="1834"/>
        <v>0</v>
      </c>
      <c r="BA2555">
        <f t="shared" si="1835"/>
        <v>0</v>
      </c>
      <c r="BB2555">
        <f t="shared" si="1836"/>
        <v>1.3301840243031959</v>
      </c>
    </row>
    <row r="2556" spans="6:54" x14ac:dyDescent="0.25">
      <c r="F2556">
        <v>2548</v>
      </c>
      <c r="G2556" t="b">
        <f t="shared" si="1797"/>
        <v>0</v>
      </c>
      <c r="H2556">
        <f t="shared" si="1798"/>
        <v>1.298581150730036</v>
      </c>
      <c r="I2556">
        <f t="shared" si="1837"/>
        <v>3476.7186199841121</v>
      </c>
      <c r="J2556">
        <f t="shared" si="1838"/>
        <v>4514.7866061092063</v>
      </c>
      <c r="K2556" s="15">
        <f t="shared" si="1815"/>
        <v>7991.5052260933189</v>
      </c>
      <c r="L2556">
        <f t="shared" si="1799"/>
        <v>0.84379837960874937</v>
      </c>
      <c r="M2556">
        <f t="shared" si="1816"/>
        <v>1.2985769340545132</v>
      </c>
      <c r="N2556">
        <f t="shared" si="1800"/>
        <v>0</v>
      </c>
      <c r="O2556">
        <f t="shared" si="1801"/>
        <v>1.1074343439058014E-3</v>
      </c>
      <c r="P2556">
        <f t="shared" si="1802"/>
        <v>1.2359859938319005E-6</v>
      </c>
      <c r="Q2556">
        <f t="shared" si="1839"/>
        <v>1.1086703298996334E-3</v>
      </c>
      <c r="R2556">
        <f t="shared" si="1840"/>
        <v>1.1080559820068059E-3</v>
      </c>
      <c r="S2556">
        <f t="shared" si="1841"/>
        <v>1.1332731963552438E-2</v>
      </c>
      <c r="T2556" s="17">
        <f t="shared" si="1817"/>
        <v>31.986465258557971</v>
      </c>
      <c r="U2556" s="17">
        <f t="shared" si="1818"/>
        <v>15.542514688827884</v>
      </c>
      <c r="V2556">
        <f t="shared" si="1842"/>
        <v>16.443950569730085</v>
      </c>
      <c r="W2556">
        <f t="shared" si="1819"/>
        <v>1.466019430426968E-2</v>
      </c>
      <c r="X2556">
        <f t="shared" si="1820"/>
        <v>0</v>
      </c>
      <c r="Y2556">
        <f t="shared" si="1803"/>
        <v>14.799555512757076</v>
      </c>
      <c r="Z2556">
        <f t="shared" si="1804"/>
        <v>4063.3079454982858</v>
      </c>
      <c r="AA2556">
        <f t="shared" si="1805"/>
        <v>5.4812620434081296</v>
      </c>
      <c r="AB2556">
        <f t="shared" si="1821"/>
        <v>1.466019430426968E-2</v>
      </c>
      <c r="AC2556">
        <v>0</v>
      </c>
      <c r="AD2556">
        <f t="shared" si="1822"/>
        <v>0</v>
      </c>
      <c r="AE2556">
        <f t="shared" si="1806"/>
        <v>16.427661464947562</v>
      </c>
      <c r="AF2556">
        <f t="shared" si="1823"/>
        <v>4514.8012663035106</v>
      </c>
      <c r="AG2556">
        <f t="shared" si="1824"/>
        <v>3476.7186199841121</v>
      </c>
      <c r="AH2556">
        <f t="shared" si="1825"/>
        <v>0.99999999999999978</v>
      </c>
      <c r="AI2556">
        <f t="shared" si="1807"/>
        <v>0.32475829130825562</v>
      </c>
      <c r="AJ2556">
        <f t="shared" si="1808"/>
        <v>0.67524170869174438</v>
      </c>
      <c r="AK2556">
        <f t="shared" si="1809"/>
        <v>4519.6027836443027</v>
      </c>
      <c r="AL2556">
        <f t="shared" si="1810"/>
        <v>3480.4161304077716</v>
      </c>
      <c r="AM2556">
        <f t="shared" si="1826"/>
        <v>1</v>
      </c>
      <c r="AN2556">
        <f t="shared" si="1827"/>
        <v>4519.6027836443027</v>
      </c>
      <c r="AO2556">
        <f t="shared" si="1827"/>
        <v>3480.4161304077716</v>
      </c>
      <c r="AP2556">
        <f t="shared" si="1811"/>
        <v>800.07362543090289</v>
      </c>
      <c r="AQ2556">
        <f t="shared" si="1812"/>
        <v>3519.7648279546597</v>
      </c>
      <c r="AR2556">
        <f t="shared" si="1813"/>
        <v>0</v>
      </c>
      <c r="AS2556">
        <f t="shared" si="1828"/>
        <v>4519.6027836443027</v>
      </c>
      <c r="AT2556">
        <f t="shared" si="1814"/>
        <v>0</v>
      </c>
      <c r="AU2556">
        <f t="shared" si="1829"/>
        <v>1.2985769340545132</v>
      </c>
      <c r="AV2556">
        <f t="shared" si="1830"/>
        <v>6.9808219178082194</v>
      </c>
      <c r="AW2556">
        <f t="shared" si="1831"/>
        <v>7.9111783679812642E-2</v>
      </c>
      <c r="AX2556">
        <f t="shared" si="1832"/>
        <v>20</v>
      </c>
      <c r="AY2556">
        <f t="shared" si="1833"/>
        <v>10000</v>
      </c>
      <c r="AZ2556">
        <f t="shared" si="1834"/>
        <v>0</v>
      </c>
      <c r="BA2556">
        <f t="shared" si="1835"/>
        <v>0</v>
      </c>
      <c r="BB2556">
        <f t="shared" si="1836"/>
        <v>1.3301864717373471</v>
      </c>
    </row>
    <row r="2557" spans="6:54" x14ac:dyDescent="0.25">
      <c r="F2557">
        <v>2549</v>
      </c>
      <c r="G2557" t="b">
        <f t="shared" si="1797"/>
        <v>0</v>
      </c>
      <c r="H2557">
        <f t="shared" si="1798"/>
        <v>1.2985853549247721</v>
      </c>
      <c r="I2557">
        <f t="shared" si="1837"/>
        <v>3480.4161304077716</v>
      </c>
      <c r="J2557">
        <f t="shared" si="1838"/>
        <v>4519.6027836443027</v>
      </c>
      <c r="K2557" s="15">
        <f t="shared" si="1815"/>
        <v>8000.0189140520743</v>
      </c>
      <c r="L2557">
        <f t="shared" si="1799"/>
        <v>0.84409740178727555</v>
      </c>
      <c r="M2557">
        <f t="shared" si="1816"/>
        <v>1.298581150730036</v>
      </c>
      <c r="N2557">
        <f t="shared" si="1800"/>
        <v>0</v>
      </c>
      <c r="O2557">
        <f t="shared" si="1801"/>
        <v>1.1074067617738031E-3</v>
      </c>
      <c r="P2557">
        <f t="shared" si="1802"/>
        <v>1.2359495121071089E-6</v>
      </c>
      <c r="Q2557">
        <f t="shared" si="1839"/>
        <v>1.1086427112859103E-3</v>
      </c>
      <c r="R2557">
        <f t="shared" si="1840"/>
        <v>1.1080283939957081E-3</v>
      </c>
      <c r="S2557">
        <f t="shared" si="1841"/>
        <v>1.1320174662107744E-2</v>
      </c>
      <c r="T2557" s="17">
        <f t="shared" si="1817"/>
        <v>32.009241839867194</v>
      </c>
      <c r="U2557" s="17">
        <f t="shared" si="1818"/>
        <v>15.559050050073873</v>
      </c>
      <c r="V2557">
        <f t="shared" si="1842"/>
        <v>16.450191789793323</v>
      </c>
      <c r="W2557">
        <f t="shared" si="1819"/>
        <v>1.4632347175393079E-2</v>
      </c>
      <c r="X2557">
        <f t="shared" si="1820"/>
        <v>0</v>
      </c>
      <c r="Y2557">
        <f t="shared" si="1803"/>
        <v>14.80517261081399</v>
      </c>
      <c r="Z2557">
        <f t="shared" si="1804"/>
        <v>4067.6425052798727</v>
      </c>
      <c r="AA2557">
        <f t="shared" si="1805"/>
        <v>5.4833424292918087</v>
      </c>
      <c r="AB2557">
        <f t="shared" si="1821"/>
        <v>1.4632347175393079E-2</v>
      </c>
      <c r="AC2557">
        <v>0</v>
      </c>
      <c r="AD2557">
        <f t="shared" si="1822"/>
        <v>0</v>
      </c>
      <c r="AE2557">
        <f t="shared" si="1806"/>
        <v>16.433933626265109</v>
      </c>
      <c r="AF2557">
        <f t="shared" si="1823"/>
        <v>4519.6174159914781</v>
      </c>
      <c r="AG2557">
        <f t="shared" si="1824"/>
        <v>3480.4161304077716</v>
      </c>
      <c r="AH2557">
        <f t="shared" si="1825"/>
        <v>1</v>
      </c>
      <c r="AI2557">
        <f t="shared" si="1807"/>
        <v>0.3247590012664574</v>
      </c>
      <c r="AJ2557">
        <f t="shared" si="1808"/>
        <v>0.6752409987335426</v>
      </c>
      <c r="AK2557">
        <f t="shared" si="1809"/>
        <v>4524.4207770756884</v>
      </c>
      <c r="AL2557">
        <f t="shared" si="1810"/>
        <v>3484.1150486698589</v>
      </c>
      <c r="AM2557">
        <f t="shared" si="1826"/>
        <v>1</v>
      </c>
      <c r="AN2557">
        <f t="shared" si="1827"/>
        <v>4524.4207770756884</v>
      </c>
      <c r="AO2557">
        <f t="shared" si="1827"/>
        <v>3484.1150486698589</v>
      </c>
      <c r="AP2557">
        <f t="shared" si="1811"/>
        <v>800.58369861268272</v>
      </c>
      <c r="AQ2557">
        <f t="shared" si="1812"/>
        <v>3523.5169726967765</v>
      </c>
      <c r="AR2557">
        <f t="shared" si="1813"/>
        <v>0</v>
      </c>
      <c r="AS2557">
        <f t="shared" si="1828"/>
        <v>4524.4207770756884</v>
      </c>
      <c r="AT2557">
        <f t="shared" si="1814"/>
        <v>0</v>
      </c>
      <c r="AU2557">
        <f t="shared" si="1829"/>
        <v>1.298581150730036</v>
      </c>
      <c r="AV2557">
        <f t="shared" si="1830"/>
        <v>6.9835616438356167</v>
      </c>
      <c r="AW2557">
        <f t="shared" si="1831"/>
        <v>7.9055137571815454E-2</v>
      </c>
      <c r="AX2557">
        <f t="shared" si="1832"/>
        <v>20</v>
      </c>
      <c r="AY2557">
        <f t="shared" si="1833"/>
        <v>10000</v>
      </c>
      <c r="AZ2557">
        <f t="shared" si="1834"/>
        <v>0</v>
      </c>
      <c r="BA2557">
        <f t="shared" si="1835"/>
        <v>0</v>
      </c>
      <c r="BB2557">
        <f t="shared" si="1836"/>
        <v>1.3301889119274715</v>
      </c>
    </row>
    <row r="2558" spans="6:54" x14ac:dyDescent="0.25">
      <c r="F2558">
        <v>2550</v>
      </c>
      <c r="G2558" t="b">
        <f t="shared" si="1797"/>
        <v>0</v>
      </c>
      <c r="H2558">
        <f t="shared" si="1798"/>
        <v>1.2985895466755819</v>
      </c>
      <c r="I2558">
        <f t="shared" si="1837"/>
        <v>3484.1150486698589</v>
      </c>
      <c r="J2558">
        <f t="shared" si="1838"/>
        <v>4524.4207770756884</v>
      </c>
      <c r="K2558" s="15">
        <f t="shared" si="1815"/>
        <v>8008.5358257455473</v>
      </c>
      <c r="L2558">
        <f t="shared" si="1799"/>
        <v>0.84439632599081016</v>
      </c>
      <c r="M2558">
        <f t="shared" si="1816"/>
        <v>1.2985853549247721</v>
      </c>
      <c r="N2558">
        <f t="shared" si="1800"/>
        <v>0</v>
      </c>
      <c r="O2558">
        <f t="shared" si="1801"/>
        <v>1.1073792545492529E-3</v>
      </c>
      <c r="P2558">
        <f t="shared" si="1802"/>
        <v>1.2359131394352915E-6</v>
      </c>
      <c r="Q2558">
        <f t="shared" si="1839"/>
        <v>1.1086151676886881E-3</v>
      </c>
      <c r="R2558">
        <f t="shared" si="1840"/>
        <v>1.1080008809172259E-3</v>
      </c>
      <c r="S2558">
        <f t="shared" si="1841"/>
        <v>1.1307631587157137E-2</v>
      </c>
      <c r="T2558" s="17">
        <f t="shared" si="1817"/>
        <v>32.032019097094448</v>
      </c>
      <c r="U2558" s="17">
        <f t="shared" si="1818"/>
        <v>15.575591700135607</v>
      </c>
      <c r="V2558">
        <f t="shared" si="1842"/>
        <v>16.456427396958841</v>
      </c>
      <c r="W2558">
        <f t="shared" si="1819"/>
        <v>1.4604542076995131E-2</v>
      </c>
      <c r="X2558">
        <f t="shared" si="1820"/>
        <v>0</v>
      </c>
      <c r="Y2558">
        <f t="shared" si="1803"/>
        <v>14.810784657262957</v>
      </c>
      <c r="Z2558">
        <f t="shared" si="1804"/>
        <v>4071.9786993681196</v>
      </c>
      <c r="AA2558">
        <f t="shared" si="1805"/>
        <v>5.4854209442282906</v>
      </c>
      <c r="AB2558">
        <f t="shared" si="1821"/>
        <v>1.4604542076995131E-2</v>
      </c>
      <c r="AC2558">
        <v>0</v>
      </c>
      <c r="AD2558">
        <f t="shared" si="1822"/>
        <v>0</v>
      </c>
      <c r="AE2558">
        <f t="shared" si="1806"/>
        <v>16.440200127984401</v>
      </c>
      <c r="AF2558">
        <f t="shared" si="1823"/>
        <v>4524.4353816177654</v>
      </c>
      <c r="AG2558">
        <f t="shared" si="1824"/>
        <v>3484.1150486698589</v>
      </c>
      <c r="AH2558">
        <f t="shared" si="1825"/>
        <v>1</v>
      </c>
      <c r="AI2558">
        <f t="shared" si="1807"/>
        <v>0.32475970912177937</v>
      </c>
      <c r="AJ2558">
        <f t="shared" si="1808"/>
        <v>0.67524029087822057</v>
      </c>
      <c r="AK2558">
        <f t="shared" si="1809"/>
        <v>4529.2405847680866</v>
      </c>
      <c r="AL2558">
        <f t="shared" si="1810"/>
        <v>3487.8153735050792</v>
      </c>
      <c r="AM2558">
        <f t="shared" si="1826"/>
        <v>1.0000000000000002</v>
      </c>
      <c r="AN2558">
        <f t="shared" si="1827"/>
        <v>4529.2405847680866</v>
      </c>
      <c r="AO2558">
        <f t="shared" si="1827"/>
        <v>3487.8153735050792</v>
      </c>
      <c r="AP2558">
        <f t="shared" si="1811"/>
        <v>801.09374907230813</v>
      </c>
      <c r="AQ2558">
        <f t="shared" si="1812"/>
        <v>3527.2705303444973</v>
      </c>
      <c r="AR2558">
        <f t="shared" si="1813"/>
        <v>0</v>
      </c>
      <c r="AS2558">
        <f t="shared" si="1828"/>
        <v>4529.2405847680866</v>
      </c>
      <c r="AT2558">
        <f t="shared" si="1814"/>
        <v>0</v>
      </c>
      <c r="AU2558">
        <f t="shared" si="1829"/>
        <v>1.2985853549247721</v>
      </c>
      <c r="AV2558">
        <f t="shared" si="1830"/>
        <v>6.9863013698630141</v>
      </c>
      <c r="AW2558">
        <f t="shared" si="1831"/>
        <v>7.8998522047262196E-2</v>
      </c>
      <c r="AX2558">
        <f t="shared" si="1832"/>
        <v>20</v>
      </c>
      <c r="AY2558">
        <f t="shared" si="1833"/>
        <v>10000</v>
      </c>
      <c r="AZ2558">
        <f t="shared" si="1834"/>
        <v>0</v>
      </c>
      <c r="BA2558">
        <f t="shared" si="1835"/>
        <v>0</v>
      </c>
      <c r="BB2558">
        <f t="shared" si="1836"/>
        <v>1.3301913448949652</v>
      </c>
    </row>
    <row r="2559" spans="6:54" x14ac:dyDescent="0.25">
      <c r="F2559">
        <v>2551</v>
      </c>
      <c r="G2559" t="b">
        <f t="shared" si="1797"/>
        <v>0</v>
      </c>
      <c r="H2559">
        <f t="shared" si="1798"/>
        <v>1.2985937260192184</v>
      </c>
      <c r="I2559">
        <f t="shared" si="1837"/>
        <v>3487.8153735050792</v>
      </c>
      <c r="J2559">
        <f t="shared" si="1838"/>
        <v>4529.2405847680866</v>
      </c>
      <c r="K2559" s="15">
        <f t="shared" si="1815"/>
        <v>8017.0559582731657</v>
      </c>
      <c r="L2559">
        <f t="shared" si="1799"/>
        <v>0.84469515225025771</v>
      </c>
      <c r="M2559">
        <f t="shared" si="1816"/>
        <v>1.2985895466755821</v>
      </c>
      <c r="N2559">
        <f t="shared" si="1800"/>
        <v>0</v>
      </c>
      <c r="O2559">
        <f t="shared" si="1801"/>
        <v>1.1073518220073295E-3</v>
      </c>
      <c r="P2559">
        <f t="shared" si="1802"/>
        <v>1.2358768754880055E-6</v>
      </c>
      <c r="Q2559">
        <f t="shared" si="1839"/>
        <v>1.1085876988828176E-3</v>
      </c>
      <c r="R2559">
        <f t="shared" si="1840"/>
        <v>1.1079734425464283E-3</v>
      </c>
      <c r="S2559">
        <f t="shared" si="1841"/>
        <v>1.129510272139748E-2</v>
      </c>
      <c r="T2559" s="17">
        <f t="shared" si="1817"/>
        <v>32.054797024620555</v>
      </c>
      <c r="U2559" s="17">
        <f t="shared" si="1818"/>
        <v>15.592139633359738</v>
      </c>
      <c r="V2559">
        <f t="shared" si="1842"/>
        <v>16.462657391260819</v>
      </c>
      <c r="W2559">
        <f t="shared" si="1819"/>
        <v>1.4576778986338468E-2</v>
      </c>
      <c r="X2559">
        <f t="shared" si="1820"/>
        <v>0</v>
      </c>
      <c r="Y2559">
        <f t="shared" si="1803"/>
        <v>14.816391652134739</v>
      </c>
      <c r="Z2559">
        <f t="shared" si="1804"/>
        <v>4076.316526291278</v>
      </c>
      <c r="AA2559">
        <f t="shared" si="1805"/>
        <v>5.4874975882289689</v>
      </c>
      <c r="AB2559">
        <f t="shared" si="1821"/>
        <v>1.4576778986338468E-2</v>
      </c>
      <c r="AC2559">
        <v>0</v>
      </c>
      <c r="AD2559">
        <f t="shared" si="1822"/>
        <v>0</v>
      </c>
      <c r="AE2559">
        <f t="shared" si="1806"/>
        <v>16.446460970164889</v>
      </c>
      <c r="AF2559">
        <f t="shared" si="1823"/>
        <v>4529.2551615470729</v>
      </c>
      <c r="AG2559">
        <f t="shared" si="1824"/>
        <v>3487.8153735050792</v>
      </c>
      <c r="AH2559">
        <f t="shared" si="1825"/>
        <v>1</v>
      </c>
      <c r="AI2559">
        <f t="shared" si="1807"/>
        <v>0.32476041488044116</v>
      </c>
      <c r="AJ2559">
        <f t="shared" si="1808"/>
        <v>0.67523958511955884</v>
      </c>
      <c r="AK2559">
        <f t="shared" si="1809"/>
        <v>4534.0622050862603</v>
      </c>
      <c r="AL2559">
        <f t="shared" si="1810"/>
        <v>3491.5171036481338</v>
      </c>
      <c r="AM2559">
        <f t="shared" si="1826"/>
        <v>1.0000000000000002</v>
      </c>
      <c r="AN2559">
        <f t="shared" si="1827"/>
        <v>4534.0622050862603</v>
      </c>
      <c r="AO2559">
        <f t="shared" si="1827"/>
        <v>3491.5171036481338</v>
      </c>
      <c r="AP2559">
        <f t="shared" si="1811"/>
        <v>801.60377671035326</v>
      </c>
      <c r="AQ2559">
        <f t="shared" si="1812"/>
        <v>3531.0254996243366</v>
      </c>
      <c r="AR2559">
        <f t="shared" si="1813"/>
        <v>0</v>
      </c>
      <c r="AS2559">
        <f t="shared" si="1828"/>
        <v>4534.0622050862603</v>
      </c>
      <c r="AT2559">
        <f t="shared" si="1814"/>
        <v>0</v>
      </c>
      <c r="AU2559">
        <f t="shared" si="1829"/>
        <v>1.2985895466755821</v>
      </c>
      <c r="AV2559">
        <f t="shared" si="1830"/>
        <v>6.9890410958904106</v>
      </c>
      <c r="AW2559">
        <f t="shared" si="1831"/>
        <v>7.8941937102150597E-2</v>
      </c>
      <c r="AX2559">
        <f t="shared" si="1832"/>
        <v>20</v>
      </c>
      <c r="AY2559">
        <f t="shared" si="1833"/>
        <v>10000</v>
      </c>
      <c r="AZ2559">
        <f t="shared" si="1834"/>
        <v>0</v>
      </c>
      <c r="BA2559">
        <f t="shared" si="1835"/>
        <v>0</v>
      </c>
      <c r="BB2559">
        <f t="shared" si="1836"/>
        <v>1.3301937706611591</v>
      </c>
    </row>
    <row r="2560" spans="6:54" x14ac:dyDescent="0.25">
      <c r="F2560">
        <v>2552</v>
      </c>
      <c r="G2560" t="b">
        <f t="shared" si="1797"/>
        <v>0</v>
      </c>
      <c r="H2560">
        <f t="shared" si="1798"/>
        <v>1.2985978929923256</v>
      </c>
      <c r="I2560">
        <f t="shared" si="1837"/>
        <v>3491.5171036481338</v>
      </c>
      <c r="J2560">
        <f t="shared" si="1838"/>
        <v>4534.0622050862603</v>
      </c>
      <c r="K2560" s="15">
        <f t="shared" si="1815"/>
        <v>8025.5793087343936</v>
      </c>
      <c r="L2560">
        <f t="shared" si="1799"/>
        <v>0.84499388059651381</v>
      </c>
      <c r="M2560">
        <f t="shared" si="1816"/>
        <v>1.2985937260192186</v>
      </c>
      <c r="N2560">
        <f t="shared" si="1800"/>
        <v>0</v>
      </c>
      <c r="O2560">
        <f t="shared" si="1801"/>
        <v>1.1073244639239442E-3</v>
      </c>
      <c r="P2560">
        <f t="shared" si="1802"/>
        <v>1.2358407199377941E-6</v>
      </c>
      <c r="Q2560">
        <f t="shared" si="1839"/>
        <v>1.1085603046438819E-3</v>
      </c>
      <c r="R2560">
        <f t="shared" si="1840"/>
        <v>1.1079460786591611E-3</v>
      </c>
      <c r="S2560">
        <f t="shared" si="1841"/>
        <v>1.1282588047551338E-2</v>
      </c>
      <c r="T2560" s="17">
        <f t="shared" si="1817"/>
        <v>32.077575616831453</v>
      </c>
      <c r="U2560" s="17">
        <f t="shared" si="1818"/>
        <v>15.608693844092901</v>
      </c>
      <c r="V2560">
        <f t="shared" si="1842"/>
        <v>16.468881772738552</v>
      </c>
      <c r="W2560">
        <f t="shared" si="1819"/>
        <v>1.4549057873409765E-2</v>
      </c>
      <c r="X2560">
        <f t="shared" si="1820"/>
        <v>0</v>
      </c>
      <c r="Y2560">
        <f t="shared" si="1803"/>
        <v>14.821993595464697</v>
      </c>
      <c r="Z2560">
        <f t="shared" si="1804"/>
        <v>4080.6559845776342</v>
      </c>
      <c r="AA2560">
        <f t="shared" si="1805"/>
        <v>5.4895723613069416</v>
      </c>
      <c r="AB2560">
        <f t="shared" si="1821"/>
        <v>1.4549057873409765E-2</v>
      </c>
      <c r="AC2560">
        <v>0</v>
      </c>
      <c r="AD2560">
        <f t="shared" si="1822"/>
        <v>0</v>
      </c>
      <c r="AE2560">
        <f t="shared" si="1806"/>
        <v>16.452716152879209</v>
      </c>
      <c r="AF2560">
        <f t="shared" si="1823"/>
        <v>4534.0767541441337</v>
      </c>
      <c r="AG2560">
        <f t="shared" si="1824"/>
        <v>3491.5171036481338</v>
      </c>
      <c r="AH2560">
        <f t="shared" si="1825"/>
        <v>1</v>
      </c>
      <c r="AI2560">
        <f t="shared" si="1807"/>
        <v>0.32476111854864392</v>
      </c>
      <c r="AJ2560">
        <f t="shared" si="1808"/>
        <v>0.67523888145135602</v>
      </c>
      <c r="AK2560">
        <f t="shared" si="1809"/>
        <v>4538.885636395009</v>
      </c>
      <c r="AL2560">
        <f t="shared" si="1810"/>
        <v>3495.2202378337238</v>
      </c>
      <c r="AM2560">
        <f t="shared" si="1826"/>
        <v>1</v>
      </c>
      <c r="AN2560">
        <f t="shared" si="1827"/>
        <v>4538.885636395009</v>
      </c>
      <c r="AO2560">
        <f t="shared" si="1827"/>
        <v>3495.2202378337238</v>
      </c>
      <c r="AP2560">
        <f t="shared" si="1811"/>
        <v>802.11378142751016</v>
      </c>
      <c r="AQ2560">
        <f t="shared" si="1812"/>
        <v>3534.7818792628364</v>
      </c>
      <c r="AR2560">
        <f t="shared" si="1813"/>
        <v>0</v>
      </c>
      <c r="AS2560">
        <f t="shared" si="1828"/>
        <v>4538.885636395009</v>
      </c>
      <c r="AT2560">
        <f t="shared" si="1814"/>
        <v>0</v>
      </c>
      <c r="AU2560">
        <f t="shared" si="1829"/>
        <v>1.2985937260192186</v>
      </c>
      <c r="AV2560">
        <f t="shared" si="1830"/>
        <v>6.9917808219178079</v>
      </c>
      <c r="AW2560">
        <f t="shared" si="1831"/>
        <v>7.888538273246852E-2</v>
      </c>
      <c r="AX2560">
        <f t="shared" si="1832"/>
        <v>20</v>
      </c>
      <c r="AY2560">
        <f t="shared" si="1833"/>
        <v>10000</v>
      </c>
      <c r="AZ2560">
        <f t="shared" si="1834"/>
        <v>0</v>
      </c>
      <c r="BA2560">
        <f t="shared" si="1835"/>
        <v>0</v>
      </c>
      <c r="BB2560">
        <f t="shared" si="1836"/>
        <v>1.330196189247322</v>
      </c>
    </row>
    <row r="2561" spans="6:54" x14ac:dyDescent="0.25">
      <c r="F2561">
        <v>2553</v>
      </c>
      <c r="G2561" t="b">
        <f t="shared" si="1797"/>
        <v>0</v>
      </c>
      <c r="H2561">
        <f t="shared" si="1798"/>
        <v>1.2986020476314404</v>
      </c>
      <c r="I2561">
        <f t="shared" si="1837"/>
        <v>3495.2202378337238</v>
      </c>
      <c r="J2561">
        <f t="shared" si="1838"/>
        <v>4538.885636395009</v>
      </c>
      <c r="K2561" s="15">
        <f t="shared" si="1815"/>
        <v>8034.1058742287332</v>
      </c>
      <c r="L2561">
        <f t="shared" si="1799"/>
        <v>0.84529251106046588</v>
      </c>
      <c r="M2561">
        <f t="shared" si="1816"/>
        <v>1.2985978929923256</v>
      </c>
      <c r="N2561">
        <f t="shared" si="1800"/>
        <v>0</v>
      </c>
      <c r="O2561">
        <f t="shared" si="1801"/>
        <v>1.1072971800757398E-3</v>
      </c>
      <c r="P2561">
        <f t="shared" si="1802"/>
        <v>1.2358046724582172E-6</v>
      </c>
      <c r="Q2561">
        <f t="shared" si="1839"/>
        <v>1.1085329847481981E-3</v>
      </c>
      <c r="R2561">
        <f t="shared" si="1840"/>
        <v>1.1079187890320474E-3</v>
      </c>
      <c r="S2561">
        <f t="shared" si="1841"/>
        <v>1.1270087548366926E-2</v>
      </c>
      <c r="T2561" s="17">
        <f t="shared" si="1817"/>
        <v>32.100354868118394</v>
      </c>
      <c r="U2561" s="17">
        <f t="shared" si="1818"/>
        <v>15.625254326681766</v>
      </c>
      <c r="V2561">
        <f t="shared" si="1842"/>
        <v>16.475100541436628</v>
      </c>
      <c r="W2561">
        <f t="shared" si="1819"/>
        <v>1.4521378714562161E-2</v>
      </c>
      <c r="X2561">
        <f t="shared" si="1820"/>
        <v>0</v>
      </c>
      <c r="Y2561">
        <f t="shared" si="1803"/>
        <v>14.827590487292966</v>
      </c>
      <c r="Z2561">
        <f t="shared" si="1804"/>
        <v>4084.9970727555083</v>
      </c>
      <c r="AA2561">
        <f t="shared" si="1805"/>
        <v>5.4916452634770714</v>
      </c>
      <c r="AB2561">
        <f t="shared" si="1821"/>
        <v>1.4521378714562161E-2</v>
      </c>
      <c r="AC2561">
        <v>0</v>
      </c>
      <c r="AD2561">
        <f t="shared" si="1822"/>
        <v>0</v>
      </c>
      <c r="AE2561">
        <f t="shared" si="1806"/>
        <v>16.458965676198225</v>
      </c>
      <c r="AF2561">
        <f t="shared" si="1823"/>
        <v>4538.9001577737235</v>
      </c>
      <c r="AG2561">
        <f t="shared" si="1824"/>
        <v>3495.2202378337238</v>
      </c>
      <c r="AH2561">
        <f t="shared" si="1825"/>
        <v>1</v>
      </c>
      <c r="AI2561">
        <f t="shared" si="1807"/>
        <v>0.3247618201325706</v>
      </c>
      <c r="AJ2561">
        <f t="shared" si="1808"/>
        <v>0.6752381798674294</v>
      </c>
      <c r="AK2561">
        <f t="shared" si="1809"/>
        <v>4543.7108770591749</v>
      </c>
      <c r="AL2561">
        <f t="shared" si="1810"/>
        <v>3498.9247747965492</v>
      </c>
      <c r="AM2561">
        <f t="shared" si="1826"/>
        <v>1</v>
      </c>
      <c r="AN2561">
        <f t="shared" si="1827"/>
        <v>4543.7108770591749</v>
      </c>
      <c r="AO2561">
        <f t="shared" si="1827"/>
        <v>3498.9247747965492</v>
      </c>
      <c r="AP2561">
        <f t="shared" si="1811"/>
        <v>802.62376312458605</v>
      </c>
      <c r="AQ2561">
        <f t="shared" si="1812"/>
        <v>3538.539667986573</v>
      </c>
      <c r="AR2561">
        <f t="shared" si="1813"/>
        <v>0</v>
      </c>
      <c r="AS2561">
        <f t="shared" si="1828"/>
        <v>4543.7108770591749</v>
      </c>
      <c r="AT2561">
        <f t="shared" si="1814"/>
        <v>0</v>
      </c>
      <c r="AU2561">
        <f t="shared" si="1829"/>
        <v>1.2985978929923256</v>
      </c>
      <c r="AV2561">
        <f t="shared" si="1830"/>
        <v>6.9945205479452053</v>
      </c>
      <c r="AW2561">
        <f t="shared" si="1831"/>
        <v>7.8828858934193863E-2</v>
      </c>
      <c r="AX2561">
        <f t="shared" si="1832"/>
        <v>20</v>
      </c>
      <c r="AY2561">
        <f t="shared" si="1833"/>
        <v>10000</v>
      </c>
      <c r="AZ2561">
        <f t="shared" si="1834"/>
        <v>0</v>
      </c>
      <c r="BA2561">
        <f t="shared" si="1835"/>
        <v>0</v>
      </c>
      <c r="BB2561">
        <f t="shared" si="1836"/>
        <v>1.3301986006746589</v>
      </c>
    </row>
    <row r="2562" spans="6:54" x14ac:dyDescent="0.25">
      <c r="F2562">
        <v>2554</v>
      </c>
      <c r="G2562" t="b">
        <f t="shared" si="1797"/>
        <v>0</v>
      </c>
      <c r="H2562">
        <f t="shared" si="1798"/>
        <v>1.2986061899729919</v>
      </c>
      <c r="I2562">
        <f t="shared" si="1837"/>
        <v>3498.9247747965492</v>
      </c>
      <c r="J2562">
        <f t="shared" si="1838"/>
        <v>4543.7108770591749</v>
      </c>
      <c r="K2562" s="15">
        <f t="shared" si="1815"/>
        <v>8042.6356518557241</v>
      </c>
      <c r="L2562">
        <f t="shared" si="1799"/>
        <v>0.8455910436729922</v>
      </c>
      <c r="M2562">
        <f t="shared" si="1816"/>
        <v>1.2986020476314404</v>
      </c>
      <c r="N2562">
        <f t="shared" si="1800"/>
        <v>0</v>
      </c>
      <c r="O2562">
        <f t="shared" si="1801"/>
        <v>1.1072699702400868E-3</v>
      </c>
      <c r="P2562">
        <f t="shared" si="1802"/>
        <v>1.235768732723815E-6</v>
      </c>
      <c r="Q2562">
        <f t="shared" si="1839"/>
        <v>1.1085057389728105E-3</v>
      </c>
      <c r="R2562">
        <f t="shared" si="1840"/>
        <v>1.1078915734424877E-3</v>
      </c>
      <c r="S2562">
        <f t="shared" si="1841"/>
        <v>1.1257601206618055E-2</v>
      </c>
      <c r="T2562" s="17">
        <f t="shared" si="1817"/>
        <v>32.123134772878018</v>
      </c>
      <c r="U2562" s="17">
        <f t="shared" si="1818"/>
        <v>15.641821075472995</v>
      </c>
      <c r="V2562">
        <f t="shared" si="1842"/>
        <v>16.481313697405021</v>
      </c>
      <c r="W2562">
        <f t="shared" si="1819"/>
        <v>1.4493741480691824E-2</v>
      </c>
      <c r="X2562">
        <f t="shared" si="1820"/>
        <v>0</v>
      </c>
      <c r="Y2562">
        <f t="shared" si="1803"/>
        <v>14.833182327664518</v>
      </c>
      <c r="Z2562">
        <f t="shared" si="1804"/>
        <v>4089.3397893532574</v>
      </c>
      <c r="AA2562">
        <f t="shared" si="1805"/>
        <v>5.4937162947560161</v>
      </c>
      <c r="AB2562">
        <f t="shared" si="1821"/>
        <v>1.4493741480691824E-2</v>
      </c>
      <c r="AC2562">
        <v>0</v>
      </c>
      <c r="AD2562">
        <f t="shared" si="1822"/>
        <v>0</v>
      </c>
      <c r="AE2562">
        <f t="shared" si="1806"/>
        <v>16.465209540204253</v>
      </c>
      <c r="AF2562">
        <f t="shared" si="1823"/>
        <v>4543.7253708006556</v>
      </c>
      <c r="AG2562">
        <f t="shared" si="1824"/>
        <v>3498.9247747965492</v>
      </c>
      <c r="AH2562">
        <f t="shared" si="1825"/>
        <v>1</v>
      </c>
      <c r="AI2562">
        <f t="shared" si="1807"/>
        <v>0.32476251963838582</v>
      </c>
      <c r="AJ2562">
        <f t="shared" si="1808"/>
        <v>0.67523748036161413</v>
      </c>
      <c r="AK2562">
        <f t="shared" si="1809"/>
        <v>4548.5379254436411</v>
      </c>
      <c r="AL2562">
        <f t="shared" si="1810"/>
        <v>3502.6307132713118</v>
      </c>
      <c r="AM2562">
        <f t="shared" si="1826"/>
        <v>1</v>
      </c>
      <c r="AN2562">
        <f t="shared" si="1827"/>
        <v>4548.5379254436411</v>
      </c>
      <c r="AO2562">
        <f t="shared" si="1827"/>
        <v>3502.6307132713118</v>
      </c>
      <c r="AP2562">
        <f t="shared" si="1811"/>
        <v>803.13372170250204</v>
      </c>
      <c r="AQ2562">
        <f t="shared" si="1812"/>
        <v>3542.2988645221544</v>
      </c>
      <c r="AR2562">
        <f t="shared" si="1813"/>
        <v>0</v>
      </c>
      <c r="AS2562">
        <f t="shared" si="1828"/>
        <v>4548.5379254436411</v>
      </c>
      <c r="AT2562">
        <f t="shared" si="1814"/>
        <v>0</v>
      </c>
      <c r="AU2562">
        <f t="shared" si="1829"/>
        <v>1.2986020476314404</v>
      </c>
      <c r="AV2562">
        <f t="shared" si="1830"/>
        <v>6.9972602739726026</v>
      </c>
      <c r="AW2562">
        <f t="shared" si="1831"/>
        <v>7.8772365703294558E-2</v>
      </c>
      <c r="AX2562">
        <f t="shared" si="1832"/>
        <v>20</v>
      </c>
      <c r="AY2562">
        <f t="shared" si="1833"/>
        <v>10000</v>
      </c>
      <c r="AZ2562">
        <f t="shared" si="1834"/>
        <v>0</v>
      </c>
      <c r="BA2562">
        <f t="shared" si="1835"/>
        <v>0</v>
      </c>
      <c r="BB2562">
        <f t="shared" si="1836"/>
        <v>1.330201004964314</v>
      </c>
    </row>
    <row r="2563" spans="6:54" x14ac:dyDescent="0.25">
      <c r="F2563">
        <v>2555</v>
      </c>
      <c r="G2563" t="b">
        <f t="shared" si="1797"/>
        <v>1</v>
      </c>
      <c r="H2563">
        <f t="shared" si="1798"/>
        <v>1.2986103200533021</v>
      </c>
      <c r="I2563">
        <f t="shared" si="1837"/>
        <v>3502.6307132713118</v>
      </c>
      <c r="J2563">
        <f t="shared" si="1838"/>
        <v>4548.5379254436411</v>
      </c>
      <c r="K2563" s="15">
        <f t="shared" si="1815"/>
        <v>8051.168638714953</v>
      </c>
      <c r="L2563">
        <f t="shared" si="1799"/>
        <v>0.84588947846496276</v>
      </c>
      <c r="M2563">
        <f t="shared" si="1816"/>
        <v>1.2986061899729919</v>
      </c>
      <c r="N2563">
        <f t="shared" si="1800"/>
        <v>0</v>
      </c>
      <c r="O2563">
        <f t="shared" si="1801"/>
        <v>1.107242834195082E-3</v>
      </c>
      <c r="P2563">
        <f t="shared" si="1802"/>
        <v>1.2357329004101325E-6</v>
      </c>
      <c r="Q2563">
        <f t="shared" si="1839"/>
        <v>1.1084785670954921E-3</v>
      </c>
      <c r="R2563">
        <f t="shared" si="1840"/>
        <v>1.1078644316682151E-3</v>
      </c>
      <c r="S2563">
        <f t="shared" si="1841"/>
        <v>1.1245129005104068E-2</v>
      </c>
      <c r="T2563" s="17">
        <f t="shared" si="1817"/>
        <v>32.145915325512014</v>
      </c>
      <c r="U2563" s="17">
        <f t="shared" si="1818"/>
        <v>15.65839408481329</v>
      </c>
      <c r="V2563">
        <f t="shared" si="1842"/>
        <v>16.487521240698726</v>
      </c>
      <c r="W2563">
        <f t="shared" si="1819"/>
        <v>1.4466146142694924E-2</v>
      </c>
      <c r="X2563">
        <f t="shared" si="1820"/>
        <v>0</v>
      </c>
      <c r="Y2563">
        <f t="shared" si="1803"/>
        <v>14.838769116628853</v>
      </c>
      <c r="Z2563">
        <f t="shared" si="1804"/>
        <v>4093.6841328992773</v>
      </c>
      <c r="AA2563">
        <f t="shared" si="1805"/>
        <v>5.4957854551621068</v>
      </c>
      <c r="AB2563">
        <f t="shared" si="1821"/>
        <v>1.4466146142694924E-2</v>
      </c>
      <c r="AC2563">
        <v>0</v>
      </c>
      <c r="AD2563">
        <f t="shared" si="1822"/>
        <v>0</v>
      </c>
      <c r="AE2563">
        <f t="shared" si="1806"/>
        <v>16.471447744984619</v>
      </c>
      <c r="AF2563">
        <f t="shared" si="1823"/>
        <v>4548.5523915897838</v>
      </c>
      <c r="AG2563">
        <f t="shared" si="1824"/>
        <v>3502.6307132713118</v>
      </c>
      <c r="AH2563">
        <f t="shared" si="1825"/>
        <v>1</v>
      </c>
      <c r="AI2563">
        <f t="shared" si="1807"/>
        <v>0.32476321707223615</v>
      </c>
      <c r="AJ2563">
        <f t="shared" si="1808"/>
        <v>0.67523678292776379</v>
      </c>
      <c r="AK2563">
        <f t="shared" si="1809"/>
        <v>4553.3667799133327</v>
      </c>
      <c r="AL2563">
        <f t="shared" si="1810"/>
        <v>3506.3380519927159</v>
      </c>
      <c r="AM2563">
        <f t="shared" si="1826"/>
        <v>1</v>
      </c>
      <c r="AN2563">
        <f t="shared" si="1827"/>
        <v>4553.3667799133327</v>
      </c>
      <c r="AO2563">
        <f t="shared" si="1827"/>
        <v>3506.3380519927159</v>
      </c>
      <c r="AP2563">
        <f t="shared" si="1811"/>
        <v>803.64365706229739</v>
      </c>
      <c r="AQ2563">
        <f t="shared" si="1812"/>
        <v>3546.0594675962211</v>
      </c>
      <c r="AR2563">
        <f t="shared" si="1813"/>
        <v>2742.4158105339238</v>
      </c>
      <c r="AS2563">
        <f t="shared" si="1828"/>
        <v>1007.3073123171116</v>
      </c>
      <c r="AT2563">
        <f t="shared" si="1814"/>
        <v>30.838819575091009</v>
      </c>
      <c r="AU2563">
        <f t="shared" si="1829"/>
        <v>1.2986061899729919</v>
      </c>
      <c r="AV2563">
        <f t="shared" si="1830"/>
        <v>7</v>
      </c>
      <c r="AW2563">
        <f t="shared" si="1831"/>
        <v>7.8715903035728479E-2</v>
      </c>
      <c r="AX2563">
        <f t="shared" si="1832"/>
        <v>7</v>
      </c>
      <c r="AY2563">
        <f t="shared" si="1833"/>
        <v>8051.168638714953</v>
      </c>
      <c r="AZ2563">
        <f t="shared" si="1834"/>
        <v>1.1245129005104068E-2</v>
      </c>
      <c r="BA2563">
        <f t="shared" si="1835"/>
        <v>90.536429984197753</v>
      </c>
      <c r="BB2563">
        <f t="shared" si="1836"/>
        <v>1.3302034021373701</v>
      </c>
    </row>
    <row r="2564" spans="6:54" x14ac:dyDescent="0.25">
      <c r="F2564">
        <v>2556</v>
      </c>
      <c r="G2564" t="b">
        <f t="shared" si="1797"/>
        <v>0</v>
      </c>
      <c r="H2564">
        <f t="shared" si="1798"/>
        <v>1.2986144379085867</v>
      </c>
      <c r="I2564">
        <f>AO2563</f>
        <v>3506.3380519927159</v>
      </c>
      <c r="J2564">
        <f>AS2563</f>
        <v>1007.3073123171116</v>
      </c>
      <c r="K2564" s="15">
        <f t="shared" si="1815"/>
        <v>4513.6453643098275</v>
      </c>
      <c r="L2564">
        <f t="shared" si="1799"/>
        <v>0.84618781546723898</v>
      </c>
      <c r="M2564">
        <f t="shared" si="1816"/>
        <v>0.28728185856028354</v>
      </c>
      <c r="N2564">
        <f t="shared" si="1800"/>
        <v>0</v>
      </c>
      <c r="O2564">
        <f t="shared" si="1801"/>
        <v>1.107215771719545E-3</v>
      </c>
      <c r="P2564">
        <f t="shared" si="1802"/>
        <v>1.4669409946863291E-3</v>
      </c>
      <c r="Q2564">
        <f t="shared" si="1839"/>
        <v>2.5741567664058738E-3</v>
      </c>
      <c r="R2564">
        <f t="shared" si="1840"/>
        <v>2.5708464658968921E-3</v>
      </c>
      <c r="S2564">
        <f t="shared" si="1841"/>
        <v>1.1232670926649792E-2</v>
      </c>
      <c r="T2564" s="17">
        <f t="shared" si="1817"/>
        <v>32.168696520427531</v>
      </c>
      <c r="U2564" s="17">
        <f t="shared" si="1818"/>
        <v>14.271920563619432</v>
      </c>
      <c r="V2564">
        <f t="shared" si="1842"/>
        <v>17.896775956808099</v>
      </c>
      <c r="W2564">
        <f>MAX(H2564*I2564-J2564,0)</f>
        <v>3546.073906188898</v>
      </c>
      <c r="X2564">
        <f t="shared" si="1820"/>
        <v>0</v>
      </c>
      <c r="Y2564">
        <f t="shared" si="1803"/>
        <v>16.107098361127289</v>
      </c>
      <c r="Z2564">
        <f t="shared" si="1804"/>
        <v>906.57658108540045</v>
      </c>
      <c r="AA2564">
        <f t="shared" si="1805"/>
        <v>5.9655323296828442</v>
      </c>
      <c r="AB2564">
        <f t="shared" si="1821"/>
        <v>16.107098361127289</v>
      </c>
      <c r="AC2564">
        <v>0</v>
      </c>
      <c r="AD2564">
        <f t="shared" si="1822"/>
        <v>0</v>
      </c>
      <c r="AE2564">
        <f t="shared" si="1806"/>
        <v>0</v>
      </c>
      <c r="AF2564">
        <f t="shared" si="1823"/>
        <v>1023.4144106782389</v>
      </c>
      <c r="AG2564">
        <f t="shared" si="1824"/>
        <v>3506.3380519927159</v>
      </c>
      <c r="AH2564">
        <f t="shared" si="1825"/>
        <v>0.22475921992185557</v>
      </c>
      <c r="AI2564">
        <f t="shared" si="1807"/>
        <v>0.32476391244024999</v>
      </c>
      <c r="AJ2564">
        <f t="shared" si="1808"/>
        <v>0.67523608755974995</v>
      </c>
      <c r="AK2564">
        <f t="shared" si="1809"/>
        <v>1023.4144106782389</v>
      </c>
      <c r="AL2564">
        <f t="shared" si="1810"/>
        <v>3506.3380519927159</v>
      </c>
      <c r="AM2564">
        <f t="shared" si="1826"/>
        <v>0.22475921992185557</v>
      </c>
      <c r="AN2564">
        <f t="shared" si="1827"/>
        <v>1023.4144106782389</v>
      </c>
      <c r="AO2564">
        <f t="shared" si="1827"/>
        <v>3506.3380519927159</v>
      </c>
      <c r="AP2564">
        <f t="shared" si="1811"/>
        <v>803.64365706229739</v>
      </c>
      <c r="AQ2564">
        <f t="shared" si="1812"/>
        <v>797.01208702740416</v>
      </c>
      <c r="AR2564">
        <f t="shared" si="1813"/>
        <v>0</v>
      </c>
      <c r="AS2564">
        <f t="shared" si="1828"/>
        <v>1023.4144106782389</v>
      </c>
      <c r="AT2564">
        <f t="shared" si="1814"/>
        <v>0</v>
      </c>
      <c r="AU2564">
        <f t="shared" si="1829"/>
        <v>0.28728185856028354</v>
      </c>
      <c r="AV2564">
        <f t="shared" si="1830"/>
        <v>7.0027397260273974</v>
      </c>
      <c r="AW2564">
        <f t="shared" si="1831"/>
        <v>7.8659470927443478E-2</v>
      </c>
      <c r="AX2564">
        <f t="shared" si="1832"/>
        <v>20</v>
      </c>
      <c r="AY2564">
        <f t="shared" si="1833"/>
        <v>10000</v>
      </c>
      <c r="AZ2564">
        <f t="shared" si="1834"/>
        <v>0</v>
      </c>
      <c r="BA2564">
        <f t="shared" si="1835"/>
        <v>0</v>
      </c>
      <c r="BB2564">
        <f t="shared" si="1836"/>
        <v>0.74495001154883611</v>
      </c>
    </row>
    <row r="2565" spans="6:54" x14ac:dyDescent="0.25">
      <c r="F2565">
        <v>2557</v>
      </c>
      <c r="G2565" t="b">
        <f t="shared" si="1797"/>
        <v>0</v>
      </c>
      <c r="H2565">
        <f t="shared" si="1798"/>
        <v>1.2986185435749542</v>
      </c>
      <c r="I2565">
        <f t="shared" si="1837"/>
        <v>3506.3380519927159</v>
      </c>
      <c r="J2565">
        <f t="shared" si="1838"/>
        <v>1023.4144106782389</v>
      </c>
      <c r="K2565" s="15">
        <f t="shared" si="1815"/>
        <v>4529.7524626709546</v>
      </c>
      <c r="L2565">
        <f t="shared" si="1799"/>
        <v>0.84618781546723898</v>
      </c>
      <c r="M2565">
        <f t="shared" si="1816"/>
        <v>0.29187556804359288</v>
      </c>
      <c r="N2565">
        <f t="shared" si="1800"/>
        <v>0</v>
      </c>
      <c r="O2565">
        <f t="shared" si="1801"/>
        <v>1.107215771719545E-3</v>
      </c>
      <c r="P2565">
        <f t="shared" si="1802"/>
        <v>1.4205204381622198E-3</v>
      </c>
      <c r="Q2565">
        <f t="shared" si="1839"/>
        <v>2.5277362098817648E-3</v>
      </c>
      <c r="R2565">
        <f t="shared" si="1840"/>
        <v>2.5245441748157349E-3</v>
      </c>
      <c r="S2565">
        <f t="shared" si="1841"/>
        <v>1.1203793454295431E-2</v>
      </c>
      <c r="T2565" s="17">
        <f t="shared" si="1817"/>
        <v>32.168696520427531</v>
      </c>
      <c r="U2565" s="17">
        <f t="shared" si="1818"/>
        <v>14.278293583989589</v>
      </c>
      <c r="V2565">
        <f t="shared" si="1842"/>
        <v>17.890402936437944</v>
      </c>
      <c r="W2565">
        <f t="shared" si="1819"/>
        <v>3529.981203681984</v>
      </c>
      <c r="X2565">
        <f t="shared" si="1820"/>
        <v>0</v>
      </c>
      <c r="Y2565">
        <f t="shared" si="1803"/>
        <v>16.10136264279415</v>
      </c>
      <c r="Z2565">
        <f t="shared" si="1804"/>
        <v>921.07296961041504</v>
      </c>
      <c r="AA2565">
        <f t="shared" si="1805"/>
        <v>5.9634080108028602</v>
      </c>
      <c r="AB2565">
        <f t="shared" si="1821"/>
        <v>16.10136264279415</v>
      </c>
      <c r="AC2565">
        <v>0</v>
      </c>
      <c r="AD2565">
        <f t="shared" si="1822"/>
        <v>0</v>
      </c>
      <c r="AE2565">
        <f t="shared" si="1806"/>
        <v>0</v>
      </c>
      <c r="AF2565">
        <f t="shared" si="1823"/>
        <v>1039.5157733210331</v>
      </c>
      <c r="AG2565">
        <f t="shared" si="1824"/>
        <v>3506.3380519927159</v>
      </c>
      <c r="AH2565">
        <f t="shared" si="1825"/>
        <v>0.22829463138293349</v>
      </c>
      <c r="AI2565">
        <f t="shared" si="1807"/>
        <v>0.3247646057485376</v>
      </c>
      <c r="AJ2565">
        <f t="shared" si="1808"/>
        <v>0.6752353942514624</v>
      </c>
      <c r="AK2565">
        <f t="shared" si="1809"/>
        <v>1039.5157733210331</v>
      </c>
      <c r="AL2565">
        <f t="shared" si="1810"/>
        <v>3506.3380519927159</v>
      </c>
      <c r="AM2565">
        <f t="shared" si="1826"/>
        <v>0.22829463138293349</v>
      </c>
      <c r="AN2565">
        <f t="shared" si="1827"/>
        <v>1039.5157733210331</v>
      </c>
      <c r="AO2565">
        <f t="shared" si="1827"/>
        <v>3506.3380519927159</v>
      </c>
      <c r="AP2565">
        <f t="shared" si="1811"/>
        <v>803.64365706229739</v>
      </c>
      <c r="AQ2565">
        <f t="shared" si="1812"/>
        <v>809.55146551379244</v>
      </c>
      <c r="AR2565">
        <f t="shared" si="1813"/>
        <v>0</v>
      </c>
      <c r="AS2565">
        <f t="shared" si="1828"/>
        <v>1039.5157733210331</v>
      </c>
      <c r="AT2565">
        <f t="shared" si="1814"/>
        <v>0</v>
      </c>
      <c r="AU2565">
        <f t="shared" si="1829"/>
        <v>0.29187556804359288</v>
      </c>
      <c r="AV2565">
        <f t="shared" si="1830"/>
        <v>7.0054794520547947</v>
      </c>
      <c r="AW2565">
        <f t="shared" si="1831"/>
        <v>7.8487944829132655E-2</v>
      </c>
      <c r="AX2565">
        <f t="shared" si="1832"/>
        <v>20</v>
      </c>
      <c r="AY2565">
        <f t="shared" si="1833"/>
        <v>10000</v>
      </c>
      <c r="AZ2565">
        <f t="shared" si="1834"/>
        <v>0</v>
      </c>
      <c r="BA2565">
        <f t="shared" si="1835"/>
        <v>0</v>
      </c>
      <c r="BB2565">
        <f t="shared" si="1836"/>
        <v>0.74760839122682721</v>
      </c>
    </row>
    <row r="2566" spans="6:54" x14ac:dyDescent="0.25">
      <c r="F2566">
        <v>2558</v>
      </c>
      <c r="G2566" t="b">
        <f t="shared" si="1797"/>
        <v>0</v>
      </c>
      <c r="H2566">
        <f t="shared" si="1798"/>
        <v>1.2986226370884071</v>
      </c>
      <c r="I2566">
        <f t="shared" si="1837"/>
        <v>3506.3380519927159</v>
      </c>
      <c r="J2566">
        <f t="shared" si="1838"/>
        <v>1039.5157733210331</v>
      </c>
      <c r="K2566" s="15">
        <f t="shared" si="1815"/>
        <v>4545.8538253137485</v>
      </c>
      <c r="L2566">
        <f t="shared" si="1799"/>
        <v>0.84618781546723898</v>
      </c>
      <c r="M2566">
        <f t="shared" si="1816"/>
        <v>0.29646764171248613</v>
      </c>
      <c r="N2566">
        <f t="shared" si="1800"/>
        <v>0</v>
      </c>
      <c r="O2566">
        <f t="shared" si="1801"/>
        <v>1.107215771719545E-3</v>
      </c>
      <c r="P2566">
        <f t="shared" si="1802"/>
        <v>1.3755845864280474E-3</v>
      </c>
      <c r="Q2566">
        <f t="shared" si="1839"/>
        <v>2.4828003581475926E-3</v>
      </c>
      <c r="R2566">
        <f t="shared" si="1840"/>
        <v>2.4797207585426362E-3</v>
      </c>
      <c r="S2566">
        <f t="shared" si="1841"/>
        <v>1.1175508982794551E-2</v>
      </c>
      <c r="T2566" s="17">
        <f t="shared" si="1817"/>
        <v>32.168696520427531</v>
      </c>
      <c r="U2566" s="17">
        <f t="shared" si="1818"/>
        <v>14.284664334934863</v>
      </c>
      <c r="V2566">
        <f t="shared" si="1842"/>
        <v>17.884032185492668</v>
      </c>
      <c r="W2566">
        <f t="shared" si="1819"/>
        <v>3513.8941942811757</v>
      </c>
      <c r="X2566">
        <f t="shared" si="1820"/>
        <v>0</v>
      </c>
      <c r="Y2566">
        <f t="shared" si="1803"/>
        <v>16.095628966943401</v>
      </c>
      <c r="Z2566">
        <f t="shared" si="1804"/>
        <v>935.56419598892978</v>
      </c>
      <c r="AA2566">
        <f t="shared" si="1805"/>
        <v>5.9612844483902716</v>
      </c>
      <c r="AB2566">
        <f t="shared" si="1821"/>
        <v>16.095628966943401</v>
      </c>
      <c r="AC2566">
        <v>0</v>
      </c>
      <c r="AD2566">
        <f t="shared" si="1822"/>
        <v>0</v>
      </c>
      <c r="AE2566">
        <f t="shared" si="1806"/>
        <v>0</v>
      </c>
      <c r="AF2566">
        <f t="shared" si="1823"/>
        <v>1055.6114022879765</v>
      </c>
      <c r="AG2566">
        <f t="shared" si="1824"/>
        <v>3506.3380519927159</v>
      </c>
      <c r="AH2566">
        <f t="shared" si="1825"/>
        <v>0.23182876345392053</v>
      </c>
      <c r="AI2566">
        <f t="shared" si="1807"/>
        <v>0.32476529700319129</v>
      </c>
      <c r="AJ2566">
        <f t="shared" si="1808"/>
        <v>0.67523470299680877</v>
      </c>
      <c r="AK2566">
        <f t="shared" si="1809"/>
        <v>1055.6114022879765</v>
      </c>
      <c r="AL2566">
        <f t="shared" si="1810"/>
        <v>3506.3380519927159</v>
      </c>
      <c r="AM2566">
        <f t="shared" si="1826"/>
        <v>0.23182876345392053</v>
      </c>
      <c r="AN2566">
        <f t="shared" si="1827"/>
        <v>1055.6114022879765</v>
      </c>
      <c r="AO2566">
        <f t="shared" si="1827"/>
        <v>3506.3380519927159</v>
      </c>
      <c r="AP2566">
        <f t="shared" si="1811"/>
        <v>803.64365706229739</v>
      </c>
      <c r="AQ2566">
        <f t="shared" si="1812"/>
        <v>822.08637874259932</v>
      </c>
      <c r="AR2566">
        <f t="shared" si="1813"/>
        <v>0</v>
      </c>
      <c r="AS2566">
        <f t="shared" si="1828"/>
        <v>1055.6114022879765</v>
      </c>
      <c r="AT2566">
        <f t="shared" si="1814"/>
        <v>0</v>
      </c>
      <c r="AU2566">
        <f t="shared" si="1829"/>
        <v>0.29646764171248613</v>
      </c>
      <c r="AV2566">
        <f t="shared" si="1830"/>
        <v>7.0082191780821921</v>
      </c>
      <c r="AW2566">
        <f t="shared" si="1831"/>
        <v>7.8320416378050581E-2</v>
      </c>
      <c r="AX2566">
        <f t="shared" si="1832"/>
        <v>20</v>
      </c>
      <c r="AY2566">
        <f t="shared" si="1833"/>
        <v>10000</v>
      </c>
      <c r="AZ2566">
        <f t="shared" si="1834"/>
        <v>0</v>
      </c>
      <c r="BA2566">
        <f t="shared" si="1835"/>
        <v>0</v>
      </c>
      <c r="BB2566">
        <f t="shared" si="1836"/>
        <v>0.75026582425901567</v>
      </c>
    </row>
    <row r="2567" spans="6:54" x14ac:dyDescent="0.25">
      <c r="F2567">
        <v>2559</v>
      </c>
      <c r="G2567" t="b">
        <f t="shared" si="1797"/>
        <v>0</v>
      </c>
      <c r="H2567">
        <f t="shared" si="1798"/>
        <v>1.2986267184848423</v>
      </c>
      <c r="I2567">
        <f t="shared" si="1837"/>
        <v>3506.3380519927159</v>
      </c>
      <c r="J2567">
        <f t="shared" si="1838"/>
        <v>1055.6114022879765</v>
      </c>
      <c r="K2567" s="15">
        <f t="shared" si="1815"/>
        <v>4561.9494542806924</v>
      </c>
      <c r="L2567">
        <f t="shared" si="1799"/>
        <v>0.84618781546723898</v>
      </c>
      <c r="M2567">
        <f t="shared" si="1816"/>
        <v>0.30105808014947483</v>
      </c>
      <c r="N2567">
        <f t="shared" si="1800"/>
        <v>0</v>
      </c>
      <c r="O2567">
        <f t="shared" si="1801"/>
        <v>1.107215771719545E-3</v>
      </c>
      <c r="P2567">
        <f t="shared" si="1802"/>
        <v>1.3320854550099635E-3</v>
      </c>
      <c r="Q2567">
        <f t="shared" si="1839"/>
        <v>2.4393012267295085E-3</v>
      </c>
      <c r="R2567">
        <f t="shared" si="1840"/>
        <v>2.4363285490688336E-3</v>
      </c>
      <c r="S2567">
        <f t="shared" si="1841"/>
        <v>1.1147796841182635E-2</v>
      </c>
      <c r="T2567" s="17">
        <f t="shared" si="1817"/>
        <v>32.168696520427531</v>
      </c>
      <c r="U2567" s="17">
        <f t="shared" si="1818"/>
        <v>14.291032817263398</v>
      </c>
      <c r="V2567">
        <f t="shared" si="1842"/>
        <v>17.877663703164131</v>
      </c>
      <c r="W2567">
        <f t="shared" si="1819"/>
        <v>3497.8128760698592</v>
      </c>
      <c r="X2567">
        <f t="shared" si="1820"/>
        <v>0</v>
      </c>
      <c r="Y2567">
        <f t="shared" si="1803"/>
        <v>16.08989733284772</v>
      </c>
      <c r="Z2567">
        <f t="shared" si="1804"/>
        <v>950.05026205917886</v>
      </c>
      <c r="AA2567">
        <f t="shared" si="1805"/>
        <v>5.9591616421757001</v>
      </c>
      <c r="AB2567">
        <f t="shared" si="1821"/>
        <v>16.08989733284772</v>
      </c>
      <c r="AC2567">
        <v>0</v>
      </c>
      <c r="AD2567">
        <f t="shared" si="1822"/>
        <v>0</v>
      </c>
      <c r="AE2567">
        <f t="shared" si="1806"/>
        <v>0</v>
      </c>
      <c r="AF2567">
        <f t="shared" si="1823"/>
        <v>1071.7012996208241</v>
      </c>
      <c r="AG2567">
        <f t="shared" si="1824"/>
        <v>3506.3380519927159</v>
      </c>
      <c r="AH2567">
        <f t="shared" si="1825"/>
        <v>0.23536161668802952</v>
      </c>
      <c r="AI2567">
        <f t="shared" si="1807"/>
        <v>0.32476598621028535</v>
      </c>
      <c r="AJ2567">
        <f t="shared" si="1808"/>
        <v>0.67523401378971459</v>
      </c>
      <c r="AK2567">
        <f t="shared" si="1809"/>
        <v>1071.7012996208241</v>
      </c>
      <c r="AL2567">
        <f t="shared" si="1810"/>
        <v>3506.3380519927159</v>
      </c>
      <c r="AM2567">
        <f t="shared" si="1826"/>
        <v>0.23536161668802952</v>
      </c>
      <c r="AN2567">
        <f t="shared" si="1827"/>
        <v>1071.7012996208241</v>
      </c>
      <c r="AO2567">
        <f t="shared" si="1827"/>
        <v>3506.3380519927159</v>
      </c>
      <c r="AP2567">
        <f t="shared" si="1811"/>
        <v>803.64365706229739</v>
      </c>
      <c r="AQ2567">
        <f t="shared" si="1812"/>
        <v>834.61682830389771</v>
      </c>
      <c r="AR2567">
        <f t="shared" si="1813"/>
        <v>0</v>
      </c>
      <c r="AS2567">
        <f t="shared" si="1828"/>
        <v>1071.7012996208241</v>
      </c>
      <c r="AT2567">
        <f t="shared" si="1814"/>
        <v>0</v>
      </c>
      <c r="AU2567">
        <f t="shared" si="1829"/>
        <v>0.30105808014947483</v>
      </c>
      <c r="AV2567">
        <f t="shared" si="1830"/>
        <v>7.0109589041095894</v>
      </c>
      <c r="AW2567">
        <f t="shared" si="1831"/>
        <v>7.8156745524894156E-2</v>
      </c>
      <c r="AX2567">
        <f t="shared" si="1832"/>
        <v>20</v>
      </c>
      <c r="AY2567">
        <f t="shared" si="1833"/>
        <v>10000</v>
      </c>
      <c r="AZ2567">
        <f t="shared" si="1834"/>
        <v>0</v>
      </c>
      <c r="BA2567">
        <f t="shared" si="1835"/>
        <v>0</v>
      </c>
      <c r="BB2567">
        <f t="shared" si="1836"/>
        <v>0.75292231098250106</v>
      </c>
    </row>
    <row r="2568" spans="6:54" x14ac:dyDescent="0.25">
      <c r="F2568">
        <v>2560</v>
      </c>
      <c r="G2568" t="b">
        <f t="shared" si="1797"/>
        <v>0</v>
      </c>
      <c r="H2568">
        <f t="shared" si="1798"/>
        <v>1.2986307878000507</v>
      </c>
      <c r="I2568">
        <f t="shared" si="1837"/>
        <v>3506.3380519927159</v>
      </c>
      <c r="J2568">
        <f t="shared" si="1838"/>
        <v>1071.7012996208241</v>
      </c>
      <c r="K2568" s="15">
        <f t="shared" si="1815"/>
        <v>4578.03935161354</v>
      </c>
      <c r="L2568">
        <f t="shared" si="1799"/>
        <v>0.84618781546723898</v>
      </c>
      <c r="M2568">
        <f t="shared" si="1816"/>
        <v>0.30564688393686307</v>
      </c>
      <c r="N2568">
        <f t="shared" si="1800"/>
        <v>0</v>
      </c>
      <c r="O2568">
        <f t="shared" si="1801"/>
        <v>1.107215771719545E-3</v>
      </c>
      <c r="P2568">
        <f t="shared" si="1802"/>
        <v>1.2899766261701697E-3</v>
      </c>
      <c r="Q2568">
        <f t="shared" si="1839"/>
        <v>2.3971923978897145E-3</v>
      </c>
      <c r="R2568">
        <f t="shared" si="1840"/>
        <v>2.3943214267417856E-3</v>
      </c>
      <c r="S2568">
        <f t="shared" si="1841"/>
        <v>1.1120637145479242E-2</v>
      </c>
      <c r="T2568" s="17">
        <f t="shared" si="1817"/>
        <v>32.168696520427531</v>
      </c>
      <c r="U2568" s="17">
        <f t="shared" si="1818"/>
        <v>14.297399031783042</v>
      </c>
      <c r="V2568">
        <f t="shared" si="1842"/>
        <v>17.871297488644487</v>
      </c>
      <c r="W2568">
        <f t="shared" si="1819"/>
        <v>3481.7372471317713</v>
      </c>
      <c r="X2568">
        <f t="shared" si="1820"/>
        <v>0</v>
      </c>
      <c r="Y2568">
        <f t="shared" si="1803"/>
        <v>16.084167739780039</v>
      </c>
      <c r="Z2568">
        <f t="shared" si="1804"/>
        <v>964.53116965874176</v>
      </c>
      <c r="AA2568">
        <f t="shared" si="1805"/>
        <v>5.9570395918898669</v>
      </c>
      <c r="AB2568">
        <f t="shared" si="1821"/>
        <v>16.084167739780039</v>
      </c>
      <c r="AC2568">
        <v>0</v>
      </c>
      <c r="AD2568">
        <f t="shared" si="1822"/>
        <v>0</v>
      </c>
      <c r="AE2568">
        <f t="shared" si="1806"/>
        <v>0</v>
      </c>
      <c r="AF2568">
        <f t="shared" si="1823"/>
        <v>1087.7854673606041</v>
      </c>
      <c r="AG2568">
        <f t="shared" si="1824"/>
        <v>3506.3380519927159</v>
      </c>
      <c r="AH2568">
        <f t="shared" si="1825"/>
        <v>0.23889319163786385</v>
      </c>
      <c r="AI2568">
        <f t="shared" si="1807"/>
        <v>0.32476667337587622</v>
      </c>
      <c r="AJ2568">
        <f t="shared" si="1808"/>
        <v>0.67523332662412372</v>
      </c>
      <c r="AK2568">
        <f t="shared" si="1809"/>
        <v>1087.7854673606041</v>
      </c>
      <c r="AL2568">
        <f t="shared" si="1810"/>
        <v>3506.3380519927159</v>
      </c>
      <c r="AM2568">
        <f t="shared" si="1826"/>
        <v>0.23889319163786385</v>
      </c>
      <c r="AN2568">
        <f t="shared" si="1827"/>
        <v>1087.7854673606041</v>
      </c>
      <c r="AO2568">
        <f t="shared" si="1827"/>
        <v>3506.3380519927159</v>
      </c>
      <c r="AP2568">
        <f t="shared" si="1811"/>
        <v>803.64365706229739</v>
      </c>
      <c r="AQ2568">
        <f t="shared" si="1812"/>
        <v>847.14281578719419</v>
      </c>
      <c r="AR2568">
        <f t="shared" si="1813"/>
        <v>0</v>
      </c>
      <c r="AS2568">
        <f t="shared" si="1828"/>
        <v>1087.7854673606041</v>
      </c>
      <c r="AT2568">
        <f t="shared" si="1814"/>
        <v>0</v>
      </c>
      <c r="AU2568">
        <f t="shared" si="1829"/>
        <v>0.30564688393686307</v>
      </c>
      <c r="AV2568">
        <f t="shared" si="1830"/>
        <v>7.0136986301369859</v>
      </c>
      <c r="AW2568">
        <f t="shared" si="1831"/>
        <v>7.7996797513498251E-2</v>
      </c>
      <c r="AX2568">
        <f t="shared" si="1832"/>
        <v>20</v>
      </c>
      <c r="AY2568">
        <f t="shared" si="1833"/>
        <v>10000</v>
      </c>
      <c r="AZ2568">
        <f t="shared" si="1834"/>
        <v>0</v>
      </c>
      <c r="BA2568">
        <f t="shared" si="1835"/>
        <v>0</v>
      </c>
      <c r="BB2568">
        <f t="shared" si="1836"/>
        <v>0.75557785173426273</v>
      </c>
    </row>
    <row r="2569" spans="6:54" x14ac:dyDescent="0.25">
      <c r="F2569">
        <v>2561</v>
      </c>
      <c r="G2569" t="b">
        <f t="shared" ref="G2569:G2632" si="1843">(MOD(F2569,365)=0)</f>
        <v>0</v>
      </c>
      <c r="H2569">
        <f t="shared" ref="H2569:H2632" si="1844">$D$10+($D$11-$D$10)*EXP(0.001*$D$29*MIN(F2569-100*$D$30,1000000))/(1+EXP(0.001*$D$29*MIN(F2569-100*$D$30,1000000)))</f>
        <v>1.2986348450697183</v>
      </c>
      <c r="I2569">
        <f t="shared" si="1837"/>
        <v>3506.3380519927159</v>
      </c>
      <c r="J2569">
        <f t="shared" si="1838"/>
        <v>1087.7854673606041</v>
      </c>
      <c r="K2569" s="15">
        <f t="shared" si="1815"/>
        <v>4594.1235193533203</v>
      </c>
      <c r="L2569">
        <f t="shared" ref="L2569:L2632" si="1845">(I2569/$D$20)^(1/3)</f>
        <v>0.84618781546723898</v>
      </c>
      <c r="M2569">
        <f t="shared" si="1816"/>
        <v>0.31023405365674761</v>
      </c>
      <c r="N2569">
        <f t="shared" ref="N2569:N2632" si="1846">$D$26/(1+EXP(-$D$28*(L2569-$D$27)))</f>
        <v>0</v>
      </c>
      <c r="O2569">
        <f t="shared" ref="O2569:O2632" si="1847">$D$21+($D$22-$D$21)*EXP(-$D$23*L2569)</f>
        <v>1.107215771719545E-3</v>
      </c>
      <c r="P2569">
        <f t="shared" ref="P2569:P2632" si="1848">$D$24*EXP(-$D$25*M2569)</f>
        <v>1.2492131972375103E-3</v>
      </c>
      <c r="Q2569">
        <f t="shared" si="1839"/>
        <v>2.356428968957055E-3</v>
      </c>
      <c r="R2569">
        <f t="shared" si="1840"/>
        <v>2.3536547697098342E-3</v>
      </c>
      <c r="S2569">
        <f t="shared" si="1841"/>
        <v>1.1094010765682802E-2</v>
      </c>
      <c r="T2569" s="17">
        <f t="shared" si="1817"/>
        <v>32.168696520427531</v>
      </c>
      <c r="U2569" s="17">
        <f t="shared" si="1818"/>
        <v>14.303762979301363</v>
      </c>
      <c r="V2569">
        <f t="shared" si="1842"/>
        <v>17.86493354112617</v>
      </c>
      <c r="W2569">
        <f t="shared" si="1819"/>
        <v>3465.6673055510137</v>
      </c>
      <c r="X2569">
        <f t="shared" si="1820"/>
        <v>0</v>
      </c>
      <c r="Y2569">
        <f t="shared" ref="Y2569:Y2632" si="1849">IF(V2569&gt;0,V2569*$D$17,0)</f>
        <v>16.078440187013555</v>
      </c>
      <c r="Z2569">
        <f t="shared" ref="Z2569:Z2632" si="1850">J2569*$D$17</f>
        <v>979.00692062454368</v>
      </c>
      <c r="AA2569">
        <f t="shared" ref="AA2569:AA2632" si="1851">$D$16*V2569</f>
        <v>5.9549182972635863</v>
      </c>
      <c r="AB2569">
        <f t="shared" si="1821"/>
        <v>16.078440187013555</v>
      </c>
      <c r="AC2569">
        <v>0</v>
      </c>
      <c r="AD2569">
        <f t="shared" si="1822"/>
        <v>0</v>
      </c>
      <c r="AE2569">
        <f t="shared" ref="AE2569:AE2632" si="1852">V2569-AB2569/$D$17-AD2569/$D$16</f>
        <v>-3.5527136788005009E-15</v>
      </c>
      <c r="AF2569">
        <f t="shared" si="1823"/>
        <v>1103.8639075476176</v>
      </c>
      <c r="AG2569">
        <f t="shared" si="1824"/>
        <v>3506.3380519927159</v>
      </c>
      <c r="AH2569">
        <f t="shared" si="1825"/>
        <v>0.24242348885541923</v>
      </c>
      <c r="AI2569">
        <f t="shared" ref="AI2569:AI2632" si="1853">H2569*$D$16/(H2569*$D$16 + $D$17)</f>
        <v>0.32476735850600241</v>
      </c>
      <c r="AJ2569">
        <f t="shared" ref="AJ2569:AJ2632" si="1854">$D$17/(H2569*$D$16+$D$17)</f>
        <v>0.67523264149399764</v>
      </c>
      <c r="AK2569">
        <f t="shared" ref="AK2569:AK2632" si="1855">AF2569+AI2569*AE2569*$D$17</f>
        <v>1103.8639075476176</v>
      </c>
      <c r="AL2569">
        <f t="shared" ref="AL2569:AL2632" si="1856">AG2569+AJ2569*AE2569*$D$16</f>
        <v>3506.3380519927159</v>
      </c>
      <c r="AM2569">
        <f t="shared" si="1826"/>
        <v>0.24242348885541923</v>
      </c>
      <c r="AN2569">
        <f t="shared" si="1827"/>
        <v>1103.8639075476176</v>
      </c>
      <c r="AO2569">
        <f t="shared" si="1827"/>
        <v>3506.3380519927159</v>
      </c>
      <c r="AP2569">
        <f t="shared" ref="AP2569:AP2632" si="1857">$D$18*AO2569^$D$19</f>
        <v>803.64365706229739</v>
      </c>
      <c r="AQ2569">
        <f t="shared" ref="AQ2569:AQ2632" si="1858">$D$31*AN2569</f>
        <v>859.66434278142947</v>
      </c>
      <c r="AR2569">
        <f t="shared" ref="AR2569:AR2632" si="1859">IF(G2569,MAX(0, $D$31*AN2569-AP2569),0)</f>
        <v>0</v>
      </c>
      <c r="AS2569">
        <f t="shared" si="1828"/>
        <v>1103.8639075476176</v>
      </c>
      <c r="AT2569">
        <f t="shared" ref="AT2569:AT2632" si="1860">AR2569*S2569</f>
        <v>0</v>
      </c>
      <c r="AU2569">
        <f t="shared" si="1829"/>
        <v>0.31023405365674761</v>
      </c>
      <c r="AV2569">
        <f t="shared" si="1830"/>
        <v>7.0164383561643833</v>
      </c>
      <c r="AW2569">
        <f t="shared" si="1831"/>
        <v>7.7840442660037409E-2</v>
      </c>
      <c r="AX2569">
        <f t="shared" si="1832"/>
        <v>20</v>
      </c>
      <c r="AY2569">
        <f t="shared" si="1833"/>
        <v>10000</v>
      </c>
      <c r="AZ2569">
        <f t="shared" si="1834"/>
        <v>0</v>
      </c>
      <c r="BA2569">
        <f t="shared" si="1835"/>
        <v>0</v>
      </c>
      <c r="BB2569">
        <f t="shared" si="1836"/>
        <v>0.75823244685115987</v>
      </c>
    </row>
    <row r="2570" spans="6:54" x14ac:dyDescent="0.25">
      <c r="F2570">
        <v>2562</v>
      </c>
      <c r="G2570" t="b">
        <f t="shared" si="1843"/>
        <v>0</v>
      </c>
      <c r="H2570">
        <f t="shared" si="1844"/>
        <v>1.2986388903294259</v>
      </c>
      <c r="I2570">
        <f t="shared" si="1837"/>
        <v>3506.3380519927159</v>
      </c>
      <c r="J2570">
        <f t="shared" si="1838"/>
        <v>1103.8639075476176</v>
      </c>
      <c r="K2570" s="15">
        <f t="shared" ref="K2570:K2633" si="1861">I2570+J2570</f>
        <v>4610.2019595403335</v>
      </c>
      <c r="L2570">
        <f t="shared" si="1845"/>
        <v>0.84618781546723898</v>
      </c>
      <c r="M2570">
        <f t="shared" ref="M2570:M2633" si="1862">J2570/I2570</f>
        <v>0.31481958989101794</v>
      </c>
      <c r="N2570">
        <f t="shared" si="1846"/>
        <v>0</v>
      </c>
      <c r="O2570">
        <f t="shared" si="1847"/>
        <v>1.107215771719545E-3</v>
      </c>
      <c r="P2570">
        <f t="shared" si="1848"/>
        <v>1.2097517306588449E-3</v>
      </c>
      <c r="Q2570">
        <f t="shared" si="1839"/>
        <v>2.3169675023783898E-3</v>
      </c>
      <c r="R2570">
        <f t="shared" si="1840"/>
        <v>2.3142854050188788E-3</v>
      </c>
      <c r="S2570">
        <f t="shared" si="1841"/>
        <v>1.1067899294328941E-2</v>
      </c>
      <c r="T2570" s="17">
        <f t="shared" ref="T2570:T2633" si="1863">($D$12*(I2570^$D$13))*$D$47*(I2570^($D$50*($D$41-$D$42)))</f>
        <v>32.168696520427531</v>
      </c>
      <c r="U2570" s="17">
        <f t="shared" ref="U2570:U2633" si="1864">($D$14*I2570+$D$15*J2570)*$D$46*((I2570+J2570)^($D$49*($D$41-$D$42)))</f>
        <v>14.310124660625632</v>
      </c>
      <c r="V2570">
        <f t="shared" si="1842"/>
        <v>17.858571859801899</v>
      </c>
      <c r="W2570">
        <f t="shared" ref="W2570:W2633" si="1865">MAX(H2570*I2570-J2570,0)</f>
        <v>3449.6030494120441</v>
      </c>
      <c r="X2570">
        <f t="shared" ref="X2570:X2633" si="1866">MAX(J2570/H2570-I2570,0)</f>
        <v>0</v>
      </c>
      <c r="Y2570">
        <f t="shared" si="1849"/>
        <v>16.072714673821711</v>
      </c>
      <c r="Z2570">
        <f t="shared" si="1850"/>
        <v>993.47751679285591</v>
      </c>
      <c r="AA2570">
        <f t="shared" si="1851"/>
        <v>5.9527977580277671</v>
      </c>
      <c r="AB2570">
        <f t="shared" ref="AB2570:AB2633" si="1867">MIN(W2570,Y2570)</f>
        <v>16.072714673821711</v>
      </c>
      <c r="AC2570">
        <v>0</v>
      </c>
      <c r="AD2570">
        <f t="shared" ref="AD2570:AD2633" si="1868">MIN(X2570,AA2570)</f>
        <v>0</v>
      </c>
      <c r="AE2570">
        <f t="shared" si="1852"/>
        <v>-3.5527136788005009E-15</v>
      </c>
      <c r="AF2570">
        <f t="shared" ref="AF2570:AF2633" si="1869">J2570+AB2570-AC2570</f>
        <v>1119.9366222214394</v>
      </c>
      <c r="AG2570">
        <f t="shared" ref="AG2570:AG2633" si="1870">I2570+AD2570</f>
        <v>3506.3380519927159</v>
      </c>
      <c r="AH2570">
        <f t="shared" ref="AH2570:AH2633" si="1871">(AF2570/AG2570)/H2570</f>
        <v>0.24595250889208564</v>
      </c>
      <c r="AI2570">
        <f t="shared" si="1853"/>
        <v>0.32476804160668465</v>
      </c>
      <c r="AJ2570">
        <f t="shared" si="1854"/>
        <v>0.6752319583933154</v>
      </c>
      <c r="AK2570">
        <f t="shared" si="1855"/>
        <v>1119.9366222214394</v>
      </c>
      <c r="AL2570">
        <f t="shared" si="1856"/>
        <v>3506.3380519927159</v>
      </c>
      <c r="AM2570">
        <f t="shared" ref="AM2570:AM2633" si="1872">(AK2570/AL2570)/H2570</f>
        <v>0.24595250889208564</v>
      </c>
      <c r="AN2570">
        <f t="shared" ref="AN2570:AO2633" si="1873">AK2570</f>
        <v>1119.9366222214394</v>
      </c>
      <c r="AO2570">
        <f t="shared" si="1873"/>
        <v>3506.3380519927159</v>
      </c>
      <c r="AP2570">
        <f t="shared" si="1857"/>
        <v>803.64365706229739</v>
      </c>
      <c r="AQ2570">
        <f t="shared" si="1858"/>
        <v>872.18141087497827</v>
      </c>
      <c r="AR2570">
        <f t="shared" si="1859"/>
        <v>0</v>
      </c>
      <c r="AS2570">
        <f t="shared" ref="AS2570:AS2633" si="1874">IF(AR2570&gt;0,AN2570-AP2570-AR2570,AN2570)</f>
        <v>1119.9366222214394</v>
      </c>
      <c r="AT2570">
        <f t="shared" si="1860"/>
        <v>0</v>
      </c>
      <c r="AU2570">
        <f t="shared" ref="AU2570:AU2633" si="1875">J2570/I2570</f>
        <v>0.31481958989101794</v>
      </c>
      <c r="AV2570">
        <f t="shared" ref="AV2570:AV2633" si="1876">F2570/365</f>
        <v>7.0191780821917806</v>
      </c>
      <c r="AW2570">
        <f t="shared" ref="AW2570:AW2633" si="1877">S2570*AV2570</f>
        <v>7.768755614265957E-2</v>
      </c>
      <c r="AX2570">
        <f t="shared" ref="AX2570:AX2633" si="1878">IF(G2570,IF(AR2570&gt;0,AV2570,20),20)</f>
        <v>20</v>
      </c>
      <c r="AY2570">
        <f t="shared" ref="AY2570:AY2633" si="1879">IF(G2570,IF(AR2570&gt;0,K2570,10000),10000)</f>
        <v>10000</v>
      </c>
      <c r="AZ2570">
        <f t="shared" ref="AZ2570:AZ2633" si="1880">IF(G2570+G2570,S2570,0)</f>
        <v>0</v>
      </c>
      <c r="BA2570">
        <f t="shared" ref="BA2570:BA2633" si="1881">IF(G2570,K2570*S2570,0)</f>
        <v>0</v>
      </c>
      <c r="BB2570">
        <f t="shared" ref="BB2570:BB2633" si="1882">100*K2570/((100*L2570)^3)</f>
        <v>0.76088609666993212</v>
      </c>
    </row>
    <row r="2571" spans="6:54" x14ac:dyDescent="0.25">
      <c r="F2571">
        <v>2563</v>
      </c>
      <c r="G2571" t="b">
        <f t="shared" si="1843"/>
        <v>0</v>
      </c>
      <c r="H2571">
        <f t="shared" si="1844"/>
        <v>1.2986429236146497</v>
      </c>
      <c r="I2571">
        <f t="shared" ref="I2571:I2634" si="1883">AO2570</f>
        <v>3506.3380519927159</v>
      </c>
      <c r="J2571">
        <f t="shared" ref="J2571:J2634" si="1884">AS2570</f>
        <v>1119.9366222214394</v>
      </c>
      <c r="K2571" s="15">
        <f t="shared" si="1861"/>
        <v>4626.2746742141553</v>
      </c>
      <c r="L2571">
        <f t="shared" si="1845"/>
        <v>0.84618781546723898</v>
      </c>
      <c r="M2571">
        <f t="shared" si="1862"/>
        <v>0.31940349322135636</v>
      </c>
      <c r="N2571">
        <f t="shared" si="1846"/>
        <v>0</v>
      </c>
      <c r="O2571">
        <f t="shared" si="1847"/>
        <v>1.107215771719545E-3</v>
      </c>
      <c r="P2571">
        <f t="shared" si="1848"/>
        <v>1.1715502057133462E-3</v>
      </c>
      <c r="Q2571">
        <f t="shared" ref="Q2571:Q2634" si="1885">N2571+O2571+P2571</f>
        <v>2.278765977432891E-3</v>
      </c>
      <c r="R2571">
        <f t="shared" ref="R2571:R2634" si="1886">1-EXP(-Q2571)</f>
        <v>2.2761715613062172E-3</v>
      </c>
      <c r="S2571">
        <f t="shared" ref="S2571:S2634" si="1887">S2570*(1-R2570)</f>
        <v>1.1042285016527856E-2</v>
      </c>
      <c r="T2571" s="17">
        <f t="shared" si="1863"/>
        <v>32.168696520427531</v>
      </c>
      <c r="U2571" s="17">
        <f t="shared" si="1864"/>
        <v>14.31648407656284</v>
      </c>
      <c r="V2571">
        <f t="shared" ref="V2571:V2634" si="1888">T2571-U2571</f>
        <v>17.852212443864691</v>
      </c>
      <c r="W2571">
        <f t="shared" si="1865"/>
        <v>3433.5444767996769</v>
      </c>
      <c r="X2571">
        <f t="shared" si="1866"/>
        <v>0</v>
      </c>
      <c r="Y2571">
        <f t="shared" si="1849"/>
        <v>16.06699119947822</v>
      </c>
      <c r="Z2571">
        <f t="shared" si="1850"/>
        <v>1007.9429599992955</v>
      </c>
      <c r="AA2571">
        <f t="shared" si="1851"/>
        <v>5.9506779739134172</v>
      </c>
      <c r="AB2571">
        <f t="shared" si="1867"/>
        <v>16.06699119947822</v>
      </c>
      <c r="AC2571">
        <v>0</v>
      </c>
      <c r="AD2571">
        <f t="shared" si="1868"/>
        <v>0</v>
      </c>
      <c r="AE2571">
        <f t="shared" si="1852"/>
        <v>0</v>
      </c>
      <c r="AF2571">
        <f t="shared" si="1869"/>
        <v>1136.0036134209176</v>
      </c>
      <c r="AG2571">
        <f t="shared" si="1870"/>
        <v>3506.3380519927159</v>
      </c>
      <c r="AH2571">
        <f t="shared" si="1871"/>
        <v>0.24948025229864901</v>
      </c>
      <c r="AI2571">
        <f t="shared" si="1853"/>
        <v>0.32476872268392587</v>
      </c>
      <c r="AJ2571">
        <f t="shared" si="1854"/>
        <v>0.67523127731607402</v>
      </c>
      <c r="AK2571">
        <f t="shared" si="1855"/>
        <v>1136.0036134209176</v>
      </c>
      <c r="AL2571">
        <f t="shared" si="1856"/>
        <v>3506.3380519927159</v>
      </c>
      <c r="AM2571">
        <f t="shared" si="1872"/>
        <v>0.24948025229864901</v>
      </c>
      <c r="AN2571">
        <f t="shared" si="1873"/>
        <v>1136.0036134209176</v>
      </c>
      <c r="AO2571">
        <f t="shared" si="1873"/>
        <v>3506.3380519927159</v>
      </c>
      <c r="AP2571">
        <f t="shared" si="1857"/>
        <v>803.64365706229739</v>
      </c>
      <c r="AQ2571">
        <f t="shared" si="1858"/>
        <v>884.69402165564986</v>
      </c>
      <c r="AR2571">
        <f t="shared" si="1859"/>
        <v>0</v>
      </c>
      <c r="AS2571">
        <f t="shared" si="1874"/>
        <v>1136.0036134209176</v>
      </c>
      <c r="AT2571">
        <f t="shared" si="1860"/>
        <v>0</v>
      </c>
      <c r="AU2571">
        <f t="shared" si="1875"/>
        <v>0.31940349322135636</v>
      </c>
      <c r="AV2571">
        <f t="shared" si="1876"/>
        <v>7.021917808219178</v>
      </c>
      <c r="AW2571">
        <f t="shared" si="1877"/>
        <v>7.7538017800988748E-2</v>
      </c>
      <c r="AX2571">
        <f t="shared" si="1878"/>
        <v>20</v>
      </c>
      <c r="AY2571">
        <f t="shared" si="1879"/>
        <v>10000</v>
      </c>
      <c r="AZ2571">
        <f t="shared" si="1880"/>
        <v>0</v>
      </c>
      <c r="BA2571">
        <f t="shared" si="1881"/>
        <v>0</v>
      </c>
      <c r="BB2571">
        <f t="shared" si="1882"/>
        <v>0.763538801527199</v>
      </c>
    </row>
    <row r="2572" spans="6:54" x14ac:dyDescent="0.25">
      <c r="F2572">
        <v>2564</v>
      </c>
      <c r="G2572" t="b">
        <f t="shared" si="1843"/>
        <v>0</v>
      </c>
      <c r="H2572">
        <f t="shared" si="1844"/>
        <v>1.2986469449607616</v>
      </c>
      <c r="I2572">
        <f t="shared" si="1883"/>
        <v>3506.3380519927159</v>
      </c>
      <c r="J2572">
        <f t="shared" si="1884"/>
        <v>1136.0036134209176</v>
      </c>
      <c r="K2572" s="15">
        <f t="shared" si="1861"/>
        <v>4642.3416654136336</v>
      </c>
      <c r="L2572">
        <f t="shared" si="1845"/>
        <v>0.84618781546723898</v>
      </c>
      <c r="M2572">
        <f t="shared" si="1862"/>
        <v>0.32398576422923797</v>
      </c>
      <c r="N2572">
        <f t="shared" si="1846"/>
        <v>0</v>
      </c>
      <c r="O2572">
        <f t="shared" si="1847"/>
        <v>1.107215771719545E-3</v>
      </c>
      <c r="P2572">
        <f t="shared" si="1848"/>
        <v>1.1345679718338156E-3</v>
      </c>
      <c r="Q2572">
        <f t="shared" si="1885"/>
        <v>2.2417837435533606E-3</v>
      </c>
      <c r="R2572">
        <f t="shared" si="1886"/>
        <v>2.2392728230410386E-3</v>
      </c>
      <c r="S2572">
        <f t="shared" si="1887"/>
        <v>1.1017150881401398E-2</v>
      </c>
      <c r="T2572" s="17">
        <f t="shared" si="1863"/>
        <v>32.168696520427531</v>
      </c>
      <c r="U2572" s="17">
        <f t="shared" si="1864"/>
        <v>14.322841227919692</v>
      </c>
      <c r="V2572">
        <f t="shared" si="1888"/>
        <v>17.845855292507839</v>
      </c>
      <c r="W2572">
        <f t="shared" si="1865"/>
        <v>3417.4915857990909</v>
      </c>
      <c r="X2572">
        <f t="shared" si="1866"/>
        <v>0</v>
      </c>
      <c r="Y2572">
        <f t="shared" si="1849"/>
        <v>16.061269763257055</v>
      </c>
      <c r="Z2572">
        <f t="shared" si="1850"/>
        <v>1022.4032520788259</v>
      </c>
      <c r="AA2572">
        <f t="shared" si="1851"/>
        <v>5.948558944651638</v>
      </c>
      <c r="AB2572">
        <f t="shared" si="1867"/>
        <v>16.061269763257055</v>
      </c>
      <c r="AC2572">
        <v>0</v>
      </c>
      <c r="AD2572">
        <f t="shared" si="1868"/>
        <v>0</v>
      </c>
      <c r="AE2572">
        <f t="shared" si="1852"/>
        <v>0</v>
      </c>
      <c r="AF2572">
        <f t="shared" si="1869"/>
        <v>1152.0648831841747</v>
      </c>
      <c r="AG2572">
        <f t="shared" si="1870"/>
        <v>3506.3380519927159</v>
      </c>
      <c r="AH2572">
        <f t="shared" si="1871"/>
        <v>0.25300671962529309</v>
      </c>
      <c r="AI2572">
        <f t="shared" si="1853"/>
        <v>0.32476940174371144</v>
      </c>
      <c r="AJ2572">
        <f t="shared" si="1854"/>
        <v>0.67523059825628862</v>
      </c>
      <c r="AK2572">
        <f t="shared" si="1855"/>
        <v>1152.0648831841747</v>
      </c>
      <c r="AL2572">
        <f t="shared" si="1856"/>
        <v>3506.3380519927159</v>
      </c>
      <c r="AM2572">
        <f t="shared" si="1872"/>
        <v>0.25300671962529309</v>
      </c>
      <c r="AN2572">
        <f t="shared" si="1873"/>
        <v>1152.0648831841747</v>
      </c>
      <c r="AO2572">
        <f t="shared" si="1873"/>
        <v>3506.3380519927159</v>
      </c>
      <c r="AP2572">
        <f t="shared" si="1857"/>
        <v>803.64365706229739</v>
      </c>
      <c r="AQ2572">
        <f t="shared" si="1858"/>
        <v>897.2021767106877</v>
      </c>
      <c r="AR2572">
        <f t="shared" si="1859"/>
        <v>0</v>
      </c>
      <c r="AS2572">
        <f t="shared" si="1874"/>
        <v>1152.0648831841747</v>
      </c>
      <c r="AT2572">
        <f t="shared" si="1860"/>
        <v>0</v>
      </c>
      <c r="AU2572">
        <f t="shared" si="1875"/>
        <v>0.32398576422923797</v>
      </c>
      <c r="AV2572">
        <f t="shared" si="1876"/>
        <v>7.0246575342465754</v>
      </c>
      <c r="AW2572">
        <f t="shared" si="1877"/>
        <v>7.7391711944967634E-2</v>
      </c>
      <c r="AX2572">
        <f t="shared" si="1878"/>
        <v>20</v>
      </c>
      <c r="AY2572">
        <f t="shared" si="1879"/>
        <v>10000</v>
      </c>
      <c r="AZ2572">
        <f t="shared" si="1880"/>
        <v>0</v>
      </c>
      <c r="BA2572">
        <f t="shared" si="1881"/>
        <v>0</v>
      </c>
      <c r="BB2572">
        <f t="shared" si="1882"/>
        <v>0.76619056175945999</v>
      </c>
    </row>
    <row r="2573" spans="6:54" x14ac:dyDescent="0.25">
      <c r="F2573">
        <v>2565</v>
      </c>
      <c r="G2573" t="b">
        <f t="shared" si="1843"/>
        <v>0</v>
      </c>
      <c r="H2573">
        <f t="shared" si="1844"/>
        <v>1.2986509544030294</v>
      </c>
      <c r="I2573">
        <f t="shared" si="1883"/>
        <v>3506.3380519927159</v>
      </c>
      <c r="J2573">
        <f t="shared" si="1884"/>
        <v>1152.0648831841747</v>
      </c>
      <c r="K2573" s="15">
        <f t="shared" si="1861"/>
        <v>4658.4029351768904</v>
      </c>
      <c r="L2573">
        <f t="shared" si="1845"/>
        <v>0.84618781546723898</v>
      </c>
      <c r="M2573">
        <f t="shared" si="1862"/>
        <v>0.3285664034959308</v>
      </c>
      <c r="N2573">
        <f t="shared" si="1846"/>
        <v>0</v>
      </c>
      <c r="O2573">
        <f t="shared" si="1847"/>
        <v>1.107215771719545E-3</v>
      </c>
      <c r="P2573">
        <f t="shared" si="1848"/>
        <v>1.0987657034810265E-3</v>
      </c>
      <c r="Q2573">
        <f t="shared" si="1885"/>
        <v>2.2059814752005717E-3</v>
      </c>
      <c r="R2573">
        <f t="shared" si="1886"/>
        <v>2.2035500862610524E-3</v>
      </c>
      <c r="S2573">
        <f t="shared" si="1887"/>
        <v>1.0992480474845334E-2</v>
      </c>
      <c r="T2573" s="17">
        <f t="shared" si="1863"/>
        <v>32.168696520427531</v>
      </c>
      <c r="U2573" s="17">
        <f t="shared" si="1864"/>
        <v>14.329196115502601</v>
      </c>
      <c r="V2573">
        <f t="shared" si="1888"/>
        <v>17.83950040492493</v>
      </c>
      <c r="W2573">
        <f t="shared" si="1865"/>
        <v>3401.4443744958244</v>
      </c>
      <c r="X2573">
        <f t="shared" si="1866"/>
        <v>0</v>
      </c>
      <c r="Y2573">
        <f t="shared" si="1849"/>
        <v>16.055550364432438</v>
      </c>
      <c r="Z2573">
        <f t="shared" si="1850"/>
        <v>1036.8583948657572</v>
      </c>
      <c r="AA2573">
        <f t="shared" si="1851"/>
        <v>5.9464406699736276</v>
      </c>
      <c r="AB2573">
        <f t="shared" si="1867"/>
        <v>16.055550364432438</v>
      </c>
      <c r="AC2573">
        <v>0</v>
      </c>
      <c r="AD2573">
        <f t="shared" si="1868"/>
        <v>0</v>
      </c>
      <c r="AE2573">
        <f t="shared" si="1852"/>
        <v>0</v>
      </c>
      <c r="AF2573">
        <f t="shared" si="1869"/>
        <v>1168.1204335486073</v>
      </c>
      <c r="AG2573">
        <f t="shared" si="1870"/>
        <v>3506.3380519927159</v>
      </c>
      <c r="AH2573">
        <f t="shared" si="1871"/>
        <v>0.25653191142160131</v>
      </c>
      <c r="AI2573">
        <f t="shared" si="1853"/>
        <v>0.32477007879200881</v>
      </c>
      <c r="AJ2573">
        <f t="shared" si="1854"/>
        <v>0.67522992120799108</v>
      </c>
      <c r="AK2573">
        <f t="shared" si="1855"/>
        <v>1168.1204335486073</v>
      </c>
      <c r="AL2573">
        <f t="shared" si="1856"/>
        <v>3506.3380519927159</v>
      </c>
      <c r="AM2573">
        <f t="shared" si="1872"/>
        <v>0.25653191142160131</v>
      </c>
      <c r="AN2573">
        <f t="shared" si="1873"/>
        <v>1168.1204335486073</v>
      </c>
      <c r="AO2573">
        <f t="shared" si="1873"/>
        <v>3506.3380519927159</v>
      </c>
      <c r="AP2573">
        <f t="shared" si="1857"/>
        <v>803.64365706229739</v>
      </c>
      <c r="AQ2573">
        <f t="shared" si="1858"/>
        <v>909.70587762677064</v>
      </c>
      <c r="AR2573">
        <f t="shared" si="1859"/>
        <v>0</v>
      </c>
      <c r="AS2573">
        <f t="shared" si="1874"/>
        <v>1168.1204335486073</v>
      </c>
      <c r="AT2573">
        <f t="shared" si="1860"/>
        <v>0</v>
      </c>
      <c r="AU2573">
        <f t="shared" si="1875"/>
        <v>0.3285664034959308</v>
      </c>
      <c r="AV2573">
        <f t="shared" si="1876"/>
        <v>7.0273972602739727</v>
      </c>
      <c r="AW2573">
        <f t="shared" si="1877"/>
        <v>7.7248527172543241E-2</v>
      </c>
      <c r="AX2573">
        <f t="shared" si="1878"/>
        <v>20</v>
      </c>
      <c r="AY2573">
        <f t="shared" si="1879"/>
        <v>10000</v>
      </c>
      <c r="AZ2573">
        <f t="shared" si="1880"/>
        <v>0</v>
      </c>
      <c r="BA2573">
        <f t="shared" si="1881"/>
        <v>0</v>
      </c>
      <c r="BB2573">
        <f t="shared" si="1882"/>
        <v>0.76884137770309513</v>
      </c>
    </row>
    <row r="2574" spans="6:54" x14ac:dyDescent="0.25">
      <c r="F2574">
        <v>2566</v>
      </c>
      <c r="G2574" t="b">
        <f t="shared" si="1843"/>
        <v>0</v>
      </c>
      <c r="H2574">
        <f t="shared" si="1844"/>
        <v>1.2986549519766173</v>
      </c>
      <c r="I2574">
        <f t="shared" si="1883"/>
        <v>3506.3380519927159</v>
      </c>
      <c r="J2574">
        <f t="shared" si="1884"/>
        <v>1168.1204335486073</v>
      </c>
      <c r="K2574" s="15">
        <f t="shared" si="1861"/>
        <v>4674.4584855413232</v>
      </c>
      <c r="L2574">
        <f t="shared" si="1845"/>
        <v>0.84618781546723898</v>
      </c>
      <c r="M2574">
        <f t="shared" si="1862"/>
        <v>0.33314541160249594</v>
      </c>
      <c r="N2574">
        <f t="shared" si="1846"/>
        <v>0</v>
      </c>
      <c r="O2574">
        <f t="shared" si="1847"/>
        <v>1.107215771719545E-3</v>
      </c>
      <c r="P2574">
        <f t="shared" si="1848"/>
        <v>1.0641053565189184E-3</v>
      </c>
      <c r="Q2574">
        <f t="shared" si="1885"/>
        <v>2.1713211282384636E-3</v>
      </c>
      <c r="R2574">
        <f t="shared" si="1886"/>
        <v>2.1689655157562937E-3</v>
      </c>
      <c r="S2574">
        <f t="shared" si="1887"/>
        <v>1.0968257993546766E-2</v>
      </c>
      <c r="T2574" s="17">
        <f t="shared" si="1863"/>
        <v>32.168696520427531</v>
      </c>
      <c r="U2574" s="17">
        <f t="shared" si="1864"/>
        <v>14.335548740117691</v>
      </c>
      <c r="V2574">
        <f t="shared" si="1888"/>
        <v>17.83314778030984</v>
      </c>
      <c r="W2574">
        <f t="shared" si="1865"/>
        <v>3385.4028409757793</v>
      </c>
      <c r="X2574">
        <f t="shared" si="1866"/>
        <v>0</v>
      </c>
      <c r="Y2574">
        <f t="shared" si="1849"/>
        <v>16.049833002278856</v>
      </c>
      <c r="Z2574">
        <f t="shared" si="1850"/>
        <v>1051.3083901937466</v>
      </c>
      <c r="AA2574">
        <f t="shared" si="1851"/>
        <v>5.9443231496106792</v>
      </c>
      <c r="AB2574">
        <f t="shared" si="1867"/>
        <v>16.049833002278856</v>
      </c>
      <c r="AC2574">
        <v>0</v>
      </c>
      <c r="AD2574">
        <f t="shared" si="1868"/>
        <v>0</v>
      </c>
      <c r="AE2574">
        <f t="shared" si="1852"/>
        <v>0</v>
      </c>
      <c r="AF2574">
        <f t="shared" si="1869"/>
        <v>1184.170266550886</v>
      </c>
      <c r="AG2574">
        <f t="shared" si="1870"/>
        <v>3506.3380519927159</v>
      </c>
      <c r="AH2574">
        <f t="shared" si="1871"/>
        <v>0.26005582823655865</v>
      </c>
      <c r="AI2574">
        <f t="shared" si="1853"/>
        <v>0.32477075383476817</v>
      </c>
      <c r="AJ2574">
        <f t="shared" si="1854"/>
        <v>0.67522924616523172</v>
      </c>
      <c r="AK2574">
        <f t="shared" si="1855"/>
        <v>1184.170266550886</v>
      </c>
      <c r="AL2574">
        <f t="shared" si="1856"/>
        <v>3506.3380519927159</v>
      </c>
      <c r="AM2574">
        <f t="shared" si="1872"/>
        <v>0.26005582823655865</v>
      </c>
      <c r="AN2574">
        <f t="shared" si="1873"/>
        <v>1184.170266550886</v>
      </c>
      <c r="AO2574">
        <f t="shared" si="1873"/>
        <v>3506.3380519927159</v>
      </c>
      <c r="AP2574">
        <f t="shared" si="1857"/>
        <v>803.64365706229739</v>
      </c>
      <c r="AQ2574">
        <f t="shared" si="1858"/>
        <v>922.20512599001199</v>
      </c>
      <c r="AR2574">
        <f t="shared" si="1859"/>
        <v>0</v>
      </c>
      <c r="AS2574">
        <f t="shared" si="1874"/>
        <v>1184.170266550886</v>
      </c>
      <c r="AT2574">
        <f t="shared" si="1860"/>
        <v>0</v>
      </c>
      <c r="AU2574">
        <f t="shared" si="1875"/>
        <v>0.33314541160249594</v>
      </c>
      <c r="AV2574">
        <f t="shared" si="1876"/>
        <v>7.0301369863013701</v>
      </c>
      <c r="AW2574">
        <f t="shared" si="1877"/>
        <v>7.7108356195728769E-2</v>
      </c>
      <c r="AX2574">
        <f t="shared" si="1878"/>
        <v>20</v>
      </c>
      <c r="AY2574">
        <f t="shared" si="1879"/>
        <v>10000</v>
      </c>
      <c r="AZ2574">
        <f t="shared" si="1880"/>
        <v>0</v>
      </c>
      <c r="BA2574">
        <f t="shared" si="1881"/>
        <v>0</v>
      </c>
      <c r="BB2574">
        <f t="shared" si="1882"/>
        <v>0.77149124969436444</v>
      </c>
    </row>
    <row r="2575" spans="6:54" x14ac:dyDescent="0.25">
      <c r="F2575">
        <v>2567</v>
      </c>
      <c r="G2575" t="b">
        <f t="shared" si="1843"/>
        <v>0</v>
      </c>
      <c r="H2575">
        <f t="shared" si="1844"/>
        <v>1.2986589377165858</v>
      </c>
      <c r="I2575">
        <f t="shared" si="1883"/>
        <v>3506.3380519927159</v>
      </c>
      <c r="J2575">
        <f t="shared" si="1884"/>
        <v>1184.170266550886</v>
      </c>
      <c r="K2575" s="15">
        <f t="shared" si="1861"/>
        <v>4690.5083185436015</v>
      </c>
      <c r="L2575">
        <f t="shared" si="1845"/>
        <v>0.84618781546723898</v>
      </c>
      <c r="M2575">
        <f t="shared" si="1862"/>
        <v>0.33772278912978754</v>
      </c>
      <c r="N2575">
        <f t="shared" si="1846"/>
        <v>0</v>
      </c>
      <c r="O2575">
        <f t="shared" si="1847"/>
        <v>1.107215771719545E-3</v>
      </c>
      <c r="P2575">
        <f t="shared" si="1848"/>
        <v>1.0305501260402445E-3</v>
      </c>
      <c r="Q2575">
        <f t="shared" si="1885"/>
        <v>2.1377658977597895E-3</v>
      </c>
      <c r="R2575">
        <f t="shared" si="1886"/>
        <v>2.1354825036534741E-3</v>
      </c>
      <c r="S2575">
        <f t="shared" si="1887"/>
        <v>1.0944468220190845E-2</v>
      </c>
      <c r="T2575" s="17">
        <f t="shared" si="1863"/>
        <v>32.168696520427531</v>
      </c>
      <c r="U2575" s="17">
        <f t="shared" si="1864"/>
        <v>14.341899102570805</v>
      </c>
      <c r="V2575">
        <f t="shared" si="1888"/>
        <v>17.826797417856724</v>
      </c>
      <c r="W2575">
        <f t="shared" si="1865"/>
        <v>3369.3669833252175</v>
      </c>
      <c r="X2575">
        <f t="shared" si="1866"/>
        <v>0</v>
      </c>
      <c r="Y2575">
        <f t="shared" si="1849"/>
        <v>16.044117676071053</v>
      </c>
      <c r="Z2575">
        <f t="shared" si="1850"/>
        <v>1065.7532398957974</v>
      </c>
      <c r="AA2575">
        <f t="shared" si="1851"/>
        <v>5.9422063832941818</v>
      </c>
      <c r="AB2575">
        <f t="shared" si="1867"/>
        <v>16.044117676071053</v>
      </c>
      <c r="AC2575">
        <v>0</v>
      </c>
      <c r="AD2575">
        <f t="shared" si="1868"/>
        <v>0</v>
      </c>
      <c r="AE2575">
        <f t="shared" si="1852"/>
        <v>0</v>
      </c>
      <c r="AF2575">
        <f t="shared" si="1869"/>
        <v>1200.214384226957</v>
      </c>
      <c r="AG2575">
        <f t="shared" si="1870"/>
        <v>3506.3380519927159</v>
      </c>
      <c r="AH2575">
        <f t="shared" si="1871"/>
        <v>0.26357847061855338</v>
      </c>
      <c r="AI2575">
        <f t="shared" si="1853"/>
        <v>0.32477142687792188</v>
      </c>
      <c r="AJ2575">
        <f t="shared" si="1854"/>
        <v>0.67522857312207818</v>
      </c>
      <c r="AK2575">
        <f t="shared" si="1855"/>
        <v>1200.214384226957</v>
      </c>
      <c r="AL2575">
        <f t="shared" si="1856"/>
        <v>3506.3380519927159</v>
      </c>
      <c r="AM2575">
        <f t="shared" si="1872"/>
        <v>0.26357847061855338</v>
      </c>
      <c r="AN2575">
        <f t="shared" si="1873"/>
        <v>1200.214384226957</v>
      </c>
      <c r="AO2575">
        <f t="shared" si="1873"/>
        <v>3506.3380519927159</v>
      </c>
      <c r="AP2575">
        <f t="shared" si="1857"/>
        <v>803.64365706229739</v>
      </c>
      <c r="AQ2575">
        <f t="shared" si="1858"/>
        <v>934.69992338596046</v>
      </c>
      <c r="AR2575">
        <f t="shared" si="1859"/>
        <v>0</v>
      </c>
      <c r="AS2575">
        <f t="shared" si="1874"/>
        <v>1200.214384226957</v>
      </c>
      <c r="AT2575">
        <f t="shared" si="1860"/>
        <v>0</v>
      </c>
      <c r="AU2575">
        <f t="shared" si="1875"/>
        <v>0.33772278912978754</v>
      </c>
      <c r="AV2575">
        <f t="shared" si="1876"/>
        <v>7.0328767123287674</v>
      </c>
      <c r="AW2575">
        <f t="shared" si="1877"/>
        <v>7.6971095674602474E-2</v>
      </c>
      <c r="AX2575">
        <f t="shared" si="1878"/>
        <v>20</v>
      </c>
      <c r="AY2575">
        <f t="shared" si="1879"/>
        <v>10000</v>
      </c>
      <c r="AZ2575">
        <f t="shared" si="1880"/>
        <v>0</v>
      </c>
      <c r="BA2575">
        <f t="shared" si="1881"/>
        <v>0</v>
      </c>
      <c r="BB2575">
        <f t="shared" si="1882"/>
        <v>0.77414017806940805</v>
      </c>
    </row>
    <row r="2576" spans="6:54" x14ac:dyDescent="0.25">
      <c r="F2576">
        <v>2568</v>
      </c>
      <c r="G2576" t="b">
        <f t="shared" si="1843"/>
        <v>0</v>
      </c>
      <c r="H2576">
        <f t="shared" si="1844"/>
        <v>1.2986629116578925</v>
      </c>
      <c r="I2576">
        <f t="shared" si="1883"/>
        <v>3506.3380519927159</v>
      </c>
      <c r="J2576">
        <f t="shared" si="1884"/>
        <v>1200.214384226957</v>
      </c>
      <c r="K2576" s="15">
        <f t="shared" si="1861"/>
        <v>4706.5524362196729</v>
      </c>
      <c r="L2576">
        <f t="shared" si="1845"/>
        <v>0.84618781546723898</v>
      </c>
      <c r="M2576">
        <f t="shared" si="1862"/>
        <v>0.34229853665845289</v>
      </c>
      <c r="N2576">
        <f t="shared" si="1846"/>
        <v>0</v>
      </c>
      <c r="O2576">
        <f t="shared" si="1847"/>
        <v>1.107215771719545E-3</v>
      </c>
      <c r="P2576">
        <f t="shared" si="1848"/>
        <v>9.9806440559398408E-4</v>
      </c>
      <c r="Q2576">
        <f t="shared" si="1885"/>
        <v>2.105280177313529E-3</v>
      </c>
      <c r="R2576">
        <f t="shared" si="1886"/>
        <v>2.1030656293549166E-3</v>
      </c>
      <c r="S2576">
        <f t="shared" si="1887"/>
        <v>1.0921096499794836E-2</v>
      </c>
      <c r="T2576" s="17">
        <f t="shared" si="1863"/>
        <v>32.168696520427531</v>
      </c>
      <c r="U2576" s="17">
        <f t="shared" si="1864"/>
        <v>14.348247203667496</v>
      </c>
      <c r="V2576">
        <f t="shared" si="1888"/>
        <v>17.820449316760033</v>
      </c>
      <c r="W2576">
        <f t="shared" si="1865"/>
        <v>3353.3367996307661</v>
      </c>
      <c r="X2576">
        <f t="shared" si="1866"/>
        <v>0</v>
      </c>
      <c r="Y2576">
        <f t="shared" si="1849"/>
        <v>16.038404385084032</v>
      </c>
      <c r="Z2576">
        <f t="shared" si="1850"/>
        <v>1080.1929458042614</v>
      </c>
      <c r="AA2576">
        <f t="shared" si="1851"/>
        <v>5.9400903707556223</v>
      </c>
      <c r="AB2576">
        <f t="shared" si="1867"/>
        <v>16.038404385084032</v>
      </c>
      <c r="AC2576">
        <v>0</v>
      </c>
      <c r="AD2576">
        <f t="shared" si="1868"/>
        <v>0</v>
      </c>
      <c r="AE2576">
        <f t="shared" si="1852"/>
        <v>-3.5527136788005009E-15</v>
      </c>
      <c r="AF2576">
        <f t="shared" si="1869"/>
        <v>1216.2527886120411</v>
      </c>
      <c r="AG2576">
        <f t="shared" si="1870"/>
        <v>3506.3380519927159</v>
      </c>
      <c r="AH2576">
        <f t="shared" si="1871"/>
        <v>0.26709983911537893</v>
      </c>
      <c r="AI2576">
        <f t="shared" si="1853"/>
        <v>0.32477209792738493</v>
      </c>
      <c r="AJ2576">
        <f t="shared" si="1854"/>
        <v>0.67522790207261518</v>
      </c>
      <c r="AK2576">
        <f t="shared" si="1855"/>
        <v>1216.2527886120411</v>
      </c>
      <c r="AL2576">
        <f t="shared" si="1856"/>
        <v>3506.3380519927159</v>
      </c>
      <c r="AM2576">
        <f t="shared" si="1872"/>
        <v>0.26709983911537893</v>
      </c>
      <c r="AN2576">
        <f t="shared" si="1873"/>
        <v>1216.2527886120411</v>
      </c>
      <c r="AO2576">
        <f t="shared" si="1873"/>
        <v>3506.3380519927159</v>
      </c>
      <c r="AP2576">
        <f t="shared" si="1857"/>
        <v>803.64365706229739</v>
      </c>
      <c r="AQ2576">
        <f t="shared" si="1858"/>
        <v>947.19027139960019</v>
      </c>
      <c r="AR2576">
        <f t="shared" si="1859"/>
        <v>0</v>
      </c>
      <c r="AS2576">
        <f t="shared" si="1874"/>
        <v>1216.2527886120411</v>
      </c>
      <c r="AT2576">
        <f t="shared" si="1860"/>
        <v>0</v>
      </c>
      <c r="AU2576">
        <f t="shared" si="1875"/>
        <v>0.34229853665845289</v>
      </c>
      <c r="AV2576">
        <f t="shared" si="1876"/>
        <v>7.0356164383561648</v>
      </c>
      <c r="AW2576">
        <f t="shared" si="1877"/>
        <v>7.6836646058830518E-2</v>
      </c>
      <c r="AX2576">
        <f t="shared" si="1878"/>
        <v>20</v>
      </c>
      <c r="AY2576">
        <f t="shared" si="1879"/>
        <v>10000</v>
      </c>
      <c r="AZ2576">
        <f t="shared" si="1880"/>
        <v>0</v>
      </c>
      <c r="BA2576">
        <f t="shared" si="1881"/>
        <v>0</v>
      </c>
      <c r="BB2576">
        <f t="shared" si="1882"/>
        <v>0.7767881631642467</v>
      </c>
    </row>
    <row r="2577" spans="6:54" x14ac:dyDescent="0.25">
      <c r="F2577">
        <v>2569</v>
      </c>
      <c r="G2577" t="b">
        <f t="shared" si="1843"/>
        <v>0</v>
      </c>
      <c r="H2577">
        <f t="shared" si="1844"/>
        <v>1.2986668738353919</v>
      </c>
      <c r="I2577">
        <f t="shared" si="1883"/>
        <v>3506.3380519927159</v>
      </c>
      <c r="J2577">
        <f t="shared" si="1884"/>
        <v>1216.2527886120411</v>
      </c>
      <c r="K2577" s="15">
        <f t="shared" si="1861"/>
        <v>4722.5908406047565</v>
      </c>
      <c r="L2577">
        <f t="shared" si="1845"/>
        <v>0.84618781546723898</v>
      </c>
      <c r="M2577">
        <f t="shared" si="1862"/>
        <v>0.34687265476893264</v>
      </c>
      <c r="N2577">
        <f t="shared" si="1846"/>
        <v>0</v>
      </c>
      <c r="O2577">
        <f t="shared" si="1847"/>
        <v>1.107215771719545E-3</v>
      </c>
      <c r="P2577">
        <f t="shared" si="1848"/>
        <v>9.6661374776747355E-4</v>
      </c>
      <c r="Q2577">
        <f t="shared" si="1885"/>
        <v>2.0738295194870186E-3</v>
      </c>
      <c r="R2577">
        <f t="shared" si="1886"/>
        <v>2.0716806207888849E-3</v>
      </c>
      <c r="S2577">
        <f t="shared" si="1887"/>
        <v>1.0898128717111249E-2</v>
      </c>
      <c r="T2577" s="17">
        <f t="shared" si="1863"/>
        <v>32.168696520427531</v>
      </c>
      <c r="U2577" s="17">
        <f t="shared" si="1864"/>
        <v>14.354593044213029</v>
      </c>
      <c r="V2577">
        <f t="shared" si="1888"/>
        <v>17.814103476214502</v>
      </c>
      <c r="W2577">
        <f t="shared" si="1865"/>
        <v>3337.3122879794169</v>
      </c>
      <c r="X2577">
        <f t="shared" si="1866"/>
        <v>0</v>
      </c>
      <c r="Y2577">
        <f t="shared" si="1849"/>
        <v>16.032693128593053</v>
      </c>
      <c r="Z2577">
        <f t="shared" si="1850"/>
        <v>1094.6275097508369</v>
      </c>
      <c r="AA2577">
        <f t="shared" si="1851"/>
        <v>5.9379751117265798</v>
      </c>
      <c r="AB2577">
        <f t="shared" si="1867"/>
        <v>16.032693128593053</v>
      </c>
      <c r="AC2577">
        <v>0</v>
      </c>
      <c r="AD2577">
        <f t="shared" si="1868"/>
        <v>0</v>
      </c>
      <c r="AE2577">
        <f t="shared" si="1852"/>
        <v>0</v>
      </c>
      <c r="AF2577">
        <f t="shared" si="1869"/>
        <v>1232.2854817406342</v>
      </c>
      <c r="AG2577">
        <f t="shared" si="1870"/>
        <v>3506.3380519927159</v>
      </c>
      <c r="AH2577">
        <f t="shared" si="1871"/>
        <v>0.27061993427423542</v>
      </c>
      <c r="AI2577">
        <f t="shared" si="1853"/>
        <v>0.32477276698905477</v>
      </c>
      <c r="AJ2577">
        <f t="shared" si="1854"/>
        <v>0.67522723301094534</v>
      </c>
      <c r="AK2577">
        <f t="shared" si="1855"/>
        <v>1232.2854817406342</v>
      </c>
      <c r="AL2577">
        <f t="shared" si="1856"/>
        <v>3506.3380519927159</v>
      </c>
      <c r="AM2577">
        <f t="shared" si="1872"/>
        <v>0.27061993427423542</v>
      </c>
      <c r="AN2577">
        <f t="shared" si="1873"/>
        <v>1232.2854817406342</v>
      </c>
      <c r="AO2577">
        <f t="shared" si="1873"/>
        <v>3506.3380519927159</v>
      </c>
      <c r="AP2577">
        <f t="shared" si="1857"/>
        <v>803.64365706229739</v>
      </c>
      <c r="AQ2577">
        <f t="shared" si="1858"/>
        <v>959.676171615351</v>
      </c>
      <c r="AR2577">
        <f t="shared" si="1859"/>
        <v>0</v>
      </c>
      <c r="AS2577">
        <f t="shared" si="1874"/>
        <v>1232.2854817406342</v>
      </c>
      <c r="AT2577">
        <f t="shared" si="1860"/>
        <v>0</v>
      </c>
      <c r="AU2577">
        <f t="shared" si="1875"/>
        <v>0.34687265476893264</v>
      </c>
      <c r="AV2577">
        <f t="shared" si="1876"/>
        <v>7.0383561643835613</v>
      </c>
      <c r="AW2577">
        <f t="shared" si="1877"/>
        <v>7.6704911436325476E-2</v>
      </c>
      <c r="AX2577">
        <f t="shared" si="1878"/>
        <v>20</v>
      </c>
      <c r="AY2577">
        <f t="shared" si="1879"/>
        <v>10000</v>
      </c>
      <c r="AZ2577">
        <f t="shared" si="1880"/>
        <v>0</v>
      </c>
      <c r="BA2577">
        <f t="shared" si="1881"/>
        <v>0</v>
      </c>
      <c r="BB2577">
        <f t="shared" si="1882"/>
        <v>0.77943520531478128</v>
      </c>
    </row>
    <row r="2578" spans="6:54" x14ac:dyDescent="0.25">
      <c r="F2578">
        <v>2570</v>
      </c>
      <c r="G2578" t="b">
        <f t="shared" si="1843"/>
        <v>0</v>
      </c>
      <c r="H2578">
        <f t="shared" si="1844"/>
        <v>1.2986708242838361</v>
      </c>
      <c r="I2578">
        <f t="shared" si="1883"/>
        <v>3506.3380519927159</v>
      </c>
      <c r="J2578">
        <f t="shared" si="1884"/>
        <v>1232.2854817406342</v>
      </c>
      <c r="K2578" s="15">
        <f t="shared" si="1861"/>
        <v>4738.6235337333501</v>
      </c>
      <c r="L2578">
        <f t="shared" si="1845"/>
        <v>0.84618781546723898</v>
      </c>
      <c r="M2578">
        <f t="shared" si="1862"/>
        <v>0.35144514404146054</v>
      </c>
      <c r="N2578">
        <f t="shared" si="1846"/>
        <v>0</v>
      </c>
      <c r="O2578">
        <f t="shared" si="1847"/>
        <v>1.107215771719545E-3</v>
      </c>
      <c r="P2578">
        <f t="shared" si="1848"/>
        <v>9.3616482607781311E-4</v>
      </c>
      <c r="Q2578">
        <f t="shared" si="1885"/>
        <v>2.0433805977973581E-3</v>
      </c>
      <c r="R2578">
        <f t="shared" si="1886"/>
        <v>2.0412943169275666E-3</v>
      </c>
      <c r="S2578">
        <f t="shared" si="1887"/>
        <v>1.0875551275045147E-2</v>
      </c>
      <c r="T2578" s="17">
        <f t="shared" si="1863"/>
        <v>32.168696520427531</v>
      </c>
      <c r="U2578" s="17">
        <f t="shared" si="1864"/>
        <v>14.360936625012386</v>
      </c>
      <c r="V2578">
        <f t="shared" si="1888"/>
        <v>17.807759895415145</v>
      </c>
      <c r="W2578">
        <f t="shared" si="1865"/>
        <v>3321.293446458526</v>
      </c>
      <c r="X2578">
        <f t="shared" si="1866"/>
        <v>0</v>
      </c>
      <c r="Y2578">
        <f t="shared" si="1849"/>
        <v>16.026983905873632</v>
      </c>
      <c r="Z2578">
        <f t="shared" si="1850"/>
        <v>1109.0569335665707</v>
      </c>
      <c r="AA2578">
        <f t="shared" si="1851"/>
        <v>5.9358606059387311</v>
      </c>
      <c r="AB2578">
        <f t="shared" si="1867"/>
        <v>16.026983905873632</v>
      </c>
      <c r="AC2578">
        <v>0</v>
      </c>
      <c r="AD2578">
        <f t="shared" si="1868"/>
        <v>0</v>
      </c>
      <c r="AE2578">
        <f t="shared" si="1852"/>
        <v>0</v>
      </c>
      <c r="AF2578">
        <f t="shared" si="1869"/>
        <v>1248.3124656465077</v>
      </c>
      <c r="AG2578">
        <f t="shared" si="1870"/>
        <v>3506.3380519927159</v>
      </c>
      <c r="AH2578">
        <f t="shared" si="1871"/>
        <v>0.27413875664173182</v>
      </c>
      <c r="AI2578">
        <f t="shared" si="1853"/>
        <v>0.32477343406881148</v>
      </c>
      <c r="AJ2578">
        <f t="shared" si="1854"/>
        <v>0.67522656593118846</v>
      </c>
      <c r="AK2578">
        <f t="shared" si="1855"/>
        <v>1248.3124656465077</v>
      </c>
      <c r="AL2578">
        <f t="shared" si="1856"/>
        <v>3506.3380519927159</v>
      </c>
      <c r="AM2578">
        <f t="shared" si="1872"/>
        <v>0.27413875664173182</v>
      </c>
      <c r="AN2578">
        <f t="shared" si="1873"/>
        <v>1248.3124656465077</v>
      </c>
      <c r="AO2578">
        <f t="shared" si="1873"/>
        <v>3506.3380519927159</v>
      </c>
      <c r="AP2578">
        <f t="shared" si="1857"/>
        <v>803.64365706229739</v>
      </c>
      <c r="AQ2578">
        <f t="shared" si="1858"/>
        <v>972.15762561706822</v>
      </c>
      <c r="AR2578">
        <f t="shared" si="1859"/>
        <v>0</v>
      </c>
      <c r="AS2578">
        <f t="shared" si="1874"/>
        <v>1248.3124656465077</v>
      </c>
      <c r="AT2578">
        <f t="shared" si="1860"/>
        <v>0</v>
      </c>
      <c r="AU2578">
        <f t="shared" si="1875"/>
        <v>0.35144514404146054</v>
      </c>
      <c r="AV2578">
        <f t="shared" si="1876"/>
        <v>7.0410958904109586</v>
      </c>
      <c r="AW2578">
        <f t="shared" si="1877"/>
        <v>7.6575799388674051E-2</v>
      </c>
      <c r="AX2578">
        <f t="shared" si="1878"/>
        <v>20</v>
      </c>
      <c r="AY2578">
        <f t="shared" si="1879"/>
        <v>10000</v>
      </c>
      <c r="AZ2578">
        <f t="shared" si="1880"/>
        <v>0</v>
      </c>
      <c r="BA2578">
        <f t="shared" si="1881"/>
        <v>0</v>
      </c>
      <c r="BB2578">
        <f t="shared" si="1882"/>
        <v>0.78208130485679328</v>
      </c>
    </row>
    <row r="2579" spans="6:54" x14ac:dyDescent="0.25">
      <c r="F2579">
        <v>2571</v>
      </c>
      <c r="G2579" t="b">
        <f t="shared" si="1843"/>
        <v>0</v>
      </c>
      <c r="H2579">
        <f t="shared" si="1844"/>
        <v>1.298674763037875</v>
      </c>
      <c r="I2579">
        <f t="shared" si="1883"/>
        <v>3506.3380519927159</v>
      </c>
      <c r="J2579">
        <f t="shared" si="1884"/>
        <v>1248.3124656465077</v>
      </c>
      <c r="K2579" s="15">
        <f t="shared" si="1861"/>
        <v>4754.6505176392238</v>
      </c>
      <c r="L2579">
        <f t="shared" si="1845"/>
        <v>0.84618781546723898</v>
      </c>
      <c r="M2579">
        <f t="shared" si="1862"/>
        <v>0.35601600505606379</v>
      </c>
      <c r="N2579">
        <f t="shared" si="1846"/>
        <v>0</v>
      </c>
      <c r="O2579">
        <f t="shared" si="1847"/>
        <v>1.107215771719545E-3</v>
      </c>
      <c r="P2579">
        <f t="shared" si="1848"/>
        <v>9.0668539812863668E-4</v>
      </c>
      <c r="Q2579">
        <f t="shared" si="1885"/>
        <v>2.0139011698481818E-3</v>
      </c>
      <c r="R2579">
        <f t="shared" si="1886"/>
        <v>2.0118746315315184E-3</v>
      </c>
      <c r="S2579">
        <f t="shared" si="1887"/>
        <v>1.0853351074033943E-2</v>
      </c>
      <c r="T2579" s="17">
        <f t="shared" si="1863"/>
        <v>32.168696520427531</v>
      </c>
      <c r="U2579" s="17">
        <f t="shared" si="1864"/>
        <v>14.367277946870253</v>
      </c>
      <c r="V2579">
        <f t="shared" si="1888"/>
        <v>17.801418573557278</v>
      </c>
      <c r="W2579">
        <f t="shared" si="1865"/>
        <v>3305.2802731558168</v>
      </c>
      <c r="X2579">
        <f t="shared" si="1866"/>
        <v>0</v>
      </c>
      <c r="Y2579">
        <f t="shared" si="1849"/>
        <v>16.021276716201552</v>
      </c>
      <c r="Z2579">
        <f t="shared" si="1850"/>
        <v>1123.481219081857</v>
      </c>
      <c r="AA2579">
        <f t="shared" si="1851"/>
        <v>5.9337468531238482</v>
      </c>
      <c r="AB2579">
        <f t="shared" si="1867"/>
        <v>16.021276716201552</v>
      </c>
      <c r="AC2579">
        <v>0</v>
      </c>
      <c r="AD2579">
        <f t="shared" si="1868"/>
        <v>0</v>
      </c>
      <c r="AE2579">
        <f t="shared" si="1852"/>
        <v>0</v>
      </c>
      <c r="AF2579">
        <f t="shared" si="1869"/>
        <v>1264.3337423627092</v>
      </c>
      <c r="AG2579">
        <f t="shared" si="1870"/>
        <v>3506.3380519927159</v>
      </c>
      <c r="AH2579">
        <f t="shared" si="1871"/>
        <v>0.27765630676388758</v>
      </c>
      <c r="AI2579">
        <f t="shared" si="1853"/>
        <v>0.32477409917251793</v>
      </c>
      <c r="AJ2579">
        <f t="shared" si="1854"/>
        <v>0.67522590082748213</v>
      </c>
      <c r="AK2579">
        <f t="shared" si="1855"/>
        <v>1264.3337423627092</v>
      </c>
      <c r="AL2579">
        <f t="shared" si="1856"/>
        <v>3506.3380519927159</v>
      </c>
      <c r="AM2579">
        <f t="shared" si="1872"/>
        <v>0.27765630676388758</v>
      </c>
      <c r="AN2579">
        <f t="shared" si="1873"/>
        <v>1264.3337423627092</v>
      </c>
      <c r="AO2579">
        <f t="shared" si="1873"/>
        <v>3506.3380519927159</v>
      </c>
      <c r="AP2579">
        <f t="shared" si="1857"/>
        <v>803.64365706229739</v>
      </c>
      <c r="AQ2579">
        <f t="shared" si="1858"/>
        <v>984.63463498804333</v>
      </c>
      <c r="AR2579">
        <f t="shared" si="1859"/>
        <v>0</v>
      </c>
      <c r="AS2579">
        <f t="shared" si="1874"/>
        <v>1264.3337423627092</v>
      </c>
      <c r="AT2579">
        <f t="shared" si="1860"/>
        <v>0</v>
      </c>
      <c r="AU2579">
        <f t="shared" si="1875"/>
        <v>0.35601600505606379</v>
      </c>
      <c r="AV2579">
        <f t="shared" si="1876"/>
        <v>7.043835616438356</v>
      </c>
      <c r="AW2579">
        <f t="shared" si="1877"/>
        <v>7.6449220852989774E-2</v>
      </c>
      <c r="AX2579">
        <f t="shared" si="1878"/>
        <v>20</v>
      </c>
      <c r="AY2579">
        <f t="shared" si="1879"/>
        <v>10000</v>
      </c>
      <c r="AZ2579">
        <f t="shared" si="1880"/>
        <v>0</v>
      </c>
      <c r="BA2579">
        <f t="shared" si="1881"/>
        <v>0</v>
      </c>
      <c r="BB2579">
        <f t="shared" si="1882"/>
        <v>0.78472646212594421</v>
      </c>
    </row>
    <row r="2580" spans="6:54" x14ac:dyDescent="0.25">
      <c r="F2580">
        <v>2572</v>
      </c>
      <c r="G2580" t="b">
        <f t="shared" si="1843"/>
        <v>0</v>
      </c>
      <c r="H2580">
        <f t="shared" si="1844"/>
        <v>1.2986786901320568</v>
      </c>
      <c r="I2580">
        <f t="shared" si="1883"/>
        <v>3506.3380519927159</v>
      </c>
      <c r="J2580">
        <f t="shared" si="1884"/>
        <v>1264.3337423627092</v>
      </c>
      <c r="K2580" s="15">
        <f t="shared" si="1861"/>
        <v>4770.6717943554249</v>
      </c>
      <c r="L2580">
        <f t="shared" si="1845"/>
        <v>0.84618781546723898</v>
      </c>
      <c r="M2580">
        <f t="shared" si="1862"/>
        <v>0.36058523839256323</v>
      </c>
      <c r="N2580">
        <f t="shared" si="1846"/>
        <v>0</v>
      </c>
      <c r="O2580">
        <f t="shared" si="1847"/>
        <v>1.107215771719545E-3</v>
      </c>
      <c r="P2580">
        <f t="shared" si="1848"/>
        <v>8.7814426998982322E-4</v>
      </c>
      <c r="Q2580">
        <f t="shared" si="1885"/>
        <v>1.985360041709368E-3</v>
      </c>
      <c r="R2580">
        <f t="shared" si="1886"/>
        <v>1.983390518081829E-3</v>
      </c>
      <c r="S2580">
        <f t="shared" si="1887"/>
        <v>1.0831515492340989E-2</v>
      </c>
      <c r="T2580" s="17">
        <f t="shared" si="1863"/>
        <v>32.168696520427531</v>
      </c>
      <c r="U2580" s="17">
        <f t="shared" si="1864"/>
        <v>14.373617010591047</v>
      </c>
      <c r="V2580">
        <f t="shared" si="1888"/>
        <v>17.795079509836484</v>
      </c>
      <c r="W2580">
        <f t="shared" si="1865"/>
        <v>3289.272766159379</v>
      </c>
      <c r="X2580">
        <f t="shared" si="1866"/>
        <v>0</v>
      </c>
      <c r="Y2580">
        <f t="shared" si="1849"/>
        <v>16.015571558852837</v>
      </c>
      <c r="Z2580">
        <f t="shared" si="1850"/>
        <v>1137.9003681264383</v>
      </c>
      <c r="AA2580">
        <f t="shared" si="1851"/>
        <v>5.9316338530137953</v>
      </c>
      <c r="AB2580">
        <f t="shared" si="1867"/>
        <v>16.015571558852837</v>
      </c>
      <c r="AC2580">
        <v>0</v>
      </c>
      <c r="AD2580">
        <f t="shared" si="1868"/>
        <v>0</v>
      </c>
      <c r="AE2580">
        <f t="shared" si="1852"/>
        <v>-3.5527136788005009E-15</v>
      </c>
      <c r="AF2580">
        <f t="shared" si="1869"/>
        <v>1280.349313921562</v>
      </c>
      <c r="AG2580">
        <f t="shared" si="1870"/>
        <v>3506.3380519927159</v>
      </c>
      <c r="AH2580">
        <f t="shared" si="1871"/>
        <v>0.28117258518613425</v>
      </c>
      <c r="AI2580">
        <f t="shared" si="1853"/>
        <v>0.32477476230601959</v>
      </c>
      <c r="AJ2580">
        <f t="shared" si="1854"/>
        <v>0.67522523769398035</v>
      </c>
      <c r="AK2580">
        <f t="shared" si="1855"/>
        <v>1280.349313921562</v>
      </c>
      <c r="AL2580">
        <f t="shared" si="1856"/>
        <v>3506.3380519927159</v>
      </c>
      <c r="AM2580">
        <f t="shared" si="1872"/>
        <v>0.28117258518613425</v>
      </c>
      <c r="AN2580">
        <f t="shared" si="1873"/>
        <v>1280.349313921562</v>
      </c>
      <c r="AO2580">
        <f t="shared" si="1873"/>
        <v>3506.3380519927159</v>
      </c>
      <c r="AP2580">
        <f t="shared" si="1857"/>
        <v>803.64365706229739</v>
      </c>
      <c r="AQ2580">
        <f t="shared" si="1858"/>
        <v>997.10720131100391</v>
      </c>
      <c r="AR2580">
        <f t="shared" si="1859"/>
        <v>0</v>
      </c>
      <c r="AS2580">
        <f t="shared" si="1874"/>
        <v>1280.349313921562</v>
      </c>
      <c r="AT2580">
        <f t="shared" si="1860"/>
        <v>0</v>
      </c>
      <c r="AU2580">
        <f t="shared" si="1875"/>
        <v>0.36058523839256323</v>
      </c>
      <c r="AV2580">
        <f t="shared" si="1876"/>
        <v>7.0465753424657533</v>
      </c>
      <c r="AW2580">
        <f t="shared" si="1877"/>
        <v>7.6325089989865813E-2</v>
      </c>
      <c r="AX2580">
        <f t="shared" si="1878"/>
        <v>20</v>
      </c>
      <c r="AY2580">
        <f t="shared" si="1879"/>
        <v>10000</v>
      </c>
      <c r="AZ2580">
        <f t="shared" si="1880"/>
        <v>0</v>
      </c>
      <c r="BA2580">
        <f t="shared" si="1881"/>
        <v>0</v>
      </c>
      <c r="BB2580">
        <f t="shared" si="1882"/>
        <v>0.78737067745777634</v>
      </c>
    </row>
    <row r="2581" spans="6:54" x14ac:dyDescent="0.25">
      <c r="F2581">
        <v>2573</v>
      </c>
      <c r="G2581" t="b">
        <f t="shared" si="1843"/>
        <v>0</v>
      </c>
      <c r="H2581">
        <f t="shared" si="1844"/>
        <v>1.2986826056008276</v>
      </c>
      <c r="I2581">
        <f t="shared" si="1883"/>
        <v>3506.3380519927159</v>
      </c>
      <c r="J2581">
        <f t="shared" si="1884"/>
        <v>1280.349313921562</v>
      </c>
      <c r="K2581" s="15">
        <f t="shared" si="1861"/>
        <v>4786.6873659142784</v>
      </c>
      <c r="L2581">
        <f t="shared" si="1845"/>
        <v>0.84618781546723898</v>
      </c>
      <c r="M2581">
        <f t="shared" si="1862"/>
        <v>0.36515284463057296</v>
      </c>
      <c r="N2581">
        <f t="shared" si="1846"/>
        <v>0</v>
      </c>
      <c r="O2581">
        <f t="shared" si="1847"/>
        <v>1.107215771719545E-3</v>
      </c>
      <c r="P2581">
        <f t="shared" si="1848"/>
        <v>8.5051126175916955E-4</v>
      </c>
      <c r="Q2581">
        <f t="shared" si="1885"/>
        <v>1.9577270334787144E-3</v>
      </c>
      <c r="R2581">
        <f t="shared" si="1886"/>
        <v>1.9558119358599191E-3</v>
      </c>
      <c r="S2581">
        <f t="shared" si="1887"/>
        <v>1.0810032367217023E-2</v>
      </c>
      <c r="T2581" s="17">
        <f t="shared" si="1863"/>
        <v>32.168696520427531</v>
      </c>
      <c r="U2581" s="17">
        <f t="shared" si="1864"/>
        <v>14.379953816978881</v>
      </c>
      <c r="V2581">
        <f t="shared" si="1888"/>
        <v>17.788742703448648</v>
      </c>
      <c r="W2581">
        <f t="shared" si="1865"/>
        <v>3273.2709235576681</v>
      </c>
      <c r="X2581">
        <f t="shared" si="1866"/>
        <v>0</v>
      </c>
      <c r="Y2581">
        <f t="shared" si="1849"/>
        <v>16.009868433103783</v>
      </c>
      <c r="Z2581">
        <f t="shared" si="1850"/>
        <v>1152.314382529406</v>
      </c>
      <c r="AA2581">
        <f t="shared" si="1851"/>
        <v>5.929521605340538</v>
      </c>
      <c r="AB2581">
        <f t="shared" si="1867"/>
        <v>16.009868433103783</v>
      </c>
      <c r="AC2581">
        <v>0</v>
      </c>
      <c r="AD2581">
        <f t="shared" si="1868"/>
        <v>0</v>
      </c>
      <c r="AE2581">
        <f t="shared" si="1852"/>
        <v>0</v>
      </c>
      <c r="AF2581">
        <f t="shared" si="1869"/>
        <v>1296.3591823546658</v>
      </c>
      <c r="AG2581">
        <f t="shared" si="1870"/>
        <v>3506.3380519927159</v>
      </c>
      <c r="AH2581">
        <f t="shared" si="1871"/>
        <v>0.28468759245331748</v>
      </c>
      <c r="AI2581">
        <f t="shared" si="1853"/>
        <v>0.32477542347514465</v>
      </c>
      <c r="AJ2581">
        <f t="shared" si="1854"/>
        <v>0.67522457652485535</v>
      </c>
      <c r="AK2581">
        <f t="shared" si="1855"/>
        <v>1296.3591823546658</v>
      </c>
      <c r="AL2581">
        <f t="shared" si="1856"/>
        <v>3506.3380519927159</v>
      </c>
      <c r="AM2581">
        <f t="shared" si="1872"/>
        <v>0.28468759245331748</v>
      </c>
      <c r="AN2581">
        <f t="shared" si="1873"/>
        <v>1296.3591823546658</v>
      </c>
      <c r="AO2581">
        <f t="shared" si="1873"/>
        <v>3506.3380519927159</v>
      </c>
      <c r="AP2581">
        <f t="shared" si="1857"/>
        <v>803.64365706229739</v>
      </c>
      <c r="AQ2581">
        <f t="shared" si="1858"/>
        <v>1009.5753261681142</v>
      </c>
      <c r="AR2581">
        <f t="shared" si="1859"/>
        <v>0</v>
      </c>
      <c r="AS2581">
        <f t="shared" si="1874"/>
        <v>1296.3591823546658</v>
      </c>
      <c r="AT2581">
        <f t="shared" si="1860"/>
        <v>0</v>
      </c>
      <c r="AU2581">
        <f t="shared" si="1875"/>
        <v>0.36515284463057296</v>
      </c>
      <c r="AV2581">
        <f t="shared" si="1876"/>
        <v>7.0493150684931507</v>
      </c>
      <c r="AW2581">
        <f t="shared" si="1877"/>
        <v>7.6203324057121644E-2</v>
      </c>
      <c r="AX2581">
        <f t="shared" si="1878"/>
        <v>20</v>
      </c>
      <c r="AY2581">
        <f t="shared" si="1879"/>
        <v>10000</v>
      </c>
      <c r="AZ2581">
        <f t="shared" si="1880"/>
        <v>0</v>
      </c>
      <c r="BA2581">
        <f t="shared" si="1881"/>
        <v>0</v>
      </c>
      <c r="BB2581">
        <f t="shared" si="1882"/>
        <v>0.79001395118771267</v>
      </c>
    </row>
    <row r="2582" spans="6:54" x14ac:dyDescent="0.25">
      <c r="F2582">
        <v>2574</v>
      </c>
      <c r="G2582" t="b">
        <f t="shared" si="1843"/>
        <v>0</v>
      </c>
      <c r="H2582">
        <f t="shared" si="1844"/>
        <v>1.2986865094785325</v>
      </c>
      <c r="I2582">
        <f t="shared" si="1883"/>
        <v>3506.3380519927159</v>
      </c>
      <c r="J2582">
        <f t="shared" si="1884"/>
        <v>1296.3591823546658</v>
      </c>
      <c r="K2582" s="15">
        <f t="shared" si="1861"/>
        <v>4802.6972343473817</v>
      </c>
      <c r="L2582">
        <f t="shared" si="1845"/>
        <v>0.84618781546723898</v>
      </c>
      <c r="M2582">
        <f t="shared" si="1862"/>
        <v>0.36971882434950082</v>
      </c>
      <c r="N2582">
        <f t="shared" si="1846"/>
        <v>0</v>
      </c>
      <c r="O2582">
        <f t="shared" si="1847"/>
        <v>1.107215771719545E-3</v>
      </c>
      <c r="P2582">
        <f t="shared" si="1848"/>
        <v>8.2375717426641482E-4</v>
      </c>
      <c r="Q2582">
        <f t="shared" si="1885"/>
        <v>1.9309729459859597E-3</v>
      </c>
      <c r="R2582">
        <f t="shared" si="1886"/>
        <v>1.9291098171370091E-3</v>
      </c>
      <c r="S2582">
        <f t="shared" si="1887"/>
        <v>1.0788889976886188E-2</v>
      </c>
      <c r="T2582" s="17">
        <f t="shared" si="1863"/>
        <v>32.168696520427531</v>
      </c>
      <c r="U2582" s="17">
        <f t="shared" si="1864"/>
        <v>14.386288366837588</v>
      </c>
      <c r="V2582">
        <f t="shared" si="1888"/>
        <v>17.782408153589941</v>
      </c>
      <c r="W2582">
        <f t="shared" si="1865"/>
        <v>3257.2747434395114</v>
      </c>
      <c r="X2582">
        <f t="shared" si="1866"/>
        <v>0</v>
      </c>
      <c r="Y2582">
        <f t="shared" si="1849"/>
        <v>16.004167338230946</v>
      </c>
      <c r="Z2582">
        <f t="shared" si="1850"/>
        <v>1166.7232641191993</v>
      </c>
      <c r="AA2582">
        <f t="shared" si="1851"/>
        <v>5.9274101098361349</v>
      </c>
      <c r="AB2582">
        <f t="shared" si="1867"/>
        <v>16.004167338230946</v>
      </c>
      <c r="AC2582">
        <v>0</v>
      </c>
      <c r="AD2582">
        <f t="shared" si="1868"/>
        <v>0</v>
      </c>
      <c r="AE2582">
        <f t="shared" si="1852"/>
        <v>0</v>
      </c>
      <c r="AF2582">
        <f t="shared" si="1869"/>
        <v>1312.3633496928967</v>
      </c>
      <c r="AG2582">
        <f t="shared" si="1870"/>
        <v>3506.3380519927159</v>
      </c>
      <c r="AH2582">
        <f t="shared" si="1871"/>
        <v>0.28820132910969865</v>
      </c>
      <c r="AI2582">
        <f t="shared" si="1853"/>
        <v>0.32477608268570413</v>
      </c>
      <c r="AJ2582">
        <f t="shared" si="1854"/>
        <v>0.67522391731429587</v>
      </c>
      <c r="AK2582">
        <f t="shared" si="1855"/>
        <v>1312.3633496928967</v>
      </c>
      <c r="AL2582">
        <f t="shared" si="1856"/>
        <v>3506.3380519927159</v>
      </c>
      <c r="AM2582">
        <f t="shared" si="1872"/>
        <v>0.28820132910969865</v>
      </c>
      <c r="AN2582">
        <f t="shared" si="1873"/>
        <v>1312.3633496928967</v>
      </c>
      <c r="AO2582">
        <f t="shared" si="1873"/>
        <v>3506.3380519927159</v>
      </c>
      <c r="AP2582">
        <f t="shared" si="1857"/>
        <v>803.64365706229739</v>
      </c>
      <c r="AQ2582">
        <f t="shared" si="1858"/>
        <v>1022.0390111409746</v>
      </c>
      <c r="AR2582">
        <f t="shared" si="1859"/>
        <v>0</v>
      </c>
      <c r="AS2582">
        <f t="shared" si="1874"/>
        <v>1312.3633496928967</v>
      </c>
      <c r="AT2582">
        <f t="shared" si="1860"/>
        <v>0</v>
      </c>
      <c r="AU2582">
        <f t="shared" si="1875"/>
        <v>0.36971882434950082</v>
      </c>
      <c r="AV2582">
        <f t="shared" si="1876"/>
        <v>7.0520547945205481</v>
      </c>
      <c r="AW2582">
        <f t="shared" si="1877"/>
        <v>7.6083843289054931E-2</v>
      </c>
      <c r="AX2582">
        <f t="shared" si="1878"/>
        <v>20</v>
      </c>
      <c r="AY2582">
        <f t="shared" si="1879"/>
        <v>10000</v>
      </c>
      <c r="AZ2582">
        <f t="shared" si="1880"/>
        <v>0</v>
      </c>
      <c r="BA2582">
        <f t="shared" si="1881"/>
        <v>0</v>
      </c>
      <c r="BB2582">
        <f t="shared" si="1882"/>
        <v>0.79265628365105611</v>
      </c>
    </row>
    <row r="2583" spans="6:54" x14ac:dyDescent="0.25">
      <c r="F2583">
        <v>2575</v>
      </c>
      <c r="G2583" t="b">
        <f t="shared" si="1843"/>
        <v>0</v>
      </c>
      <c r="H2583">
        <f t="shared" si="1844"/>
        <v>1.298690401799415</v>
      </c>
      <c r="I2583">
        <f t="shared" si="1883"/>
        <v>3506.3380519927159</v>
      </c>
      <c r="J2583">
        <f t="shared" si="1884"/>
        <v>1312.3633496928967</v>
      </c>
      <c r="K2583" s="15">
        <f t="shared" si="1861"/>
        <v>4818.7014016856128</v>
      </c>
      <c r="L2583">
        <f t="shared" si="1845"/>
        <v>0.84618781546723898</v>
      </c>
      <c r="M2583">
        <f t="shared" si="1862"/>
        <v>0.37428317812854828</v>
      </c>
      <c r="N2583">
        <f t="shared" si="1846"/>
        <v>0</v>
      </c>
      <c r="O2583">
        <f t="shared" si="1847"/>
        <v>1.107215771719545E-3</v>
      </c>
      <c r="P2583">
        <f t="shared" si="1848"/>
        <v>7.9785375688136179E-4</v>
      </c>
      <c r="Q2583">
        <f t="shared" si="1885"/>
        <v>1.9050695286009067E-3</v>
      </c>
      <c r="R2583">
        <f t="shared" si="1886"/>
        <v>1.9032560354395045E-3</v>
      </c>
      <c r="S2583">
        <f t="shared" si="1887"/>
        <v>1.0768077023315765E-2</v>
      </c>
      <c r="T2583" s="17">
        <f t="shared" si="1863"/>
        <v>32.168696520427531</v>
      </c>
      <c r="U2583" s="17">
        <f t="shared" si="1864"/>
        <v>14.392620660970719</v>
      </c>
      <c r="V2583">
        <f t="shared" si="1888"/>
        <v>17.77607585945681</v>
      </c>
      <c r="W2583">
        <f t="shared" si="1865"/>
        <v>3241.2842238941012</v>
      </c>
      <c r="X2583">
        <f t="shared" si="1866"/>
        <v>0</v>
      </c>
      <c r="Y2583">
        <f t="shared" si="1849"/>
        <v>15.998468273511129</v>
      </c>
      <c r="Z2583">
        <f t="shared" si="1850"/>
        <v>1181.1270147236071</v>
      </c>
      <c r="AA2583">
        <f t="shared" si="1851"/>
        <v>5.9252993662327391</v>
      </c>
      <c r="AB2583">
        <f t="shared" si="1867"/>
        <v>15.998468273511129</v>
      </c>
      <c r="AC2583">
        <v>0</v>
      </c>
      <c r="AD2583">
        <f t="shared" si="1868"/>
        <v>0</v>
      </c>
      <c r="AE2583">
        <f t="shared" si="1852"/>
        <v>0</v>
      </c>
      <c r="AF2583">
        <f t="shared" si="1869"/>
        <v>1328.3618179664079</v>
      </c>
      <c r="AG2583">
        <f t="shared" si="1870"/>
        <v>3506.3380519927159</v>
      </c>
      <c r="AH2583">
        <f t="shared" si="1871"/>
        <v>0.29171379569895678</v>
      </c>
      <c r="AI2583">
        <f t="shared" si="1853"/>
        <v>0.32477673994349193</v>
      </c>
      <c r="AJ2583">
        <f t="shared" si="1854"/>
        <v>0.67522326005650801</v>
      </c>
      <c r="AK2583">
        <f t="shared" si="1855"/>
        <v>1328.3618179664079</v>
      </c>
      <c r="AL2583">
        <f t="shared" si="1856"/>
        <v>3506.3380519927159</v>
      </c>
      <c r="AM2583">
        <f t="shared" si="1872"/>
        <v>0.29171379569895678</v>
      </c>
      <c r="AN2583">
        <f t="shared" si="1873"/>
        <v>1328.3618179664079</v>
      </c>
      <c r="AO2583">
        <f t="shared" si="1873"/>
        <v>3506.3380519927159</v>
      </c>
      <c r="AP2583">
        <f t="shared" si="1857"/>
        <v>803.64365706229739</v>
      </c>
      <c r="AQ2583">
        <f t="shared" si="1858"/>
        <v>1034.4982578106228</v>
      </c>
      <c r="AR2583">
        <f t="shared" si="1859"/>
        <v>0</v>
      </c>
      <c r="AS2583">
        <f t="shared" si="1874"/>
        <v>1328.3618179664079</v>
      </c>
      <c r="AT2583">
        <f t="shared" si="1860"/>
        <v>0</v>
      </c>
      <c r="AU2583">
        <f t="shared" si="1875"/>
        <v>0.37428317812854828</v>
      </c>
      <c r="AV2583">
        <f t="shared" si="1876"/>
        <v>7.0547945205479454</v>
      </c>
      <c r="AW2583">
        <f t="shared" si="1877"/>
        <v>7.5966570780926293E-2</v>
      </c>
      <c r="AX2583">
        <f t="shared" si="1878"/>
        <v>20</v>
      </c>
      <c r="AY2583">
        <f t="shared" si="1879"/>
        <v>10000</v>
      </c>
      <c r="AZ2583">
        <f t="shared" si="1880"/>
        <v>0</v>
      </c>
      <c r="BA2583">
        <f t="shared" si="1881"/>
        <v>0</v>
      </c>
      <c r="BB2583">
        <f t="shared" si="1882"/>
        <v>0.79529767518299099</v>
      </c>
    </row>
    <row r="2584" spans="6:54" x14ac:dyDescent="0.25">
      <c r="F2584">
        <v>2576</v>
      </c>
      <c r="G2584" t="b">
        <f t="shared" si="1843"/>
        <v>0</v>
      </c>
      <c r="H2584">
        <f t="shared" si="1844"/>
        <v>1.2986942825976187</v>
      </c>
      <c r="I2584">
        <f t="shared" si="1883"/>
        <v>3506.3380519927159</v>
      </c>
      <c r="J2584">
        <f t="shared" si="1884"/>
        <v>1328.3618179664079</v>
      </c>
      <c r="K2584" s="15">
        <f t="shared" si="1861"/>
        <v>4834.699869959124</v>
      </c>
      <c r="L2584">
        <f t="shared" si="1845"/>
        <v>0.84618781546723898</v>
      </c>
      <c r="M2584">
        <f t="shared" si="1862"/>
        <v>0.37884590654671063</v>
      </c>
      <c r="N2584">
        <f t="shared" si="1846"/>
        <v>0</v>
      </c>
      <c r="O2584">
        <f t="shared" si="1847"/>
        <v>1.107215771719545E-3</v>
      </c>
      <c r="P2584">
        <f t="shared" si="1848"/>
        <v>7.7277367638913072E-4</v>
      </c>
      <c r="Q2584">
        <f t="shared" si="1885"/>
        <v>1.8799894481086757E-3</v>
      </c>
      <c r="R2584">
        <f t="shared" si="1886"/>
        <v>1.8782233748525501E-3</v>
      </c>
      <c r="S2584">
        <f t="shared" si="1887"/>
        <v>1.0747582615731062E-2</v>
      </c>
      <c r="T2584" s="17">
        <f t="shared" si="1863"/>
        <v>32.168696520427531</v>
      </c>
      <c r="U2584" s="17">
        <f t="shared" si="1864"/>
        <v>14.398950700181533</v>
      </c>
      <c r="V2584">
        <f t="shared" si="1888"/>
        <v>17.769745820245998</v>
      </c>
      <c r="W2584">
        <f t="shared" si="1865"/>
        <v>3225.2993630110041</v>
      </c>
      <c r="X2584">
        <f t="shared" si="1866"/>
        <v>0</v>
      </c>
      <c r="Y2584">
        <f t="shared" si="1849"/>
        <v>15.992771238221398</v>
      </c>
      <c r="Z2584">
        <f t="shared" si="1850"/>
        <v>1195.525636169767</v>
      </c>
      <c r="AA2584">
        <f t="shared" si="1851"/>
        <v>5.9231893742625985</v>
      </c>
      <c r="AB2584">
        <f t="shared" si="1867"/>
        <v>15.992771238221398</v>
      </c>
      <c r="AC2584">
        <v>0</v>
      </c>
      <c r="AD2584">
        <f t="shared" si="1868"/>
        <v>0</v>
      </c>
      <c r="AE2584">
        <f t="shared" si="1852"/>
        <v>0</v>
      </c>
      <c r="AF2584">
        <f t="shared" si="1869"/>
        <v>1344.3545892046293</v>
      </c>
      <c r="AG2584">
        <f t="shared" si="1870"/>
        <v>3506.3380519927159</v>
      </c>
      <c r="AH2584">
        <f t="shared" si="1871"/>
        <v>0.29522499276419001</v>
      </c>
      <c r="AI2584">
        <f t="shared" si="1853"/>
        <v>0.3247773952542849</v>
      </c>
      <c r="AJ2584">
        <f t="shared" si="1854"/>
        <v>0.67522260474571516</v>
      </c>
      <c r="AK2584">
        <f t="shared" si="1855"/>
        <v>1344.3545892046293</v>
      </c>
      <c r="AL2584">
        <f t="shared" si="1856"/>
        <v>3506.3380519927159</v>
      </c>
      <c r="AM2584">
        <f t="shared" si="1872"/>
        <v>0.29522499276419001</v>
      </c>
      <c r="AN2584">
        <f t="shared" si="1873"/>
        <v>1344.3545892046293</v>
      </c>
      <c r="AO2584">
        <f t="shared" si="1873"/>
        <v>3506.3380519927159</v>
      </c>
      <c r="AP2584">
        <f t="shared" si="1857"/>
        <v>803.64365706229739</v>
      </c>
      <c r="AQ2584">
        <f t="shared" si="1858"/>
        <v>1046.9530677575333</v>
      </c>
      <c r="AR2584">
        <f t="shared" si="1859"/>
        <v>0</v>
      </c>
      <c r="AS2584">
        <f t="shared" si="1874"/>
        <v>1344.3545892046293</v>
      </c>
      <c r="AT2584">
        <f t="shared" si="1860"/>
        <v>0</v>
      </c>
      <c r="AU2584">
        <f t="shared" si="1875"/>
        <v>0.37884590654671063</v>
      </c>
      <c r="AV2584">
        <f t="shared" si="1876"/>
        <v>7.0575342465753428</v>
      </c>
      <c r="AW2584">
        <f t="shared" si="1877"/>
        <v>7.5851432378419778E-2</v>
      </c>
      <c r="AX2584">
        <f t="shared" si="1878"/>
        <v>20</v>
      </c>
      <c r="AY2584">
        <f t="shared" si="1879"/>
        <v>10000</v>
      </c>
      <c r="AZ2584">
        <f t="shared" si="1880"/>
        <v>0</v>
      </c>
      <c r="BA2584">
        <f t="shared" si="1881"/>
        <v>0</v>
      </c>
      <c r="BB2584">
        <f t="shared" si="1882"/>
        <v>0.7979381261185815</v>
      </c>
    </row>
    <row r="2585" spans="6:54" x14ac:dyDescent="0.25">
      <c r="F2585">
        <v>2577</v>
      </c>
      <c r="G2585" t="b">
        <f t="shared" si="1843"/>
        <v>0</v>
      </c>
      <c r="H2585">
        <f t="shared" si="1844"/>
        <v>1.2986981519071858</v>
      </c>
      <c r="I2585">
        <f t="shared" si="1883"/>
        <v>3506.3380519927159</v>
      </c>
      <c r="J2585">
        <f t="shared" si="1884"/>
        <v>1344.3545892046293</v>
      </c>
      <c r="K2585" s="15">
        <f t="shared" si="1861"/>
        <v>4850.6926411973454</v>
      </c>
      <c r="L2585">
        <f t="shared" si="1845"/>
        <v>0.84618781546723898</v>
      </c>
      <c r="M2585">
        <f t="shared" si="1862"/>
        <v>0.3834070101827769</v>
      </c>
      <c r="N2585">
        <f t="shared" si="1846"/>
        <v>0</v>
      </c>
      <c r="O2585">
        <f t="shared" si="1847"/>
        <v>1.107215771719545E-3</v>
      </c>
      <c r="P2585">
        <f t="shared" si="1848"/>
        <v>7.4849048689682417E-4</v>
      </c>
      <c r="Q2585">
        <f t="shared" si="1885"/>
        <v>1.8557062586163691E-3</v>
      </c>
      <c r="R2585">
        <f t="shared" si="1886"/>
        <v>1.8539855003291139E-3</v>
      </c>
      <c r="S2585">
        <f t="shared" si="1887"/>
        <v>1.0727396254839037E-2</v>
      </c>
      <c r="T2585" s="17">
        <f t="shared" si="1863"/>
        <v>32.168696520427531</v>
      </c>
      <c r="U2585" s="17">
        <f t="shared" si="1864"/>
        <v>14.405278485273005</v>
      </c>
      <c r="V2585">
        <f t="shared" si="1888"/>
        <v>17.763418035154526</v>
      </c>
      <c r="W2585">
        <f t="shared" si="1865"/>
        <v>3209.320158880153</v>
      </c>
      <c r="X2585">
        <f t="shared" si="1866"/>
        <v>0</v>
      </c>
      <c r="Y2585">
        <f t="shared" si="1849"/>
        <v>15.987076231639074</v>
      </c>
      <c r="Z2585">
        <f t="shared" si="1850"/>
        <v>1209.9191302841664</v>
      </c>
      <c r="AA2585">
        <f t="shared" si="1851"/>
        <v>5.9210801336580587</v>
      </c>
      <c r="AB2585">
        <f t="shared" si="1867"/>
        <v>15.987076231639074</v>
      </c>
      <c r="AC2585">
        <v>0</v>
      </c>
      <c r="AD2585">
        <f t="shared" si="1868"/>
        <v>0</v>
      </c>
      <c r="AE2585">
        <f t="shared" si="1852"/>
        <v>0</v>
      </c>
      <c r="AF2585">
        <f t="shared" si="1869"/>
        <v>1360.3416654362684</v>
      </c>
      <c r="AG2585">
        <f t="shared" si="1870"/>
        <v>3506.3380519927159</v>
      </c>
      <c r="AH2585">
        <f t="shared" si="1871"/>
        <v>0.29873492084791758</v>
      </c>
      <c r="AI2585">
        <f t="shared" si="1853"/>
        <v>0.32477804862384274</v>
      </c>
      <c r="AJ2585">
        <f t="shared" si="1854"/>
        <v>0.67522195137615726</v>
      </c>
      <c r="AK2585">
        <f t="shared" si="1855"/>
        <v>1360.3416654362684</v>
      </c>
      <c r="AL2585">
        <f t="shared" si="1856"/>
        <v>3506.3380519927159</v>
      </c>
      <c r="AM2585">
        <f t="shared" si="1872"/>
        <v>0.29873492084791758</v>
      </c>
      <c r="AN2585">
        <f t="shared" si="1873"/>
        <v>1360.3416654362684</v>
      </c>
      <c r="AO2585">
        <f t="shared" si="1873"/>
        <v>3506.3380519927159</v>
      </c>
      <c r="AP2585">
        <f t="shared" si="1857"/>
        <v>803.64365706229739</v>
      </c>
      <c r="AQ2585">
        <f t="shared" si="1858"/>
        <v>1059.4034425616173</v>
      </c>
      <c r="AR2585">
        <f t="shared" si="1859"/>
        <v>0</v>
      </c>
      <c r="AS2585">
        <f t="shared" si="1874"/>
        <v>1360.3416654362684</v>
      </c>
      <c r="AT2585">
        <f t="shared" si="1860"/>
        <v>0</v>
      </c>
      <c r="AU2585">
        <f t="shared" si="1875"/>
        <v>0.3834070101827769</v>
      </c>
      <c r="AV2585">
        <f t="shared" si="1876"/>
        <v>7.0602739726027401</v>
      </c>
      <c r="AW2585">
        <f t="shared" si="1877"/>
        <v>7.5738356571836168E-2</v>
      </c>
      <c r="AX2585">
        <f t="shared" si="1878"/>
        <v>20</v>
      </c>
      <c r="AY2585">
        <f t="shared" si="1879"/>
        <v>10000</v>
      </c>
      <c r="AZ2585">
        <f t="shared" si="1880"/>
        <v>0</v>
      </c>
      <c r="BA2585">
        <f t="shared" si="1881"/>
        <v>0</v>
      </c>
      <c r="BB2585">
        <f t="shared" si="1882"/>
        <v>0.80057763679277305</v>
      </c>
    </row>
    <row r="2586" spans="6:54" x14ac:dyDescent="0.25">
      <c r="F2586">
        <v>2578</v>
      </c>
      <c r="G2586" t="b">
        <f t="shared" si="1843"/>
        <v>0</v>
      </c>
      <c r="H2586">
        <f t="shared" si="1844"/>
        <v>1.2987020097620594</v>
      </c>
      <c r="I2586">
        <f t="shared" si="1883"/>
        <v>3506.3380519927159</v>
      </c>
      <c r="J2586">
        <f t="shared" si="1884"/>
        <v>1360.3416654362684</v>
      </c>
      <c r="K2586" s="15">
        <f t="shared" si="1861"/>
        <v>4866.6797174289841</v>
      </c>
      <c r="L2586">
        <f t="shared" si="1845"/>
        <v>0.84618781546723898</v>
      </c>
      <c r="M2586">
        <f t="shared" si="1862"/>
        <v>0.38796648961532998</v>
      </c>
      <c r="N2586">
        <f t="shared" si="1846"/>
        <v>0</v>
      </c>
      <c r="O2586">
        <f t="shared" si="1847"/>
        <v>1.107215771719545E-3</v>
      </c>
      <c r="P2586">
        <f t="shared" si="1848"/>
        <v>7.2497860073709325E-4</v>
      </c>
      <c r="Q2586">
        <f t="shared" si="1885"/>
        <v>1.8321943724566381E-3</v>
      </c>
      <c r="R2586">
        <f t="shared" si="1886"/>
        <v>1.830516928971293E-3</v>
      </c>
      <c r="S2586">
        <f t="shared" si="1887"/>
        <v>1.0707507817726281E-2</v>
      </c>
      <c r="T2586" s="17">
        <f t="shared" si="1863"/>
        <v>32.168696520427531</v>
      </c>
      <c r="U2586" s="17">
        <f t="shared" si="1864"/>
        <v>14.411604017047825</v>
      </c>
      <c r="V2586">
        <f t="shared" si="1888"/>
        <v>17.757092503379706</v>
      </c>
      <c r="W2586">
        <f t="shared" si="1865"/>
        <v>3193.3466095918566</v>
      </c>
      <c r="X2586">
        <f t="shared" si="1866"/>
        <v>0</v>
      </c>
      <c r="Y2586">
        <f t="shared" si="1849"/>
        <v>15.981383253041736</v>
      </c>
      <c r="Z2586">
        <f t="shared" si="1850"/>
        <v>1224.3074988926417</v>
      </c>
      <c r="AA2586">
        <f t="shared" si="1851"/>
        <v>5.9189716441515579</v>
      </c>
      <c r="AB2586">
        <f t="shared" si="1867"/>
        <v>15.981383253041736</v>
      </c>
      <c r="AC2586">
        <v>0</v>
      </c>
      <c r="AD2586">
        <f t="shared" si="1868"/>
        <v>0</v>
      </c>
      <c r="AE2586">
        <f t="shared" si="1852"/>
        <v>0</v>
      </c>
      <c r="AF2586">
        <f t="shared" si="1869"/>
        <v>1376.3230486893101</v>
      </c>
      <c r="AG2586">
        <f t="shared" si="1870"/>
        <v>3506.3380519927159</v>
      </c>
      <c r="AH2586">
        <f t="shared" si="1871"/>
        <v>0.30224358049208139</v>
      </c>
      <c r="AI2586">
        <f t="shared" si="1853"/>
        <v>0.32477870005790821</v>
      </c>
      <c r="AJ2586">
        <f t="shared" si="1854"/>
        <v>0.67522129994209179</v>
      </c>
      <c r="AK2586">
        <f t="shared" si="1855"/>
        <v>1376.3230486893101</v>
      </c>
      <c r="AL2586">
        <f t="shared" si="1856"/>
        <v>3506.3380519927159</v>
      </c>
      <c r="AM2586">
        <f t="shared" si="1872"/>
        <v>0.30224358049208139</v>
      </c>
      <c r="AN2586">
        <f t="shared" si="1873"/>
        <v>1376.3230486893101</v>
      </c>
      <c r="AO2586">
        <f t="shared" si="1873"/>
        <v>3506.3380519927159</v>
      </c>
      <c r="AP2586">
        <f t="shared" si="1857"/>
        <v>803.64365706229739</v>
      </c>
      <c r="AQ2586">
        <f t="shared" si="1858"/>
        <v>1071.8493838022241</v>
      </c>
      <c r="AR2586">
        <f t="shared" si="1859"/>
        <v>0</v>
      </c>
      <c r="AS2586">
        <f t="shared" si="1874"/>
        <v>1376.3230486893101</v>
      </c>
      <c r="AT2586">
        <f t="shared" si="1860"/>
        <v>0</v>
      </c>
      <c r="AU2586">
        <f t="shared" si="1875"/>
        <v>0.38796648961532998</v>
      </c>
      <c r="AV2586">
        <f t="shared" si="1876"/>
        <v>7.0630136986301366</v>
      </c>
      <c r="AW2586">
        <f t="shared" si="1877"/>
        <v>7.5627274394790001E-2</v>
      </c>
      <c r="AX2586">
        <f t="shared" si="1878"/>
        <v>20</v>
      </c>
      <c r="AY2586">
        <f t="shared" si="1879"/>
        <v>10000</v>
      </c>
      <c r="AZ2586">
        <f t="shared" si="1880"/>
        <v>0</v>
      </c>
      <c r="BA2586">
        <f t="shared" si="1881"/>
        <v>0</v>
      </c>
      <c r="BB2586">
        <f t="shared" si="1882"/>
        <v>0.80321620754039147</v>
      </c>
    </row>
    <row r="2587" spans="6:54" x14ac:dyDescent="0.25">
      <c r="F2587">
        <v>2579</v>
      </c>
      <c r="G2587" t="b">
        <f t="shared" si="1843"/>
        <v>0</v>
      </c>
      <c r="H2587">
        <f t="shared" si="1844"/>
        <v>1.2987058561960816</v>
      </c>
      <c r="I2587">
        <f t="shared" si="1883"/>
        <v>3506.3380519927159</v>
      </c>
      <c r="J2587">
        <f t="shared" si="1884"/>
        <v>1376.3230486893101</v>
      </c>
      <c r="K2587" s="15">
        <f t="shared" si="1861"/>
        <v>4882.6611006820258</v>
      </c>
      <c r="L2587">
        <f t="shared" si="1845"/>
        <v>0.84618781546723898</v>
      </c>
      <c r="M2587">
        <f t="shared" si="1862"/>
        <v>0.39252434542274683</v>
      </c>
      <c r="N2587">
        <f t="shared" si="1846"/>
        <v>0</v>
      </c>
      <c r="O2587">
        <f t="shared" si="1847"/>
        <v>1.107215771719545E-3</v>
      </c>
      <c r="P2587">
        <f t="shared" si="1848"/>
        <v>7.0221326033525968E-4</v>
      </c>
      <c r="Q2587">
        <f t="shared" si="1885"/>
        <v>1.8094290320548045E-3</v>
      </c>
      <c r="R2587">
        <f t="shared" si="1886"/>
        <v>1.8077930022525335E-3</v>
      </c>
      <c r="S2587">
        <f t="shared" si="1887"/>
        <v>1.068790754339884E-2</v>
      </c>
      <c r="T2587" s="17">
        <f t="shared" si="1863"/>
        <v>32.168696520427531</v>
      </c>
      <c r="U2587" s="17">
        <f t="shared" si="1864"/>
        <v>14.417927296308397</v>
      </c>
      <c r="V2587">
        <f t="shared" si="1888"/>
        <v>17.750769224119132</v>
      </c>
      <c r="W2587">
        <f t="shared" si="1865"/>
        <v>3177.3787132367906</v>
      </c>
      <c r="X2587">
        <f t="shared" si="1866"/>
        <v>0</v>
      </c>
      <c r="Y2587">
        <f t="shared" si="1849"/>
        <v>15.97569230170722</v>
      </c>
      <c r="Z2587">
        <f t="shared" si="1850"/>
        <v>1238.6907438203791</v>
      </c>
      <c r="AA2587">
        <f t="shared" si="1851"/>
        <v>5.9168639054756307</v>
      </c>
      <c r="AB2587">
        <f t="shared" si="1867"/>
        <v>15.97569230170722</v>
      </c>
      <c r="AC2587">
        <v>0</v>
      </c>
      <c r="AD2587">
        <f t="shared" si="1868"/>
        <v>0</v>
      </c>
      <c r="AE2587">
        <f t="shared" si="1852"/>
        <v>0</v>
      </c>
      <c r="AF2587">
        <f t="shared" si="1869"/>
        <v>1392.2987409910172</v>
      </c>
      <c r="AG2587">
        <f t="shared" si="1870"/>
        <v>3506.3380519927159</v>
      </c>
      <c r="AH2587">
        <f t="shared" si="1871"/>
        <v>0.30575097223804792</v>
      </c>
      <c r="AI2587">
        <f t="shared" si="1853"/>
        <v>0.32477934956220722</v>
      </c>
      <c r="AJ2587">
        <f t="shared" si="1854"/>
        <v>0.67522065043779289</v>
      </c>
      <c r="AK2587">
        <f t="shared" si="1855"/>
        <v>1392.2987409910172</v>
      </c>
      <c r="AL2587">
        <f t="shared" si="1856"/>
        <v>3506.3380519927159</v>
      </c>
      <c r="AM2587">
        <f t="shared" si="1872"/>
        <v>0.30575097223804792</v>
      </c>
      <c r="AN2587">
        <f t="shared" si="1873"/>
        <v>1392.2987409910172</v>
      </c>
      <c r="AO2587">
        <f t="shared" si="1873"/>
        <v>3506.3380519927159</v>
      </c>
      <c r="AP2587">
        <f t="shared" si="1857"/>
        <v>803.64365706229739</v>
      </c>
      <c r="AQ2587">
        <f t="shared" si="1858"/>
        <v>1084.2908930581402</v>
      </c>
      <c r="AR2587">
        <f t="shared" si="1859"/>
        <v>0</v>
      </c>
      <c r="AS2587">
        <f t="shared" si="1874"/>
        <v>1392.2987409910172</v>
      </c>
      <c r="AT2587">
        <f t="shared" si="1860"/>
        <v>0</v>
      </c>
      <c r="AU2587">
        <f t="shared" si="1875"/>
        <v>0.39252434542274683</v>
      </c>
      <c r="AV2587">
        <f t="shared" si="1876"/>
        <v>7.065753424657534</v>
      </c>
      <c r="AW2587">
        <f t="shared" si="1877"/>
        <v>7.5518119327193448E-2</v>
      </c>
      <c r="AX2587">
        <f t="shared" si="1878"/>
        <v>20</v>
      </c>
      <c r="AY2587">
        <f t="shared" si="1879"/>
        <v>10000</v>
      </c>
      <c r="AZ2587">
        <f t="shared" si="1880"/>
        <v>0</v>
      </c>
      <c r="BA2587">
        <f t="shared" si="1881"/>
        <v>0</v>
      </c>
      <c r="BB2587">
        <f t="shared" si="1882"/>
        <v>0.80585383869614369</v>
      </c>
    </row>
    <row r="2588" spans="6:54" x14ac:dyDescent="0.25">
      <c r="F2588">
        <v>2580</v>
      </c>
      <c r="G2588" t="b">
        <f t="shared" si="1843"/>
        <v>0</v>
      </c>
      <c r="H2588">
        <f t="shared" si="1844"/>
        <v>1.2987096912429956</v>
      </c>
      <c r="I2588">
        <f t="shared" si="1883"/>
        <v>3506.3380519927159</v>
      </c>
      <c r="J2588">
        <f t="shared" si="1884"/>
        <v>1392.2987409910172</v>
      </c>
      <c r="K2588" s="15">
        <f t="shared" si="1861"/>
        <v>4898.6367929837334</v>
      </c>
      <c r="L2588">
        <f t="shared" si="1845"/>
        <v>0.84618781546723898</v>
      </c>
      <c r="M2588">
        <f t="shared" si="1862"/>
        <v>0.39708057818319842</v>
      </c>
      <c r="N2588">
        <f t="shared" si="1846"/>
        <v>0</v>
      </c>
      <c r="O2588">
        <f t="shared" si="1847"/>
        <v>1.107215771719545E-3</v>
      </c>
      <c r="P2588">
        <f t="shared" si="1848"/>
        <v>6.801705110077807E-4</v>
      </c>
      <c r="Q2588">
        <f t="shared" si="1885"/>
        <v>1.7873862827273257E-3</v>
      </c>
      <c r="R2588">
        <f t="shared" si="1886"/>
        <v>1.7857898591490118E-3</v>
      </c>
      <c r="S2588">
        <f t="shared" si="1887"/>
        <v>1.0668586018933161E-2</v>
      </c>
      <c r="T2588" s="17">
        <f t="shared" si="1863"/>
        <v>32.168696520427531</v>
      </c>
      <c r="U2588" s="17">
        <f t="shared" si="1864"/>
        <v>14.424248323856837</v>
      </c>
      <c r="V2588">
        <f t="shared" si="1888"/>
        <v>17.744448196570694</v>
      </c>
      <c r="W2588">
        <f t="shared" si="1865"/>
        <v>3161.4164679060095</v>
      </c>
      <c r="X2588">
        <f t="shared" si="1866"/>
        <v>0</v>
      </c>
      <c r="Y2588">
        <f t="shared" si="1849"/>
        <v>15.970003376913626</v>
      </c>
      <c r="Z2588">
        <f t="shared" si="1850"/>
        <v>1253.0688668919156</v>
      </c>
      <c r="AA2588">
        <f t="shared" si="1851"/>
        <v>5.9147569173629098</v>
      </c>
      <c r="AB2588">
        <f t="shared" si="1867"/>
        <v>15.970003376913626</v>
      </c>
      <c r="AC2588">
        <v>0</v>
      </c>
      <c r="AD2588">
        <f t="shared" si="1868"/>
        <v>0</v>
      </c>
      <c r="AE2588">
        <f t="shared" si="1852"/>
        <v>0</v>
      </c>
      <c r="AF2588">
        <f t="shared" si="1869"/>
        <v>1408.2687443679308</v>
      </c>
      <c r="AG2588">
        <f t="shared" si="1870"/>
        <v>3506.3380519927159</v>
      </c>
      <c r="AH2588">
        <f t="shared" si="1871"/>
        <v>0.30925709662660988</v>
      </c>
      <c r="AI2588">
        <f t="shared" si="1853"/>
        <v>0.32477999714244848</v>
      </c>
      <c r="AJ2588">
        <f t="shared" si="1854"/>
        <v>0.67522000285755146</v>
      </c>
      <c r="AK2588">
        <f t="shared" si="1855"/>
        <v>1408.2687443679308</v>
      </c>
      <c r="AL2588">
        <f t="shared" si="1856"/>
        <v>3506.3380519927159</v>
      </c>
      <c r="AM2588">
        <f t="shared" si="1872"/>
        <v>0.30925709662660988</v>
      </c>
      <c r="AN2588">
        <f t="shared" si="1873"/>
        <v>1408.2687443679308</v>
      </c>
      <c r="AO2588">
        <f t="shared" si="1873"/>
        <v>3506.3380519927159</v>
      </c>
      <c r="AP2588">
        <f t="shared" si="1857"/>
        <v>803.64365706229739</v>
      </c>
      <c r="AQ2588">
        <f t="shared" si="1858"/>
        <v>1096.72797190759</v>
      </c>
      <c r="AR2588">
        <f t="shared" si="1859"/>
        <v>0</v>
      </c>
      <c r="AS2588">
        <f t="shared" si="1874"/>
        <v>1408.2687443679308</v>
      </c>
      <c r="AT2588">
        <f t="shared" si="1860"/>
        <v>0</v>
      </c>
      <c r="AU2588">
        <f t="shared" si="1875"/>
        <v>0.39708057818319842</v>
      </c>
      <c r="AV2588">
        <f t="shared" si="1876"/>
        <v>7.0684931506849313</v>
      </c>
      <c r="AW2588">
        <f t="shared" si="1877"/>
        <v>7.5410827202322075E-2</v>
      </c>
      <c r="AX2588">
        <f t="shared" si="1878"/>
        <v>20</v>
      </c>
      <c r="AY2588">
        <f t="shared" si="1879"/>
        <v>10000</v>
      </c>
      <c r="AZ2588">
        <f t="shared" si="1880"/>
        <v>0</v>
      </c>
      <c r="BA2588">
        <f t="shared" si="1881"/>
        <v>0</v>
      </c>
      <c r="BB2588">
        <f t="shared" si="1882"/>
        <v>0.80849053059461695</v>
      </c>
    </row>
    <row r="2589" spans="6:54" x14ac:dyDescent="0.25">
      <c r="F2589">
        <v>2581</v>
      </c>
      <c r="G2589" t="b">
        <f t="shared" si="1843"/>
        <v>0</v>
      </c>
      <c r="H2589">
        <f t="shared" si="1844"/>
        <v>1.298713514936445</v>
      </c>
      <c r="I2589">
        <f t="shared" si="1883"/>
        <v>3506.3380519927159</v>
      </c>
      <c r="J2589">
        <f t="shared" si="1884"/>
        <v>1408.2687443679308</v>
      </c>
      <c r="K2589" s="15">
        <f t="shared" si="1861"/>
        <v>4914.6067963606465</v>
      </c>
      <c r="L2589">
        <f t="shared" si="1845"/>
        <v>0.84618781546723898</v>
      </c>
      <c r="M2589">
        <f t="shared" si="1862"/>
        <v>0.4016351884746498</v>
      </c>
      <c r="N2589">
        <f t="shared" si="1846"/>
        <v>0</v>
      </c>
      <c r="O2589">
        <f t="shared" si="1847"/>
        <v>1.107215771719545E-3</v>
      </c>
      <c r="P2589">
        <f t="shared" si="1848"/>
        <v>6.588271746609159E-4</v>
      </c>
      <c r="Q2589">
        <f t="shared" si="1885"/>
        <v>1.7660429463804608E-3</v>
      </c>
      <c r="R2589">
        <f t="shared" si="1886"/>
        <v>1.7644844101518675E-3</v>
      </c>
      <c r="S2589">
        <f t="shared" si="1887"/>
        <v>1.0649534166209092E-2</v>
      </c>
      <c r="T2589" s="17">
        <f t="shared" si="1863"/>
        <v>32.168696520427531</v>
      </c>
      <c r="U2589" s="17">
        <f t="shared" si="1864"/>
        <v>14.430567100494978</v>
      </c>
      <c r="V2589">
        <f t="shared" si="1888"/>
        <v>17.738129419932555</v>
      </c>
      <c r="W2589">
        <f t="shared" si="1865"/>
        <v>3145.4598716909368</v>
      </c>
      <c r="X2589">
        <f t="shared" si="1866"/>
        <v>0</v>
      </c>
      <c r="Y2589">
        <f t="shared" si="1849"/>
        <v>15.964316477939301</v>
      </c>
      <c r="Z2589">
        <f t="shared" si="1850"/>
        <v>1267.4418699311377</v>
      </c>
      <c r="AA2589">
        <f t="shared" si="1851"/>
        <v>5.9126506795461191</v>
      </c>
      <c r="AB2589">
        <f t="shared" si="1867"/>
        <v>15.964316477939301</v>
      </c>
      <c r="AC2589">
        <v>0</v>
      </c>
      <c r="AD2589">
        <f t="shared" si="1868"/>
        <v>0</v>
      </c>
      <c r="AE2589">
        <f t="shared" si="1852"/>
        <v>0</v>
      </c>
      <c r="AF2589">
        <f t="shared" si="1869"/>
        <v>1424.2330608458701</v>
      </c>
      <c r="AG2589">
        <f t="shared" si="1870"/>
        <v>3506.3380519927159</v>
      </c>
      <c r="AH2589">
        <f t="shared" si="1871"/>
        <v>0.3127619541979878</v>
      </c>
      <c r="AI2589">
        <f t="shared" si="1853"/>
        <v>0.32478064280432428</v>
      </c>
      <c r="AJ2589">
        <f t="shared" si="1854"/>
        <v>0.67521935719567572</v>
      </c>
      <c r="AK2589">
        <f t="shared" si="1855"/>
        <v>1424.2330608458701</v>
      </c>
      <c r="AL2589">
        <f t="shared" si="1856"/>
        <v>3506.3380519927159</v>
      </c>
      <c r="AM2589">
        <f t="shared" si="1872"/>
        <v>0.3127619541979878</v>
      </c>
      <c r="AN2589">
        <f t="shared" si="1873"/>
        <v>1424.2330608458701</v>
      </c>
      <c r="AO2589">
        <f t="shared" si="1873"/>
        <v>3506.3380519927159</v>
      </c>
      <c r="AP2589">
        <f t="shared" si="1857"/>
        <v>803.64365706229739</v>
      </c>
      <c r="AQ2589">
        <f t="shared" si="1858"/>
        <v>1109.1606219282362</v>
      </c>
      <c r="AR2589">
        <f t="shared" si="1859"/>
        <v>0</v>
      </c>
      <c r="AS2589">
        <f t="shared" si="1874"/>
        <v>1424.2330608458701</v>
      </c>
      <c r="AT2589">
        <f t="shared" si="1860"/>
        <v>0</v>
      </c>
      <c r="AU2589">
        <f t="shared" si="1875"/>
        <v>0.4016351884746498</v>
      </c>
      <c r="AV2589">
        <f t="shared" si="1876"/>
        <v>7.0712328767123287</v>
      </c>
      <c r="AW2589">
        <f t="shared" si="1877"/>
        <v>7.5305336117768948E-2</v>
      </c>
      <c r="AX2589">
        <f t="shared" si="1878"/>
        <v>20</v>
      </c>
      <c r="AY2589">
        <f t="shared" si="1879"/>
        <v>10000</v>
      </c>
      <c r="AZ2589">
        <f t="shared" si="1880"/>
        <v>0</v>
      </c>
      <c r="BA2589">
        <f t="shared" si="1881"/>
        <v>0</v>
      </c>
      <c r="BB2589">
        <f t="shared" si="1882"/>
        <v>0.81112628357027983</v>
      </c>
    </row>
    <row r="2590" spans="6:54" x14ac:dyDescent="0.25">
      <c r="F2590">
        <v>2582</v>
      </c>
      <c r="G2590" t="b">
        <f t="shared" si="1843"/>
        <v>0</v>
      </c>
      <c r="H2590">
        <f t="shared" si="1844"/>
        <v>1.298717327309975</v>
      </c>
      <c r="I2590">
        <f t="shared" si="1883"/>
        <v>3506.3380519927159</v>
      </c>
      <c r="J2590">
        <f t="shared" si="1884"/>
        <v>1424.2330608458701</v>
      </c>
      <c r="K2590" s="15">
        <f t="shared" si="1861"/>
        <v>4930.5711128385865</v>
      </c>
      <c r="L2590">
        <f t="shared" si="1845"/>
        <v>0.84618781546723898</v>
      </c>
      <c r="M2590">
        <f t="shared" si="1862"/>
        <v>0.4061881768748602</v>
      </c>
      <c r="N2590">
        <f t="shared" si="1846"/>
        <v>0</v>
      </c>
      <c r="O2590">
        <f t="shared" si="1847"/>
        <v>1.107215771719545E-3</v>
      </c>
      <c r="P2590">
        <f t="shared" si="1848"/>
        <v>6.3816082435952468E-4</v>
      </c>
      <c r="Q2590">
        <f t="shared" si="1885"/>
        <v>1.7453765960790697E-3</v>
      </c>
      <c r="R2590">
        <f t="shared" si="1886"/>
        <v>1.7438543121297556E-3</v>
      </c>
      <c r="S2590">
        <f t="shared" si="1887"/>
        <v>1.0630743229197437E-2</v>
      </c>
      <c r="T2590" s="17">
        <f t="shared" si="1863"/>
        <v>32.168696520427531</v>
      </c>
      <c r="U2590" s="17">
        <f t="shared" si="1864"/>
        <v>14.436883627024367</v>
      </c>
      <c r="V2590">
        <f t="shared" si="1888"/>
        <v>17.731812893403166</v>
      </c>
      <c r="W2590">
        <f t="shared" si="1865"/>
        <v>3129.5089226833738</v>
      </c>
      <c r="X2590">
        <f t="shared" si="1866"/>
        <v>0</v>
      </c>
      <c r="Y2590">
        <f t="shared" si="1849"/>
        <v>15.95863160406285</v>
      </c>
      <c r="Z2590">
        <f t="shared" si="1850"/>
        <v>1281.8097547612831</v>
      </c>
      <c r="AA2590">
        <f t="shared" si="1851"/>
        <v>5.9105451917580778</v>
      </c>
      <c r="AB2590">
        <f t="shared" si="1867"/>
        <v>15.95863160406285</v>
      </c>
      <c r="AC2590">
        <v>0</v>
      </c>
      <c r="AD2590">
        <f t="shared" si="1868"/>
        <v>0</v>
      </c>
      <c r="AE2590">
        <f t="shared" si="1852"/>
        <v>0</v>
      </c>
      <c r="AF2590">
        <f t="shared" si="1869"/>
        <v>1440.191692449933</v>
      </c>
      <c r="AG2590">
        <f t="shared" si="1870"/>
        <v>3506.3380519927159</v>
      </c>
      <c r="AH2590">
        <f t="shared" si="1871"/>
        <v>0.31626554549183189</v>
      </c>
      <c r="AI2590">
        <f t="shared" si="1853"/>
        <v>0.32478128655350991</v>
      </c>
      <c r="AJ2590">
        <f t="shared" si="1854"/>
        <v>0.67521871344649009</v>
      </c>
      <c r="AK2590">
        <f t="shared" si="1855"/>
        <v>1440.191692449933</v>
      </c>
      <c r="AL2590">
        <f t="shared" si="1856"/>
        <v>3506.3380519927159</v>
      </c>
      <c r="AM2590">
        <f t="shared" si="1872"/>
        <v>0.31626554549183189</v>
      </c>
      <c r="AN2590">
        <f t="shared" si="1873"/>
        <v>1440.191692449933</v>
      </c>
      <c r="AO2590">
        <f t="shared" si="1873"/>
        <v>3506.3380519927159</v>
      </c>
      <c r="AP2590">
        <f t="shared" si="1857"/>
        <v>803.64365706229739</v>
      </c>
      <c r="AQ2590">
        <f t="shared" si="1858"/>
        <v>1121.5888446971792</v>
      </c>
      <c r="AR2590">
        <f t="shared" si="1859"/>
        <v>0</v>
      </c>
      <c r="AS2590">
        <f t="shared" si="1874"/>
        <v>1440.191692449933</v>
      </c>
      <c r="AT2590">
        <f t="shared" si="1860"/>
        <v>0</v>
      </c>
      <c r="AU2590">
        <f t="shared" si="1875"/>
        <v>0.4061881768748602</v>
      </c>
      <c r="AV2590">
        <f t="shared" si="1876"/>
        <v>7.0739726027397261</v>
      </c>
      <c r="AW2590">
        <f t="shared" si="1877"/>
        <v>7.5201586350103516E-2</v>
      </c>
      <c r="AX2590">
        <f t="shared" si="1878"/>
        <v>20</v>
      </c>
      <c r="AY2590">
        <f t="shared" si="1879"/>
        <v>10000</v>
      </c>
      <c r="AZ2590">
        <f t="shared" si="1880"/>
        <v>0</v>
      </c>
      <c r="BA2590">
        <f t="shared" si="1881"/>
        <v>0</v>
      </c>
      <c r="BB2590">
        <f t="shared" si="1882"/>
        <v>0.81376109795748175</v>
      </c>
    </row>
    <row r="2591" spans="6:54" x14ac:dyDescent="0.25">
      <c r="F2591">
        <v>2583</v>
      </c>
      <c r="G2591" t="b">
        <f t="shared" si="1843"/>
        <v>0</v>
      </c>
      <c r="H2591">
        <f t="shared" si="1844"/>
        <v>1.2987211283970312</v>
      </c>
      <c r="I2591">
        <f t="shared" si="1883"/>
        <v>3506.3380519927159</v>
      </c>
      <c r="J2591">
        <f t="shared" si="1884"/>
        <v>1440.191692449933</v>
      </c>
      <c r="K2591" s="15">
        <f t="shared" si="1861"/>
        <v>4946.5297444426487</v>
      </c>
      <c r="L2591">
        <f t="shared" si="1845"/>
        <v>0.84618781546723898</v>
      </c>
      <c r="M2591">
        <f t="shared" si="1862"/>
        <v>0.41073954396138324</v>
      </c>
      <c r="N2591">
        <f t="shared" si="1846"/>
        <v>0</v>
      </c>
      <c r="O2591">
        <f t="shared" si="1847"/>
        <v>1.107215771719545E-3</v>
      </c>
      <c r="P2591">
        <f t="shared" si="1848"/>
        <v>6.181497597369201E-4</v>
      </c>
      <c r="Q2591">
        <f t="shared" si="1885"/>
        <v>1.7253655314564652E-3</v>
      </c>
      <c r="R2591">
        <f t="shared" si="1886"/>
        <v>1.7238779440149621E-3</v>
      </c>
      <c r="S2591">
        <f t="shared" si="1887"/>
        <v>1.0612204761776057E-2</v>
      </c>
      <c r="T2591" s="17">
        <f t="shared" si="1863"/>
        <v>32.168696520427531</v>
      </c>
      <c r="U2591" s="17">
        <f t="shared" si="1864"/>
        <v>14.44319790424626</v>
      </c>
      <c r="V2591">
        <f t="shared" si="1888"/>
        <v>17.72549861618127</v>
      </c>
      <c r="W2591">
        <f t="shared" si="1865"/>
        <v>3113.563618975496</v>
      </c>
      <c r="X2591">
        <f t="shared" si="1866"/>
        <v>0</v>
      </c>
      <c r="Y2591">
        <f t="shared" si="1849"/>
        <v>15.952948754563144</v>
      </c>
      <c r="Z2591">
        <f t="shared" si="1850"/>
        <v>1296.1725232049398</v>
      </c>
      <c r="AA2591">
        <f t="shared" si="1851"/>
        <v>5.9084404537317026</v>
      </c>
      <c r="AB2591">
        <f t="shared" si="1867"/>
        <v>15.952948754563144</v>
      </c>
      <c r="AC2591">
        <v>0</v>
      </c>
      <c r="AD2591">
        <f t="shared" si="1868"/>
        <v>0</v>
      </c>
      <c r="AE2591">
        <f t="shared" si="1852"/>
        <v>0</v>
      </c>
      <c r="AF2591">
        <f t="shared" si="1869"/>
        <v>1456.1446412044961</v>
      </c>
      <c r="AG2591">
        <f t="shared" si="1870"/>
        <v>3506.3380519927159</v>
      </c>
      <c r="AH2591">
        <f t="shared" si="1871"/>
        <v>0.3197678710472236</v>
      </c>
      <c r="AI2591">
        <f t="shared" si="1853"/>
        <v>0.32478192839566383</v>
      </c>
      <c r="AJ2591">
        <f t="shared" si="1854"/>
        <v>0.67521807160433622</v>
      </c>
      <c r="AK2591">
        <f t="shared" si="1855"/>
        <v>1456.1446412044961</v>
      </c>
      <c r="AL2591">
        <f t="shared" si="1856"/>
        <v>3506.3380519927159</v>
      </c>
      <c r="AM2591">
        <f t="shared" si="1872"/>
        <v>0.3197678710472236</v>
      </c>
      <c r="AN2591">
        <f t="shared" si="1873"/>
        <v>1456.1446412044961</v>
      </c>
      <c r="AO2591">
        <f t="shared" si="1873"/>
        <v>3506.3380519927159</v>
      </c>
      <c r="AP2591">
        <f t="shared" si="1857"/>
        <v>803.64365706229739</v>
      </c>
      <c r="AQ2591">
        <f t="shared" si="1858"/>
        <v>1134.012641790958</v>
      </c>
      <c r="AR2591">
        <f t="shared" si="1859"/>
        <v>0</v>
      </c>
      <c r="AS2591">
        <f t="shared" si="1874"/>
        <v>1456.1446412044961</v>
      </c>
      <c r="AT2591">
        <f t="shared" si="1860"/>
        <v>0</v>
      </c>
      <c r="AU2591">
        <f t="shared" si="1875"/>
        <v>0.41073954396138324</v>
      </c>
      <c r="AV2591">
        <f t="shared" si="1876"/>
        <v>7.0767123287671234</v>
      </c>
      <c r="AW2591">
        <f t="shared" si="1877"/>
        <v>7.5099520273061798E-2</v>
      </c>
      <c r="AX2591">
        <f t="shared" si="1878"/>
        <v>20</v>
      </c>
      <c r="AY2591">
        <f t="shared" si="1879"/>
        <v>10000</v>
      </c>
      <c r="AZ2591">
        <f t="shared" si="1880"/>
        <v>0</v>
      </c>
      <c r="BA2591">
        <f t="shared" si="1881"/>
        <v>0</v>
      </c>
      <c r="BB2591">
        <f t="shared" si="1882"/>
        <v>0.81639497409045247</v>
      </c>
    </row>
    <row r="2592" spans="6:54" x14ac:dyDescent="0.25">
      <c r="F2592">
        <v>2584</v>
      </c>
      <c r="G2592" t="b">
        <f t="shared" si="1843"/>
        <v>0</v>
      </c>
      <c r="H2592">
        <f t="shared" si="1844"/>
        <v>1.2987249182309615</v>
      </c>
      <c r="I2592">
        <f t="shared" si="1883"/>
        <v>3506.3380519927159</v>
      </c>
      <c r="J2592">
        <f t="shared" si="1884"/>
        <v>1456.1446412044961</v>
      </c>
      <c r="K2592" s="15">
        <f t="shared" si="1861"/>
        <v>4962.482693197212</v>
      </c>
      <c r="L2592">
        <f t="shared" si="1845"/>
        <v>0.84618781546723898</v>
      </c>
      <c r="M2592">
        <f t="shared" si="1862"/>
        <v>0.41528929031156664</v>
      </c>
      <c r="N2592">
        <f t="shared" si="1846"/>
        <v>0</v>
      </c>
      <c r="O2592">
        <f t="shared" si="1847"/>
        <v>1.107215771719545E-3</v>
      </c>
      <c r="P2592">
        <f t="shared" si="1848"/>
        <v>5.9877298321770259E-4</v>
      </c>
      <c r="Q2592">
        <f t="shared" si="1885"/>
        <v>1.7059887549372476E-3</v>
      </c>
      <c r="R2592">
        <f t="shared" si="1886"/>
        <v>1.7045343832861048E-3</v>
      </c>
      <c r="S2592">
        <f t="shared" si="1887"/>
        <v>1.059391061604986E-2</v>
      </c>
      <c r="T2592" s="17">
        <f t="shared" si="1863"/>
        <v>32.168696520427531</v>
      </c>
      <c r="U2592" s="17">
        <f t="shared" si="1864"/>
        <v>14.449509932961639</v>
      </c>
      <c r="V2592">
        <f t="shared" si="1888"/>
        <v>17.719186587465892</v>
      </c>
      <c r="W2592">
        <f t="shared" si="1865"/>
        <v>3097.6239586598522</v>
      </c>
      <c r="X2592">
        <f t="shared" si="1866"/>
        <v>0</v>
      </c>
      <c r="Y2592">
        <f t="shared" si="1849"/>
        <v>15.947267928719302</v>
      </c>
      <c r="Z2592">
        <f t="shared" si="1850"/>
        <v>1310.5301770840465</v>
      </c>
      <c r="AA2592">
        <f t="shared" si="1851"/>
        <v>5.9063364652000061</v>
      </c>
      <c r="AB2592">
        <f t="shared" si="1867"/>
        <v>15.947267928719302</v>
      </c>
      <c r="AC2592">
        <v>0</v>
      </c>
      <c r="AD2592">
        <f t="shared" si="1868"/>
        <v>0</v>
      </c>
      <c r="AE2592">
        <f t="shared" si="1852"/>
        <v>0</v>
      </c>
      <c r="AF2592">
        <f t="shared" si="1869"/>
        <v>1472.0919091332155</v>
      </c>
      <c r="AG2592">
        <f t="shared" si="1870"/>
        <v>3506.3380519927159</v>
      </c>
      <c r="AH2592">
        <f t="shared" si="1871"/>
        <v>0.32326893140267765</v>
      </c>
      <c r="AI2592">
        <f t="shared" si="1853"/>
        <v>0.32478256833642788</v>
      </c>
      <c r="AJ2592">
        <f t="shared" si="1854"/>
        <v>0.67521743166357218</v>
      </c>
      <c r="AK2592">
        <f t="shared" si="1855"/>
        <v>1472.0919091332155</v>
      </c>
      <c r="AL2592">
        <f t="shared" si="1856"/>
        <v>3506.3380519927159</v>
      </c>
      <c r="AM2592">
        <f t="shared" si="1872"/>
        <v>0.32326893140267765</v>
      </c>
      <c r="AN2592">
        <f t="shared" si="1873"/>
        <v>1472.0919091332155</v>
      </c>
      <c r="AO2592">
        <f t="shared" si="1873"/>
        <v>3506.3380519927159</v>
      </c>
      <c r="AP2592">
        <f t="shared" si="1857"/>
        <v>803.64365706229739</v>
      </c>
      <c r="AQ2592">
        <f t="shared" si="1858"/>
        <v>1146.4320147855501</v>
      </c>
      <c r="AR2592">
        <f t="shared" si="1859"/>
        <v>0</v>
      </c>
      <c r="AS2592">
        <f t="shared" si="1874"/>
        <v>1472.0919091332155</v>
      </c>
      <c r="AT2592">
        <f t="shared" si="1860"/>
        <v>0</v>
      </c>
      <c r="AU2592">
        <f t="shared" si="1875"/>
        <v>0.41528929031156664</v>
      </c>
      <c r="AV2592">
        <f t="shared" si="1876"/>
        <v>7.0794520547945208</v>
      </c>
      <c r="AW2592">
        <f t="shared" si="1877"/>
        <v>7.4999082279103665E-2</v>
      </c>
      <c r="AX2592">
        <f t="shared" si="1878"/>
        <v>20</v>
      </c>
      <c r="AY2592">
        <f t="shared" si="1879"/>
        <v>10000</v>
      </c>
      <c r="AZ2592">
        <f t="shared" si="1880"/>
        <v>0</v>
      </c>
      <c r="BA2592">
        <f t="shared" si="1881"/>
        <v>0</v>
      </c>
      <c r="BB2592">
        <f t="shared" si="1882"/>
        <v>0.81902791230330363</v>
      </c>
    </row>
    <row r="2593" spans="6:54" x14ac:dyDescent="0.25">
      <c r="F2593">
        <v>2585</v>
      </c>
      <c r="G2593" t="b">
        <f t="shared" si="1843"/>
        <v>0</v>
      </c>
      <c r="H2593">
        <f t="shared" si="1844"/>
        <v>1.2987286968450149</v>
      </c>
      <c r="I2593">
        <f t="shared" si="1883"/>
        <v>3506.3380519927159</v>
      </c>
      <c r="J2593">
        <f t="shared" si="1884"/>
        <v>1472.0919091332155</v>
      </c>
      <c r="K2593" s="15">
        <f t="shared" si="1861"/>
        <v>4978.4299611259312</v>
      </c>
      <c r="L2593">
        <f t="shared" si="1845"/>
        <v>0.84618781546723898</v>
      </c>
      <c r="M2593">
        <f t="shared" si="1862"/>
        <v>0.4198374165025528</v>
      </c>
      <c r="N2593">
        <f t="shared" si="1846"/>
        <v>0</v>
      </c>
      <c r="O2593">
        <f t="shared" si="1847"/>
        <v>1.107215771719545E-3</v>
      </c>
      <c r="P2593">
        <f t="shared" si="1848"/>
        <v>5.8001017702642135E-4</v>
      </c>
      <c r="Q2593">
        <f t="shared" si="1885"/>
        <v>1.6872259487459664E-3</v>
      </c>
      <c r="R2593">
        <f t="shared" si="1886"/>
        <v>1.6858033832205521E-3</v>
      </c>
      <c r="S2593">
        <f t="shared" si="1887"/>
        <v>1.0575852931151344E-2</v>
      </c>
      <c r="T2593" s="17">
        <f t="shared" si="1863"/>
        <v>32.168696520427531</v>
      </c>
      <c r="U2593" s="17">
        <f t="shared" si="1864"/>
        <v>14.455819713971193</v>
      </c>
      <c r="V2593">
        <f t="shared" si="1888"/>
        <v>17.712876806456336</v>
      </c>
      <c r="W2593">
        <f t="shared" si="1865"/>
        <v>3081.6899398293726</v>
      </c>
      <c r="X2593">
        <f t="shared" si="1866"/>
        <v>0</v>
      </c>
      <c r="Y2593">
        <f t="shared" si="1849"/>
        <v>15.941589125810703</v>
      </c>
      <c r="Z2593">
        <f t="shared" si="1850"/>
        <v>1324.8827182198941</v>
      </c>
      <c r="AA2593">
        <f t="shared" si="1851"/>
        <v>5.9042332258960908</v>
      </c>
      <c r="AB2593">
        <f t="shared" si="1867"/>
        <v>15.941589125810703</v>
      </c>
      <c r="AC2593">
        <v>0</v>
      </c>
      <c r="AD2593">
        <f t="shared" si="1868"/>
        <v>0</v>
      </c>
      <c r="AE2593">
        <f t="shared" si="1852"/>
        <v>0</v>
      </c>
      <c r="AF2593">
        <f t="shared" si="1869"/>
        <v>1488.0334982590261</v>
      </c>
      <c r="AG2593">
        <f t="shared" si="1870"/>
        <v>3506.3380519927159</v>
      </c>
      <c r="AH2593">
        <f t="shared" si="1871"/>
        <v>0.32676872709614319</v>
      </c>
      <c r="AI2593">
        <f t="shared" si="1853"/>
        <v>0.32478320638142727</v>
      </c>
      <c r="AJ2593">
        <f t="shared" si="1854"/>
        <v>0.67521679361857279</v>
      </c>
      <c r="AK2593">
        <f t="shared" si="1855"/>
        <v>1488.0334982590261</v>
      </c>
      <c r="AL2593">
        <f t="shared" si="1856"/>
        <v>3506.3380519927159</v>
      </c>
      <c r="AM2593">
        <f t="shared" si="1872"/>
        <v>0.32676872709614319</v>
      </c>
      <c r="AN2593">
        <f t="shared" si="1873"/>
        <v>1488.0334982590261</v>
      </c>
      <c r="AO2593">
        <f t="shared" si="1873"/>
        <v>3506.3380519927159</v>
      </c>
      <c r="AP2593">
        <f t="shared" si="1857"/>
        <v>803.64365706229739</v>
      </c>
      <c r="AQ2593">
        <f t="shared" si="1858"/>
        <v>1158.846965256372</v>
      </c>
      <c r="AR2593">
        <f t="shared" si="1859"/>
        <v>0</v>
      </c>
      <c r="AS2593">
        <f t="shared" si="1874"/>
        <v>1488.0334982590261</v>
      </c>
      <c r="AT2593">
        <f t="shared" si="1860"/>
        <v>0</v>
      </c>
      <c r="AU2593">
        <f t="shared" si="1875"/>
        <v>0.4198374165025528</v>
      </c>
      <c r="AV2593">
        <f t="shared" si="1876"/>
        <v>7.0821917808219181</v>
      </c>
      <c r="AW2593">
        <f t="shared" si="1877"/>
        <v>7.490021870418144E-2</v>
      </c>
      <c r="AX2593">
        <f t="shared" si="1878"/>
        <v>20</v>
      </c>
      <c r="AY2593">
        <f t="shared" si="1879"/>
        <v>10000</v>
      </c>
      <c r="AZ2593">
        <f t="shared" si="1880"/>
        <v>0</v>
      </c>
      <c r="BA2593">
        <f t="shared" si="1881"/>
        <v>0</v>
      </c>
      <c r="BB2593">
        <f t="shared" si="1882"/>
        <v>0.82165991293002727</v>
      </c>
    </row>
    <row r="2594" spans="6:54" x14ac:dyDescent="0.25">
      <c r="F2594">
        <v>2586</v>
      </c>
      <c r="G2594" t="b">
        <f t="shared" si="1843"/>
        <v>0</v>
      </c>
      <c r="H2594">
        <f t="shared" si="1844"/>
        <v>1.2987324642723435</v>
      </c>
      <c r="I2594">
        <f t="shared" si="1883"/>
        <v>3506.3380519927159</v>
      </c>
      <c r="J2594">
        <f t="shared" si="1884"/>
        <v>1488.0334982590261</v>
      </c>
      <c r="K2594" s="15">
        <f t="shared" si="1861"/>
        <v>4994.3715502517425</v>
      </c>
      <c r="L2594">
        <f t="shared" si="1845"/>
        <v>0.84618781546723898</v>
      </c>
      <c r="M2594">
        <f t="shared" si="1862"/>
        <v>0.42438392311127832</v>
      </c>
      <c r="N2594">
        <f t="shared" si="1846"/>
        <v>0</v>
      </c>
      <c r="O2594">
        <f t="shared" si="1847"/>
        <v>1.107215771719545E-3</v>
      </c>
      <c r="P2594">
        <f t="shared" si="1848"/>
        <v>5.6184168095585658E-4</v>
      </c>
      <c r="Q2594">
        <f t="shared" si="1885"/>
        <v>1.6690574526754016E-3</v>
      </c>
      <c r="R2594">
        <f t="shared" si="1886"/>
        <v>1.6676653508922445E-3</v>
      </c>
      <c r="S2594">
        <f t="shared" si="1887"/>
        <v>1.0558024122499565E-2</v>
      </c>
      <c r="T2594" s="17">
        <f t="shared" si="1863"/>
        <v>32.168696520427531</v>
      </c>
      <c r="U2594" s="17">
        <f t="shared" si="1864"/>
        <v>14.462127248075326</v>
      </c>
      <c r="V2594">
        <f t="shared" si="1888"/>
        <v>17.706569272352205</v>
      </c>
      <c r="W2594">
        <f t="shared" si="1865"/>
        <v>3065.7615605773622</v>
      </c>
      <c r="X2594">
        <f t="shared" si="1866"/>
        <v>0</v>
      </c>
      <c r="Y2594">
        <f t="shared" si="1849"/>
        <v>15.935912345116984</v>
      </c>
      <c r="Z2594">
        <f t="shared" si="1850"/>
        <v>1339.2301484331235</v>
      </c>
      <c r="AA2594">
        <f t="shared" si="1851"/>
        <v>5.9021307355531603</v>
      </c>
      <c r="AB2594">
        <f t="shared" si="1867"/>
        <v>15.935912345116984</v>
      </c>
      <c r="AC2594">
        <v>0</v>
      </c>
      <c r="AD2594">
        <f t="shared" si="1868"/>
        <v>0</v>
      </c>
      <c r="AE2594">
        <f t="shared" si="1852"/>
        <v>0</v>
      </c>
      <c r="AF2594">
        <f t="shared" si="1869"/>
        <v>1503.9694106041431</v>
      </c>
      <c r="AG2594">
        <f t="shared" si="1870"/>
        <v>3506.3380519927159</v>
      </c>
      <c r="AH2594">
        <f t="shared" si="1871"/>
        <v>0.33026725866500589</v>
      </c>
      <c r="AI2594">
        <f t="shared" si="1853"/>
        <v>0.32478384253627068</v>
      </c>
      <c r="AJ2594">
        <f t="shared" si="1854"/>
        <v>0.67521615746372921</v>
      </c>
      <c r="AK2594">
        <f t="shared" si="1855"/>
        <v>1503.9694106041431</v>
      </c>
      <c r="AL2594">
        <f t="shared" si="1856"/>
        <v>3506.3380519927159</v>
      </c>
      <c r="AM2594">
        <f t="shared" si="1872"/>
        <v>0.33026725866500589</v>
      </c>
      <c r="AN2594">
        <f t="shared" si="1873"/>
        <v>1503.9694106041431</v>
      </c>
      <c r="AO2594">
        <f t="shared" si="1873"/>
        <v>3506.3380519927159</v>
      </c>
      <c r="AP2594">
        <f t="shared" si="1857"/>
        <v>803.64365706229739</v>
      </c>
      <c r="AQ2594">
        <f t="shared" si="1858"/>
        <v>1171.2574947782791</v>
      </c>
      <c r="AR2594">
        <f t="shared" si="1859"/>
        <v>0</v>
      </c>
      <c r="AS2594">
        <f t="shared" si="1874"/>
        <v>1503.9694106041431</v>
      </c>
      <c r="AT2594">
        <f t="shared" si="1860"/>
        <v>0</v>
      </c>
      <c r="AU2594">
        <f t="shared" si="1875"/>
        <v>0.42438392311127832</v>
      </c>
      <c r="AV2594">
        <f t="shared" si="1876"/>
        <v>7.0849315068493155</v>
      </c>
      <c r="AW2594">
        <f t="shared" si="1877"/>
        <v>7.4802877755572261E-2</v>
      </c>
      <c r="AX2594">
        <f t="shared" si="1878"/>
        <v>20</v>
      </c>
      <c r="AY2594">
        <f t="shared" si="1879"/>
        <v>10000</v>
      </c>
      <c r="AZ2594">
        <f t="shared" si="1880"/>
        <v>0</v>
      </c>
      <c r="BA2594">
        <f t="shared" si="1881"/>
        <v>0</v>
      </c>
      <c r="BB2594">
        <f t="shared" si="1882"/>
        <v>0.82429097630449688</v>
      </c>
    </row>
    <row r="2595" spans="6:54" x14ac:dyDescent="0.25">
      <c r="F2595">
        <v>2587</v>
      </c>
      <c r="G2595" t="b">
        <f t="shared" si="1843"/>
        <v>0</v>
      </c>
      <c r="H2595">
        <f t="shared" si="1844"/>
        <v>1.2987362205460007</v>
      </c>
      <c r="I2595">
        <f t="shared" si="1883"/>
        <v>3506.3380519927159</v>
      </c>
      <c r="J2595">
        <f t="shared" si="1884"/>
        <v>1503.9694106041431</v>
      </c>
      <c r="K2595" s="15">
        <f t="shared" si="1861"/>
        <v>5010.3074625968593</v>
      </c>
      <c r="L2595">
        <f t="shared" si="1845"/>
        <v>0.84618781546723898</v>
      </c>
      <c r="M2595">
        <f t="shared" si="1862"/>
        <v>0.42892881071447458</v>
      </c>
      <c r="N2595">
        <f t="shared" si="1846"/>
        <v>0</v>
      </c>
      <c r="O2595">
        <f t="shared" si="1847"/>
        <v>1.107215771719545E-3</v>
      </c>
      <c r="P2595">
        <f t="shared" si="1848"/>
        <v>5.4424847086956231E-4</v>
      </c>
      <c r="Q2595">
        <f t="shared" si="1885"/>
        <v>1.6514642425891073E-3</v>
      </c>
      <c r="R2595">
        <f t="shared" si="1886"/>
        <v>1.650101325889497E-3</v>
      </c>
      <c r="S2595">
        <f t="shared" si="1887"/>
        <v>1.0540416871496589E-2</v>
      </c>
      <c r="T2595" s="17">
        <f t="shared" si="1863"/>
        <v>32.168696520427531</v>
      </c>
      <c r="U2595" s="17">
        <f t="shared" si="1864"/>
        <v>14.468432536074161</v>
      </c>
      <c r="V2595">
        <f t="shared" si="1888"/>
        <v>17.70026398435337</v>
      </c>
      <c r="W2595">
        <f t="shared" si="1865"/>
        <v>3049.838818997503</v>
      </c>
      <c r="X2595">
        <f t="shared" si="1866"/>
        <v>0</v>
      </c>
      <c r="Y2595">
        <f t="shared" si="1849"/>
        <v>15.930237585918034</v>
      </c>
      <c r="Z2595">
        <f t="shared" si="1850"/>
        <v>1353.5724695437289</v>
      </c>
      <c r="AA2595">
        <f t="shared" si="1851"/>
        <v>5.9000289939045087</v>
      </c>
      <c r="AB2595">
        <f t="shared" si="1867"/>
        <v>15.930237585918034</v>
      </c>
      <c r="AC2595">
        <v>0</v>
      </c>
      <c r="AD2595">
        <f t="shared" si="1868"/>
        <v>0</v>
      </c>
      <c r="AE2595">
        <f t="shared" si="1852"/>
        <v>0</v>
      </c>
      <c r="AF2595">
        <f t="shared" si="1869"/>
        <v>1519.8996481900613</v>
      </c>
      <c r="AG2595">
        <f t="shared" si="1870"/>
        <v>3506.3380519927159</v>
      </c>
      <c r="AH2595">
        <f t="shared" si="1871"/>
        <v>0.33376452664608969</v>
      </c>
      <c r="AI2595">
        <f t="shared" si="1853"/>
        <v>0.32478447680655009</v>
      </c>
      <c r="AJ2595">
        <f t="shared" si="1854"/>
        <v>0.67521552319344991</v>
      </c>
      <c r="AK2595">
        <f t="shared" si="1855"/>
        <v>1519.8996481900613</v>
      </c>
      <c r="AL2595">
        <f t="shared" si="1856"/>
        <v>3506.3380519927159</v>
      </c>
      <c r="AM2595">
        <f t="shared" si="1872"/>
        <v>0.33376452664608969</v>
      </c>
      <c r="AN2595">
        <f t="shared" si="1873"/>
        <v>1519.8996481900613</v>
      </c>
      <c r="AO2595">
        <f t="shared" si="1873"/>
        <v>3506.3380519927159</v>
      </c>
      <c r="AP2595">
        <f t="shared" si="1857"/>
        <v>803.64365706229739</v>
      </c>
      <c r="AQ2595">
        <f t="shared" si="1858"/>
        <v>1183.6636049255662</v>
      </c>
      <c r="AR2595">
        <f t="shared" si="1859"/>
        <v>0</v>
      </c>
      <c r="AS2595">
        <f t="shared" si="1874"/>
        <v>1519.8996481900613</v>
      </c>
      <c r="AT2595">
        <f t="shared" si="1860"/>
        <v>0</v>
      </c>
      <c r="AU2595">
        <f t="shared" si="1875"/>
        <v>0.42892881071447458</v>
      </c>
      <c r="AV2595">
        <f t="shared" si="1876"/>
        <v>7.087671232876712</v>
      </c>
      <c r="AW2595">
        <f t="shared" si="1877"/>
        <v>7.4707009442634725E-2</v>
      </c>
      <c r="AX2595">
        <f t="shared" si="1878"/>
        <v>20</v>
      </c>
      <c r="AY2595">
        <f t="shared" si="1879"/>
        <v>10000</v>
      </c>
      <c r="AZ2595">
        <f t="shared" si="1880"/>
        <v>0</v>
      </c>
      <c r="BA2595">
        <f t="shared" si="1881"/>
        <v>0</v>
      </c>
      <c r="BB2595">
        <f t="shared" si="1882"/>
        <v>0.8269211027604666</v>
      </c>
    </row>
    <row r="2596" spans="6:54" x14ac:dyDescent="0.25">
      <c r="F2596">
        <v>2588</v>
      </c>
      <c r="G2596" t="b">
        <f t="shared" si="1843"/>
        <v>0</v>
      </c>
      <c r="H2596">
        <f t="shared" si="1844"/>
        <v>1.2987399656989442</v>
      </c>
      <c r="I2596">
        <f t="shared" si="1883"/>
        <v>3506.3380519927159</v>
      </c>
      <c r="J2596">
        <f t="shared" si="1884"/>
        <v>1519.8996481900613</v>
      </c>
      <c r="K2596" s="15">
        <f t="shared" si="1861"/>
        <v>5026.2377001827772</v>
      </c>
      <c r="L2596">
        <f t="shared" si="1845"/>
        <v>0.84618781546723898</v>
      </c>
      <c r="M2596">
        <f t="shared" si="1862"/>
        <v>0.43347207988866748</v>
      </c>
      <c r="N2596">
        <f t="shared" si="1846"/>
        <v>0</v>
      </c>
      <c r="O2596">
        <f t="shared" si="1847"/>
        <v>1.107215771719545E-3</v>
      </c>
      <c r="P2596">
        <f t="shared" si="1848"/>
        <v>5.2721213791419872E-4</v>
      </c>
      <c r="Q2596">
        <f t="shared" si="1885"/>
        <v>1.6344279096337437E-3</v>
      </c>
      <c r="R2596">
        <f t="shared" si="1886"/>
        <v>1.6330929597300203E-3</v>
      </c>
      <c r="S2596">
        <f t="shared" si="1887"/>
        <v>1.0523024115641504E-2</v>
      </c>
      <c r="T2596" s="17">
        <f t="shared" si="1863"/>
        <v>32.168696520427531</v>
      </c>
      <c r="U2596" s="17">
        <f t="shared" si="1864"/>
        <v>14.474735578767529</v>
      </c>
      <c r="V2596">
        <f t="shared" si="1888"/>
        <v>17.693960941660002</v>
      </c>
      <c r="W2596">
        <f t="shared" si="1865"/>
        <v>3033.9217131838614</v>
      </c>
      <c r="X2596">
        <f t="shared" si="1866"/>
        <v>0</v>
      </c>
      <c r="Y2596">
        <f t="shared" si="1849"/>
        <v>15.924564847494002</v>
      </c>
      <c r="Z2596">
        <f t="shared" si="1850"/>
        <v>1367.9096833710553</v>
      </c>
      <c r="AA2596">
        <f t="shared" si="1851"/>
        <v>5.8979280006835291</v>
      </c>
      <c r="AB2596">
        <f t="shared" si="1867"/>
        <v>15.924564847494002</v>
      </c>
      <c r="AC2596">
        <v>0</v>
      </c>
      <c r="AD2596">
        <f t="shared" si="1868"/>
        <v>0</v>
      </c>
      <c r="AE2596">
        <f t="shared" si="1852"/>
        <v>0</v>
      </c>
      <c r="AF2596">
        <f t="shared" si="1869"/>
        <v>1535.8242130375552</v>
      </c>
      <c r="AG2596">
        <f t="shared" si="1870"/>
        <v>3506.3380519927159</v>
      </c>
      <c r="AH2596">
        <f t="shared" si="1871"/>
        <v>0.33726053157565788</v>
      </c>
      <c r="AI2596">
        <f t="shared" si="1853"/>
        <v>0.32478510919784115</v>
      </c>
      <c r="AJ2596">
        <f t="shared" si="1854"/>
        <v>0.67521489080215891</v>
      </c>
      <c r="AK2596">
        <f t="shared" si="1855"/>
        <v>1535.8242130375552</v>
      </c>
      <c r="AL2596">
        <f t="shared" si="1856"/>
        <v>3506.3380519927159</v>
      </c>
      <c r="AM2596">
        <f t="shared" si="1872"/>
        <v>0.33726053157565788</v>
      </c>
      <c r="AN2596">
        <f t="shared" si="1873"/>
        <v>1535.8242130375552</v>
      </c>
      <c r="AO2596">
        <f t="shared" si="1873"/>
        <v>3506.3380519927159</v>
      </c>
      <c r="AP2596">
        <f t="shared" si="1857"/>
        <v>803.64365706229739</v>
      </c>
      <c r="AQ2596">
        <f t="shared" si="1858"/>
        <v>1196.0652972719668</v>
      </c>
      <c r="AR2596">
        <f t="shared" si="1859"/>
        <v>0</v>
      </c>
      <c r="AS2596">
        <f t="shared" si="1874"/>
        <v>1535.8242130375552</v>
      </c>
      <c r="AT2596">
        <f t="shared" si="1860"/>
        <v>0</v>
      </c>
      <c r="AU2596">
        <f t="shared" si="1875"/>
        <v>0.43347207988866748</v>
      </c>
      <c r="AV2596">
        <f t="shared" si="1876"/>
        <v>7.0904109589041093</v>
      </c>
      <c r="AW2596">
        <f t="shared" si="1877"/>
        <v>7.4612565510356749E-2</v>
      </c>
      <c r="AX2596">
        <f t="shared" si="1878"/>
        <v>20</v>
      </c>
      <c r="AY2596">
        <f t="shared" si="1879"/>
        <v>10000</v>
      </c>
      <c r="AZ2596">
        <f t="shared" si="1880"/>
        <v>0</v>
      </c>
      <c r="BA2596">
        <f t="shared" si="1881"/>
        <v>0</v>
      </c>
      <c r="BB2596">
        <f t="shared" si="1882"/>
        <v>0.82955029263157187</v>
      </c>
    </row>
    <row r="2597" spans="6:54" x14ac:dyDescent="0.25">
      <c r="F2597">
        <v>2589</v>
      </c>
      <c r="G2597" t="b">
        <f t="shared" si="1843"/>
        <v>0</v>
      </c>
      <c r="H2597">
        <f t="shared" si="1844"/>
        <v>1.2987436997640331</v>
      </c>
      <c r="I2597">
        <f t="shared" si="1883"/>
        <v>3506.3380519927159</v>
      </c>
      <c r="J2597">
        <f t="shared" si="1884"/>
        <v>1535.8242130375552</v>
      </c>
      <c r="K2597" s="15">
        <f t="shared" si="1861"/>
        <v>5042.1622650302706</v>
      </c>
      <c r="L2597">
        <f t="shared" si="1845"/>
        <v>0.84618781546723898</v>
      </c>
      <c r="M2597">
        <f t="shared" si="1862"/>
        <v>0.43801373121017761</v>
      </c>
      <c r="N2597">
        <f t="shared" si="1846"/>
        <v>0</v>
      </c>
      <c r="O2597">
        <f t="shared" si="1847"/>
        <v>1.107215771719545E-3</v>
      </c>
      <c r="P2597">
        <f t="shared" si="1848"/>
        <v>5.1071486841798173E-4</v>
      </c>
      <c r="Q2597">
        <f t="shared" si="1885"/>
        <v>1.6179306401375268E-3</v>
      </c>
      <c r="R2597">
        <f t="shared" si="1886"/>
        <v>1.6166224959499598E-3</v>
      </c>
      <c r="S2597">
        <f t="shared" si="1887"/>
        <v>1.0505839039043181E-2</v>
      </c>
      <c r="T2597" s="17">
        <f t="shared" si="1863"/>
        <v>32.168696520427531</v>
      </c>
      <c r="U2597" s="17">
        <f t="shared" si="1864"/>
        <v>14.481036376954982</v>
      </c>
      <c r="V2597">
        <f t="shared" si="1888"/>
        <v>17.687660143472549</v>
      </c>
      <c r="W2597">
        <f t="shared" si="1865"/>
        <v>3018.0102412308775</v>
      </c>
      <c r="X2597">
        <f t="shared" si="1866"/>
        <v>0</v>
      </c>
      <c r="Y2597">
        <f t="shared" si="1849"/>
        <v>15.918894129125293</v>
      </c>
      <c r="Z2597">
        <f t="shared" si="1850"/>
        <v>1382.2417917337998</v>
      </c>
      <c r="AA2597">
        <f t="shared" si="1851"/>
        <v>5.8958277556237046</v>
      </c>
      <c r="AB2597">
        <f t="shared" si="1867"/>
        <v>15.918894129125293</v>
      </c>
      <c r="AC2597">
        <v>0</v>
      </c>
      <c r="AD2597">
        <f t="shared" si="1868"/>
        <v>0</v>
      </c>
      <c r="AE2597">
        <f t="shared" si="1852"/>
        <v>0</v>
      </c>
      <c r="AF2597">
        <f t="shared" si="1869"/>
        <v>1551.7431071666804</v>
      </c>
      <c r="AG2597">
        <f t="shared" si="1870"/>
        <v>3506.3380519927159</v>
      </c>
      <c r="AH2597">
        <f t="shared" si="1871"/>
        <v>0.34075527398941552</v>
      </c>
      <c r="AI2597">
        <f t="shared" si="1853"/>
        <v>0.32478573971570285</v>
      </c>
      <c r="AJ2597">
        <f t="shared" si="1854"/>
        <v>0.67521426028429721</v>
      </c>
      <c r="AK2597">
        <f t="shared" si="1855"/>
        <v>1551.7431071666804</v>
      </c>
      <c r="AL2597">
        <f t="shared" si="1856"/>
        <v>3506.3380519927159</v>
      </c>
      <c r="AM2597">
        <f t="shared" si="1872"/>
        <v>0.34075527398941552</v>
      </c>
      <c r="AN2597">
        <f t="shared" si="1873"/>
        <v>1551.7431071666804</v>
      </c>
      <c r="AO2597">
        <f t="shared" si="1873"/>
        <v>3506.3380519927159</v>
      </c>
      <c r="AP2597">
        <f t="shared" si="1857"/>
        <v>803.64365706229739</v>
      </c>
      <c r="AQ2597">
        <f t="shared" si="1858"/>
        <v>1208.4625733906546</v>
      </c>
      <c r="AR2597">
        <f t="shared" si="1859"/>
        <v>0</v>
      </c>
      <c r="AS2597">
        <f t="shared" si="1874"/>
        <v>1551.7431071666804</v>
      </c>
      <c r="AT2597">
        <f t="shared" si="1860"/>
        <v>0</v>
      </c>
      <c r="AU2597">
        <f t="shared" si="1875"/>
        <v>0.43801373121017761</v>
      </c>
      <c r="AV2597">
        <f t="shared" si="1876"/>
        <v>7.0931506849315067</v>
      </c>
      <c r="AW2597">
        <f t="shared" si="1877"/>
        <v>7.4519499375569301E-2</v>
      </c>
      <c r="AX2597">
        <f t="shared" si="1878"/>
        <v>20</v>
      </c>
      <c r="AY2597">
        <f t="shared" si="1879"/>
        <v>10000</v>
      </c>
      <c r="AZ2597">
        <f t="shared" si="1880"/>
        <v>0</v>
      </c>
      <c r="BA2597">
        <f t="shared" si="1881"/>
        <v>0</v>
      </c>
      <c r="BB2597">
        <f t="shared" si="1882"/>
        <v>0.83217854625132981</v>
      </c>
    </row>
    <row r="2598" spans="6:54" x14ac:dyDescent="0.25">
      <c r="F2598">
        <v>2590</v>
      </c>
      <c r="G2598" t="b">
        <f t="shared" si="1843"/>
        <v>0</v>
      </c>
      <c r="H2598">
        <f t="shared" si="1844"/>
        <v>1.2987474227740303</v>
      </c>
      <c r="I2598">
        <f t="shared" si="1883"/>
        <v>3506.3380519927159</v>
      </c>
      <c r="J2598">
        <f t="shared" si="1884"/>
        <v>1551.7431071666804</v>
      </c>
      <c r="K2598" s="15">
        <f t="shared" si="1861"/>
        <v>5058.0811591593965</v>
      </c>
      <c r="L2598">
        <f t="shared" si="1845"/>
        <v>0.84618781546723898</v>
      </c>
      <c r="M2598">
        <f t="shared" si="1862"/>
        <v>0.44255376525512036</v>
      </c>
      <c r="N2598">
        <f t="shared" si="1846"/>
        <v>0</v>
      </c>
      <c r="O2598">
        <f t="shared" si="1847"/>
        <v>1.107215771719545E-3</v>
      </c>
      <c r="P2598">
        <f t="shared" si="1848"/>
        <v>4.9473942445238438E-4</v>
      </c>
      <c r="Q2598">
        <f t="shared" si="1885"/>
        <v>1.6019551961719294E-3</v>
      </c>
      <c r="R2598">
        <f t="shared" si="1886"/>
        <v>1.6006727508447449E-3</v>
      </c>
      <c r="S2598">
        <f t="shared" si="1887"/>
        <v>1.0488855063313835E-2</v>
      </c>
      <c r="T2598" s="17">
        <f t="shared" si="1863"/>
        <v>32.168696520427531</v>
      </c>
      <c r="U2598" s="17">
        <f t="shared" si="1864"/>
        <v>14.48733493143579</v>
      </c>
      <c r="V2598">
        <f t="shared" si="1888"/>
        <v>17.681361588991741</v>
      </c>
      <c r="W2598">
        <f t="shared" si="1865"/>
        <v>3002.1044012333732</v>
      </c>
      <c r="X2598">
        <f t="shared" si="1866"/>
        <v>0</v>
      </c>
      <c r="Y2598">
        <f t="shared" si="1849"/>
        <v>15.913225430092568</v>
      </c>
      <c r="Z2598">
        <f t="shared" si="1850"/>
        <v>1396.5687964500123</v>
      </c>
      <c r="AA2598">
        <f t="shared" si="1851"/>
        <v>5.8937282584586175</v>
      </c>
      <c r="AB2598">
        <f t="shared" si="1867"/>
        <v>15.913225430092568</v>
      </c>
      <c r="AC2598">
        <v>0</v>
      </c>
      <c r="AD2598">
        <f t="shared" si="1868"/>
        <v>0</v>
      </c>
      <c r="AE2598">
        <f t="shared" si="1852"/>
        <v>0</v>
      </c>
      <c r="AF2598">
        <f t="shared" si="1869"/>
        <v>1567.6563325967729</v>
      </c>
      <c r="AG2598">
        <f t="shared" si="1870"/>
        <v>3506.3380519927159</v>
      </c>
      <c r="AH2598">
        <f t="shared" si="1871"/>
        <v>0.34424875442251085</v>
      </c>
      <c r="AI2598">
        <f t="shared" si="1853"/>
        <v>0.32478636836567787</v>
      </c>
      <c r="AJ2598">
        <f t="shared" si="1854"/>
        <v>0.67521363163432213</v>
      </c>
      <c r="AK2598">
        <f t="shared" si="1855"/>
        <v>1567.6563325967729</v>
      </c>
      <c r="AL2598">
        <f t="shared" si="1856"/>
        <v>3506.3380519927159</v>
      </c>
      <c r="AM2598">
        <f t="shared" si="1872"/>
        <v>0.34424875442251085</v>
      </c>
      <c r="AN2598">
        <f t="shared" si="1873"/>
        <v>1567.6563325967729</v>
      </c>
      <c r="AO2598">
        <f t="shared" si="1873"/>
        <v>3506.3380519927159</v>
      </c>
      <c r="AP2598">
        <f t="shared" si="1857"/>
        <v>803.64365706229739</v>
      </c>
      <c r="AQ2598">
        <f t="shared" si="1858"/>
        <v>1220.8554348542432</v>
      </c>
      <c r="AR2598">
        <f t="shared" si="1859"/>
        <v>0</v>
      </c>
      <c r="AS2598">
        <f t="shared" si="1874"/>
        <v>1567.6563325967729</v>
      </c>
      <c r="AT2598">
        <f t="shared" si="1860"/>
        <v>0</v>
      </c>
      <c r="AU2598">
        <f t="shared" si="1875"/>
        <v>0.44255376525512036</v>
      </c>
      <c r="AV2598">
        <f t="shared" si="1876"/>
        <v>7.095890410958904</v>
      </c>
      <c r="AW2598">
        <f t="shared" si="1877"/>
        <v>7.4427766065706391E-2</v>
      </c>
      <c r="AX2598">
        <f t="shared" si="1878"/>
        <v>20</v>
      </c>
      <c r="AY2598">
        <f t="shared" si="1879"/>
        <v>10000</v>
      </c>
      <c r="AZ2598">
        <f t="shared" si="1880"/>
        <v>0</v>
      </c>
      <c r="BA2598">
        <f t="shared" si="1881"/>
        <v>0</v>
      </c>
      <c r="BB2598">
        <f t="shared" si="1882"/>
        <v>0.83480586395313827</v>
      </c>
    </row>
    <row r="2599" spans="6:54" x14ac:dyDescent="0.25">
      <c r="F2599">
        <v>2591</v>
      </c>
      <c r="G2599" t="b">
        <f t="shared" si="1843"/>
        <v>0</v>
      </c>
      <c r="H2599">
        <f t="shared" si="1844"/>
        <v>1.2987511347616028</v>
      </c>
      <c r="I2599">
        <f t="shared" si="1883"/>
        <v>3506.3380519927159</v>
      </c>
      <c r="J2599">
        <f t="shared" si="1884"/>
        <v>1567.6563325967729</v>
      </c>
      <c r="K2599" s="15">
        <f t="shared" si="1861"/>
        <v>5073.9943845894886</v>
      </c>
      <c r="L2599">
        <f t="shared" si="1845"/>
        <v>0.84618781546723898</v>
      </c>
      <c r="M2599">
        <f t="shared" si="1862"/>
        <v>0.44709218259940603</v>
      </c>
      <c r="N2599">
        <f t="shared" si="1846"/>
        <v>0</v>
      </c>
      <c r="O2599">
        <f t="shared" si="1847"/>
        <v>1.107215771719545E-3</v>
      </c>
      <c r="P2599">
        <f t="shared" si="1848"/>
        <v>4.7926912503499526E-4</v>
      </c>
      <c r="Q2599">
        <f t="shared" si="1885"/>
        <v>1.5864848967545402E-3</v>
      </c>
      <c r="R2599">
        <f t="shared" si="1886"/>
        <v>1.5852270948398806E-3</v>
      </c>
      <c r="S2599">
        <f t="shared" si="1887"/>
        <v>1.0472065838826429E-2</v>
      </c>
      <c r="T2599" s="17">
        <f t="shared" si="1863"/>
        <v>32.168696520427531</v>
      </c>
      <c r="U2599" s="17">
        <f t="shared" si="1864"/>
        <v>14.493631243008927</v>
      </c>
      <c r="V2599">
        <f t="shared" si="1888"/>
        <v>17.675065277418604</v>
      </c>
      <c r="W2599">
        <f t="shared" si="1865"/>
        <v>2986.2041912865552</v>
      </c>
      <c r="X2599">
        <f t="shared" si="1866"/>
        <v>0</v>
      </c>
      <c r="Y2599">
        <f t="shared" si="1849"/>
        <v>15.907558749676744</v>
      </c>
      <c r="Z2599">
        <f t="shared" si="1850"/>
        <v>1410.8906993370956</v>
      </c>
      <c r="AA2599">
        <f t="shared" si="1851"/>
        <v>5.8916295089219437</v>
      </c>
      <c r="AB2599">
        <f t="shared" si="1867"/>
        <v>15.907558749676744</v>
      </c>
      <c r="AC2599">
        <v>0</v>
      </c>
      <c r="AD2599">
        <f t="shared" si="1868"/>
        <v>0</v>
      </c>
      <c r="AE2599">
        <f t="shared" si="1852"/>
        <v>0</v>
      </c>
      <c r="AF2599">
        <f t="shared" si="1869"/>
        <v>1583.5638913464497</v>
      </c>
      <c r="AG2599">
        <f t="shared" si="1870"/>
        <v>3506.3380519927159</v>
      </c>
      <c r="AH2599">
        <f t="shared" si="1871"/>
        <v>0.34774097340953641</v>
      </c>
      <c r="AI2599">
        <f t="shared" si="1853"/>
        <v>0.32478699515329268</v>
      </c>
      <c r="AJ2599">
        <f t="shared" si="1854"/>
        <v>0.67521300484670732</v>
      </c>
      <c r="AK2599">
        <f t="shared" si="1855"/>
        <v>1583.5638913464497</v>
      </c>
      <c r="AL2599">
        <f t="shared" si="1856"/>
        <v>3506.3380519927159</v>
      </c>
      <c r="AM2599">
        <f t="shared" si="1872"/>
        <v>0.34774097340953641</v>
      </c>
      <c r="AN2599">
        <f t="shared" si="1873"/>
        <v>1583.5638913464497</v>
      </c>
      <c r="AO2599">
        <f t="shared" si="1873"/>
        <v>3506.3380519927159</v>
      </c>
      <c r="AP2599">
        <f t="shared" si="1857"/>
        <v>803.64365706229739</v>
      </c>
      <c r="AQ2599">
        <f t="shared" si="1858"/>
        <v>1233.2438832347859</v>
      </c>
      <c r="AR2599">
        <f t="shared" si="1859"/>
        <v>0</v>
      </c>
      <c r="AS2599">
        <f t="shared" si="1874"/>
        <v>1583.5638913464497</v>
      </c>
      <c r="AT2599">
        <f t="shared" si="1860"/>
        <v>0</v>
      </c>
      <c r="AU2599">
        <f t="shared" si="1875"/>
        <v>0.44709218259940603</v>
      </c>
      <c r="AV2599">
        <f t="shared" si="1876"/>
        <v>7.0986301369863014</v>
      </c>
      <c r="AW2599">
        <f t="shared" si="1877"/>
        <v>7.4337322159998026E-2</v>
      </c>
      <c r="AX2599">
        <f t="shared" si="1878"/>
        <v>20</v>
      </c>
      <c r="AY2599">
        <f t="shared" si="1879"/>
        <v>10000</v>
      </c>
      <c r="AZ2599">
        <f t="shared" si="1880"/>
        <v>0</v>
      </c>
      <c r="BA2599">
        <f t="shared" si="1881"/>
        <v>0</v>
      </c>
      <c r="BB2599">
        <f t="shared" si="1882"/>
        <v>0.83743224607027622</v>
      </c>
    </row>
    <row r="2600" spans="6:54" x14ac:dyDescent="0.25">
      <c r="F2600">
        <v>2592</v>
      </c>
      <c r="G2600" t="b">
        <f t="shared" si="1843"/>
        <v>0</v>
      </c>
      <c r="H2600">
        <f t="shared" si="1844"/>
        <v>1.2987548357593206</v>
      </c>
      <c r="I2600">
        <f t="shared" si="1883"/>
        <v>3506.3380519927159</v>
      </c>
      <c r="J2600">
        <f t="shared" si="1884"/>
        <v>1583.5638913464497</v>
      </c>
      <c r="K2600" s="15">
        <f t="shared" si="1861"/>
        <v>5089.9019433391659</v>
      </c>
      <c r="L2600">
        <f t="shared" si="1845"/>
        <v>0.84618781546723898</v>
      </c>
      <c r="M2600">
        <f t="shared" si="1862"/>
        <v>0.45162898381873973</v>
      </c>
      <c r="N2600">
        <f t="shared" si="1846"/>
        <v>0</v>
      </c>
      <c r="O2600">
        <f t="shared" si="1847"/>
        <v>1.107215771719545E-3</v>
      </c>
      <c r="P2600">
        <f t="shared" si="1848"/>
        <v>4.6428782795218009E-4</v>
      </c>
      <c r="Q2600">
        <f t="shared" si="1885"/>
        <v>1.5715035996717252E-3</v>
      </c>
      <c r="R2600">
        <f t="shared" si="1886"/>
        <v>1.5702694344728041E-3</v>
      </c>
      <c r="S2600">
        <f t="shared" si="1887"/>
        <v>1.0455465236319775E-2</v>
      </c>
      <c r="T2600" s="17">
        <f t="shared" si="1863"/>
        <v>32.168696520427531</v>
      </c>
      <c r="U2600" s="17">
        <f t="shared" si="1864"/>
        <v>14.499925312473099</v>
      </c>
      <c r="V2600">
        <f t="shared" si="1888"/>
        <v>17.668771207954432</v>
      </c>
      <c r="W2600">
        <f t="shared" si="1865"/>
        <v>2970.3096094860057</v>
      </c>
      <c r="X2600">
        <f t="shared" si="1866"/>
        <v>0</v>
      </c>
      <c r="Y2600">
        <f t="shared" si="1849"/>
        <v>15.90189408715899</v>
      </c>
      <c r="Z2600">
        <f t="shared" si="1850"/>
        <v>1425.2075022118047</v>
      </c>
      <c r="AA2600">
        <f t="shared" si="1851"/>
        <v>5.889531506747451</v>
      </c>
      <c r="AB2600">
        <f t="shared" si="1867"/>
        <v>15.90189408715899</v>
      </c>
      <c r="AC2600">
        <v>0</v>
      </c>
      <c r="AD2600">
        <f t="shared" si="1868"/>
        <v>0</v>
      </c>
      <c r="AE2600">
        <f t="shared" si="1852"/>
        <v>0</v>
      </c>
      <c r="AF2600">
        <f t="shared" si="1869"/>
        <v>1599.4657854336087</v>
      </c>
      <c r="AG2600">
        <f t="shared" si="1870"/>
        <v>3506.3380519927159</v>
      </c>
      <c r="AH2600">
        <f t="shared" si="1871"/>
        <v>0.35123193148453152</v>
      </c>
      <c r="AI2600">
        <f t="shared" si="1853"/>
        <v>0.3247876200840572</v>
      </c>
      <c r="AJ2600">
        <f t="shared" si="1854"/>
        <v>0.67521237991594274</v>
      </c>
      <c r="AK2600">
        <f t="shared" si="1855"/>
        <v>1599.4657854336087</v>
      </c>
      <c r="AL2600">
        <f t="shared" si="1856"/>
        <v>3506.3380519927159</v>
      </c>
      <c r="AM2600">
        <f t="shared" si="1872"/>
        <v>0.35123193148453152</v>
      </c>
      <c r="AN2600">
        <f t="shared" si="1873"/>
        <v>1599.4657854336087</v>
      </c>
      <c r="AO2600">
        <f t="shared" si="1873"/>
        <v>3506.3380519927159</v>
      </c>
      <c r="AP2600">
        <f t="shared" si="1857"/>
        <v>803.64365706229739</v>
      </c>
      <c r="AQ2600">
        <f t="shared" si="1858"/>
        <v>1245.6279201037762</v>
      </c>
      <c r="AR2600">
        <f t="shared" si="1859"/>
        <v>0</v>
      </c>
      <c r="AS2600">
        <f t="shared" si="1874"/>
        <v>1599.4657854336087</v>
      </c>
      <c r="AT2600">
        <f t="shared" si="1860"/>
        <v>0</v>
      </c>
      <c r="AU2600">
        <f t="shared" si="1875"/>
        <v>0.45162898381873973</v>
      </c>
      <c r="AV2600">
        <f t="shared" si="1876"/>
        <v>7.1013698630136988</v>
      </c>
      <c r="AW2600">
        <f t="shared" si="1877"/>
        <v>7.4248125732988654E-2</v>
      </c>
      <c r="AX2600">
        <f t="shared" si="1878"/>
        <v>20</v>
      </c>
      <c r="AY2600">
        <f t="shared" si="1879"/>
        <v>10000</v>
      </c>
      <c r="AZ2600">
        <f t="shared" si="1880"/>
        <v>0</v>
      </c>
      <c r="BA2600">
        <f t="shared" si="1881"/>
        <v>0</v>
      </c>
      <c r="BB2600">
        <f t="shared" si="1882"/>
        <v>0.84005769293590482</v>
      </c>
    </row>
    <row r="2601" spans="6:54" x14ac:dyDescent="0.25">
      <c r="F2601">
        <v>2593</v>
      </c>
      <c r="G2601" t="b">
        <f t="shared" si="1843"/>
        <v>0</v>
      </c>
      <c r="H2601">
        <f t="shared" si="1844"/>
        <v>1.298758525799659</v>
      </c>
      <c r="I2601">
        <f t="shared" si="1883"/>
        <v>3506.3380519927159</v>
      </c>
      <c r="J2601">
        <f t="shared" si="1884"/>
        <v>1599.4657854336087</v>
      </c>
      <c r="K2601" s="15">
        <f t="shared" si="1861"/>
        <v>5105.8038374263251</v>
      </c>
      <c r="L2601">
        <f t="shared" si="1845"/>
        <v>0.84618781546723898</v>
      </c>
      <c r="M2601">
        <f t="shared" si="1862"/>
        <v>0.45616416948862165</v>
      </c>
      <c r="N2601">
        <f t="shared" si="1846"/>
        <v>0</v>
      </c>
      <c r="O2601">
        <f t="shared" si="1847"/>
        <v>1.107215771719545E-3</v>
      </c>
      <c r="P2601">
        <f t="shared" si="1848"/>
        <v>4.4977991218090539E-4</v>
      </c>
      <c r="Q2601">
        <f t="shared" si="1885"/>
        <v>1.5569956839004504E-3</v>
      </c>
      <c r="R2601">
        <f t="shared" si="1886"/>
        <v>1.5557841949631612E-3</v>
      </c>
      <c r="S2601">
        <f t="shared" si="1887"/>
        <v>1.0439047338835989E-2</v>
      </c>
      <c r="T2601" s="17">
        <f t="shared" si="1863"/>
        <v>32.168696520427531</v>
      </c>
      <c r="U2601" s="17">
        <f t="shared" si="1864"/>
        <v>14.50621714062671</v>
      </c>
      <c r="V2601">
        <f t="shared" si="1888"/>
        <v>17.662479379800821</v>
      </c>
      <c r="W2601">
        <f t="shared" si="1865"/>
        <v>2954.4206539276988</v>
      </c>
      <c r="X2601">
        <f t="shared" si="1866"/>
        <v>0</v>
      </c>
      <c r="Y2601">
        <f t="shared" si="1849"/>
        <v>15.89623144182074</v>
      </c>
      <c r="Z2601">
        <f t="shared" si="1850"/>
        <v>1439.5192068902479</v>
      </c>
      <c r="AA2601">
        <f t="shared" si="1851"/>
        <v>5.8874342516690081</v>
      </c>
      <c r="AB2601">
        <f t="shared" si="1867"/>
        <v>15.89623144182074</v>
      </c>
      <c r="AC2601">
        <v>0</v>
      </c>
      <c r="AD2601">
        <f t="shared" si="1868"/>
        <v>0</v>
      </c>
      <c r="AE2601">
        <f t="shared" si="1852"/>
        <v>0</v>
      </c>
      <c r="AF2601">
        <f t="shared" si="1869"/>
        <v>1615.3620168754294</v>
      </c>
      <c r="AG2601">
        <f t="shared" si="1870"/>
        <v>3506.3380519927159</v>
      </c>
      <c r="AH2601">
        <f t="shared" si="1871"/>
        <v>0.3547216291809831</v>
      </c>
      <c r="AI2601">
        <f t="shared" si="1853"/>
        <v>0.32478824316346533</v>
      </c>
      <c r="AJ2601">
        <f t="shared" si="1854"/>
        <v>0.67521175683653467</v>
      </c>
      <c r="AK2601">
        <f t="shared" si="1855"/>
        <v>1615.3620168754294</v>
      </c>
      <c r="AL2601">
        <f t="shared" si="1856"/>
        <v>3506.3380519927159</v>
      </c>
      <c r="AM2601">
        <f t="shared" si="1872"/>
        <v>0.3547216291809831</v>
      </c>
      <c r="AN2601">
        <f t="shared" si="1873"/>
        <v>1615.3620168754294</v>
      </c>
      <c r="AO2601">
        <f t="shared" si="1873"/>
        <v>3506.3380519927159</v>
      </c>
      <c r="AP2601">
        <f t="shared" si="1857"/>
        <v>803.64365706229739</v>
      </c>
      <c r="AQ2601">
        <f t="shared" si="1858"/>
        <v>1258.0075470321481</v>
      </c>
      <c r="AR2601">
        <f t="shared" si="1859"/>
        <v>0</v>
      </c>
      <c r="AS2601">
        <f t="shared" si="1874"/>
        <v>1615.3620168754294</v>
      </c>
      <c r="AT2601">
        <f t="shared" si="1860"/>
        <v>0</v>
      </c>
      <c r="AU2601">
        <f t="shared" si="1875"/>
        <v>0.45616416948862165</v>
      </c>
      <c r="AV2601">
        <f t="shared" si="1876"/>
        <v>7.1041095890410961</v>
      </c>
      <c r="AW2601">
        <f t="shared" si="1877"/>
        <v>7.4160136300278678E-2</v>
      </c>
      <c r="AX2601">
        <f t="shared" si="1878"/>
        <v>20</v>
      </c>
      <c r="AY2601">
        <f t="shared" si="1879"/>
        <v>10000</v>
      </c>
      <c r="AZ2601">
        <f t="shared" si="1880"/>
        <v>0</v>
      </c>
      <c r="BA2601">
        <f t="shared" si="1881"/>
        <v>0</v>
      </c>
      <c r="BB2601">
        <f t="shared" si="1882"/>
        <v>0.84268220488306544</v>
      </c>
    </row>
    <row r="2602" spans="6:54" x14ac:dyDescent="0.25">
      <c r="F2602">
        <v>2594</v>
      </c>
      <c r="G2602" t="b">
        <f t="shared" si="1843"/>
        <v>0</v>
      </c>
      <c r="H2602">
        <f t="shared" si="1844"/>
        <v>1.2987622049149961</v>
      </c>
      <c r="I2602">
        <f t="shared" si="1883"/>
        <v>3506.3380519927159</v>
      </c>
      <c r="J2602">
        <f t="shared" si="1884"/>
        <v>1615.3620168754294</v>
      </c>
      <c r="K2602" s="15">
        <f t="shared" si="1861"/>
        <v>5121.7000688681455</v>
      </c>
      <c r="L2602">
        <f t="shared" si="1845"/>
        <v>0.84618781546723898</v>
      </c>
      <c r="M2602">
        <f t="shared" si="1862"/>
        <v>0.46069774018434695</v>
      </c>
      <c r="N2602">
        <f t="shared" si="1846"/>
        <v>0</v>
      </c>
      <c r="O2602">
        <f t="shared" si="1847"/>
        <v>1.107215771719545E-3</v>
      </c>
      <c r="P2602">
        <f t="shared" si="1848"/>
        <v>4.3573026088978905E-4</v>
      </c>
      <c r="Q2602">
        <f t="shared" si="1885"/>
        <v>1.542946032609334E-3</v>
      </c>
      <c r="R2602">
        <f t="shared" si="1886"/>
        <v>1.5417563033542914E-3</v>
      </c>
      <c r="S2602">
        <f t="shared" si="1887"/>
        <v>1.0422806433975756E-2</v>
      </c>
      <c r="T2602" s="17">
        <f t="shared" si="1863"/>
        <v>32.168696520427531</v>
      </c>
      <c r="U2602" s="17">
        <f t="shared" si="1864"/>
        <v>14.512506728267891</v>
      </c>
      <c r="V2602">
        <f t="shared" si="1888"/>
        <v>17.65618979215964</v>
      </c>
      <c r="W2602">
        <f t="shared" si="1865"/>
        <v>2938.5373227079817</v>
      </c>
      <c r="X2602">
        <f t="shared" si="1866"/>
        <v>0</v>
      </c>
      <c r="Y2602">
        <f t="shared" si="1849"/>
        <v>15.890570812943677</v>
      </c>
      <c r="Z2602">
        <f t="shared" si="1850"/>
        <v>1453.8258151878865</v>
      </c>
      <c r="AA2602">
        <f t="shared" si="1851"/>
        <v>5.8853377434205729</v>
      </c>
      <c r="AB2602">
        <f t="shared" si="1867"/>
        <v>15.890570812943677</v>
      </c>
      <c r="AC2602">
        <v>0</v>
      </c>
      <c r="AD2602">
        <f t="shared" si="1868"/>
        <v>0</v>
      </c>
      <c r="AE2602">
        <f t="shared" si="1852"/>
        <v>0</v>
      </c>
      <c r="AF2602">
        <f t="shared" si="1869"/>
        <v>1631.2525876883731</v>
      </c>
      <c r="AG2602">
        <f t="shared" si="1870"/>
        <v>3506.3380519927159</v>
      </c>
      <c r="AH2602">
        <f t="shared" si="1871"/>
        <v>0.35821006703182839</v>
      </c>
      <c r="AI2602">
        <f t="shared" si="1853"/>
        <v>0.32478886439699456</v>
      </c>
      <c r="AJ2602">
        <f t="shared" si="1854"/>
        <v>0.6752111356030055</v>
      </c>
      <c r="AK2602">
        <f t="shared" si="1855"/>
        <v>1631.2525876883731</v>
      </c>
      <c r="AL2602">
        <f t="shared" si="1856"/>
        <v>3506.3380519927159</v>
      </c>
      <c r="AM2602">
        <f t="shared" si="1872"/>
        <v>0.35821006703182839</v>
      </c>
      <c r="AN2602">
        <f t="shared" si="1873"/>
        <v>1631.2525876883731</v>
      </c>
      <c r="AO2602">
        <f t="shared" si="1873"/>
        <v>3506.3380519927159</v>
      </c>
      <c r="AP2602">
        <f t="shared" si="1857"/>
        <v>803.64365706229739</v>
      </c>
      <c r="AQ2602">
        <f t="shared" si="1858"/>
        <v>1270.3827655902762</v>
      </c>
      <c r="AR2602">
        <f t="shared" si="1859"/>
        <v>0</v>
      </c>
      <c r="AS2602">
        <f t="shared" si="1874"/>
        <v>1631.2525876883731</v>
      </c>
      <c r="AT2602">
        <f t="shared" si="1860"/>
        <v>0</v>
      </c>
      <c r="AU2602">
        <f t="shared" si="1875"/>
        <v>0.46069774018434695</v>
      </c>
      <c r="AV2602">
        <f t="shared" si="1876"/>
        <v>7.1068493150684935</v>
      </c>
      <c r="AW2602">
        <f t="shared" si="1877"/>
        <v>7.407331476639209E-2</v>
      </c>
      <c r="AX2602">
        <f t="shared" si="1878"/>
        <v>20</v>
      </c>
      <c r="AY2602">
        <f t="shared" si="1879"/>
        <v>10000</v>
      </c>
      <c r="AZ2602">
        <f t="shared" si="1880"/>
        <v>0</v>
      </c>
      <c r="BA2602">
        <f t="shared" si="1881"/>
        <v>0</v>
      </c>
      <c r="BB2602">
        <f t="shared" si="1882"/>
        <v>0.84530578224468167</v>
      </c>
    </row>
    <row r="2603" spans="6:54" x14ac:dyDescent="0.25">
      <c r="F2603">
        <v>2595</v>
      </c>
      <c r="G2603" t="b">
        <f t="shared" si="1843"/>
        <v>0</v>
      </c>
      <c r="H2603">
        <f t="shared" si="1844"/>
        <v>1.2987658731376162</v>
      </c>
      <c r="I2603">
        <f t="shared" si="1883"/>
        <v>3506.3380519927159</v>
      </c>
      <c r="J2603">
        <f t="shared" si="1884"/>
        <v>1631.2525876883731</v>
      </c>
      <c r="K2603" s="15">
        <f t="shared" si="1861"/>
        <v>5137.5906396810888</v>
      </c>
      <c r="L2603">
        <f t="shared" si="1845"/>
        <v>0.84618781546723898</v>
      </c>
      <c r="M2603">
        <f t="shared" si="1862"/>
        <v>0.46522969648100598</v>
      </c>
      <c r="N2603">
        <f t="shared" si="1846"/>
        <v>0</v>
      </c>
      <c r="O2603">
        <f t="shared" si="1847"/>
        <v>1.107215771719545E-3</v>
      </c>
      <c r="P2603">
        <f t="shared" si="1848"/>
        <v>4.2212424500009949E-4</v>
      </c>
      <c r="Q2603">
        <f t="shared" si="1885"/>
        <v>1.5293400167196445E-3</v>
      </c>
      <c r="R2603">
        <f t="shared" si="1886"/>
        <v>1.5281711722057167E-3</v>
      </c>
      <c r="S2603">
        <f t="shared" si="1887"/>
        <v>1.0406737006457532E-2</v>
      </c>
      <c r="T2603" s="17">
        <f t="shared" si="1863"/>
        <v>32.168696520427531</v>
      </c>
      <c r="U2603" s="17">
        <f t="shared" si="1864"/>
        <v>14.518794076194483</v>
      </c>
      <c r="V2603">
        <f t="shared" si="1888"/>
        <v>17.649902444233049</v>
      </c>
      <c r="W2603">
        <f t="shared" si="1865"/>
        <v>2922.6596139235953</v>
      </c>
      <c r="X2603">
        <f t="shared" si="1866"/>
        <v>0</v>
      </c>
      <c r="Y2603">
        <f t="shared" si="1849"/>
        <v>15.884912199809746</v>
      </c>
      <c r="Z2603">
        <f t="shared" si="1850"/>
        <v>1468.1273289195358</v>
      </c>
      <c r="AA2603">
        <f t="shared" si="1851"/>
        <v>5.8832419817362025</v>
      </c>
      <c r="AB2603">
        <f t="shared" si="1867"/>
        <v>15.884912199809746</v>
      </c>
      <c r="AC2603">
        <v>0</v>
      </c>
      <c r="AD2603">
        <f t="shared" si="1868"/>
        <v>0</v>
      </c>
      <c r="AE2603">
        <f t="shared" si="1852"/>
        <v>0</v>
      </c>
      <c r="AF2603">
        <f t="shared" si="1869"/>
        <v>1647.1374998881829</v>
      </c>
      <c r="AG2603">
        <f t="shared" si="1870"/>
        <v>3506.3380519927159</v>
      </c>
      <c r="AH2603">
        <f t="shared" si="1871"/>
        <v>0.36169724556945532</v>
      </c>
      <c r="AI2603">
        <f t="shared" si="1853"/>
        <v>0.32478948379010625</v>
      </c>
      <c r="AJ2603">
        <f t="shared" si="1854"/>
        <v>0.67521051620989381</v>
      </c>
      <c r="AK2603">
        <f t="shared" si="1855"/>
        <v>1647.1374998881829</v>
      </c>
      <c r="AL2603">
        <f t="shared" si="1856"/>
        <v>3506.3380519927159</v>
      </c>
      <c r="AM2603">
        <f t="shared" si="1872"/>
        <v>0.36169724556945532</v>
      </c>
      <c r="AN2603">
        <f t="shared" si="1873"/>
        <v>1647.1374998881829</v>
      </c>
      <c r="AO2603">
        <f t="shared" si="1873"/>
        <v>3506.3380519927159</v>
      </c>
      <c r="AP2603">
        <f t="shared" si="1857"/>
        <v>803.64365706229739</v>
      </c>
      <c r="AQ2603">
        <f t="shared" si="1858"/>
        <v>1282.7535773479758</v>
      </c>
      <c r="AR2603">
        <f t="shared" si="1859"/>
        <v>0</v>
      </c>
      <c r="AS2603">
        <f t="shared" si="1874"/>
        <v>1647.1374998881829</v>
      </c>
      <c r="AT2603">
        <f t="shared" si="1860"/>
        <v>0</v>
      </c>
      <c r="AU2603">
        <f t="shared" si="1875"/>
        <v>0.46522969648100598</v>
      </c>
      <c r="AV2603">
        <f t="shared" si="1876"/>
        <v>7.1095890410958908</v>
      </c>
      <c r="AW2603">
        <f t="shared" si="1877"/>
        <v>7.3987623374677527E-2</v>
      </c>
      <c r="AX2603">
        <f t="shared" si="1878"/>
        <v>20</v>
      </c>
      <c r="AY2603">
        <f t="shared" si="1879"/>
        <v>10000</v>
      </c>
      <c r="AZ2603">
        <f t="shared" si="1880"/>
        <v>0</v>
      </c>
      <c r="BA2603">
        <f t="shared" si="1881"/>
        <v>0</v>
      </c>
      <c r="BB2603">
        <f t="shared" si="1882"/>
        <v>0.84792842535355817</v>
      </c>
    </row>
    <row r="2604" spans="6:54" x14ac:dyDescent="0.25">
      <c r="F2604">
        <v>2596</v>
      </c>
      <c r="G2604" t="b">
        <f t="shared" si="1843"/>
        <v>0</v>
      </c>
      <c r="H2604">
        <f t="shared" si="1844"/>
        <v>1.2987695304997078</v>
      </c>
      <c r="I2604">
        <f t="shared" si="1883"/>
        <v>3506.3380519927159</v>
      </c>
      <c r="J2604">
        <f t="shared" si="1884"/>
        <v>1647.1374998881829</v>
      </c>
      <c r="K2604" s="15">
        <f t="shared" si="1861"/>
        <v>5153.4755518808988</v>
      </c>
      <c r="L2604">
        <f t="shared" si="1845"/>
        <v>0.84618781546723898</v>
      </c>
      <c r="M2604">
        <f t="shared" si="1862"/>
        <v>0.46976003895348439</v>
      </c>
      <c r="N2604">
        <f t="shared" si="1846"/>
        <v>0</v>
      </c>
      <c r="O2604">
        <f t="shared" si="1847"/>
        <v>1.107215771719545E-3</v>
      </c>
      <c r="P2604">
        <f t="shared" si="1848"/>
        <v>4.0894770728808097E-4</v>
      </c>
      <c r="Q2604">
        <f t="shared" si="1885"/>
        <v>1.5161634790076259E-3</v>
      </c>
      <c r="R2604">
        <f t="shared" si="1886"/>
        <v>1.5150146838205369E-3</v>
      </c>
      <c r="S2604">
        <f t="shared" si="1887"/>
        <v>1.0390833730967537E-2</v>
      </c>
      <c r="T2604" s="17">
        <f t="shared" si="1863"/>
        <v>32.168696520427531</v>
      </c>
      <c r="U2604" s="17">
        <f t="shared" si="1864"/>
        <v>14.525079185204053</v>
      </c>
      <c r="V2604">
        <f t="shared" si="1888"/>
        <v>17.643617335223478</v>
      </c>
      <c r="W2604">
        <f t="shared" si="1865"/>
        <v>2906.787525671657</v>
      </c>
      <c r="X2604">
        <f t="shared" si="1866"/>
        <v>0</v>
      </c>
      <c r="Y2604">
        <f t="shared" si="1849"/>
        <v>15.87925560170113</v>
      </c>
      <c r="Z2604">
        <f t="shared" si="1850"/>
        <v>1482.4237498993646</v>
      </c>
      <c r="AA2604">
        <f t="shared" si="1851"/>
        <v>5.881146966350042</v>
      </c>
      <c r="AB2604">
        <f t="shared" si="1867"/>
        <v>15.87925560170113</v>
      </c>
      <c r="AC2604">
        <v>0</v>
      </c>
      <c r="AD2604">
        <f t="shared" si="1868"/>
        <v>0</v>
      </c>
      <c r="AE2604">
        <f t="shared" si="1852"/>
        <v>0</v>
      </c>
      <c r="AF2604">
        <f t="shared" si="1869"/>
        <v>1663.016755489884</v>
      </c>
      <c r="AG2604">
        <f t="shared" si="1870"/>
        <v>3506.3380519927159</v>
      </c>
      <c r="AH2604">
        <f t="shared" si="1871"/>
        <v>0.36518316532570494</v>
      </c>
      <c r="AI2604">
        <f t="shared" si="1853"/>
        <v>0.32479010134824576</v>
      </c>
      <c r="AJ2604">
        <f t="shared" si="1854"/>
        <v>0.67520989865175429</v>
      </c>
      <c r="AK2604">
        <f t="shared" si="1855"/>
        <v>1663.016755489884</v>
      </c>
      <c r="AL2604">
        <f t="shared" si="1856"/>
        <v>3506.3380519927159</v>
      </c>
      <c r="AM2604">
        <f t="shared" si="1872"/>
        <v>0.36518316532570494</v>
      </c>
      <c r="AN2604">
        <f t="shared" si="1873"/>
        <v>1663.016755489884</v>
      </c>
      <c r="AO2604">
        <f t="shared" si="1873"/>
        <v>3506.3380519927159</v>
      </c>
      <c r="AP2604">
        <f t="shared" si="1857"/>
        <v>803.64365706229739</v>
      </c>
      <c r="AQ2604">
        <f t="shared" si="1858"/>
        <v>1295.1199838745029</v>
      </c>
      <c r="AR2604">
        <f t="shared" si="1859"/>
        <v>0</v>
      </c>
      <c r="AS2604">
        <f t="shared" si="1874"/>
        <v>1663.016755489884</v>
      </c>
      <c r="AT2604">
        <f t="shared" si="1860"/>
        <v>0</v>
      </c>
      <c r="AU2604">
        <f t="shared" si="1875"/>
        <v>0.46976003895348439</v>
      </c>
      <c r="AV2604">
        <f t="shared" si="1876"/>
        <v>7.1123287671232873</v>
      </c>
      <c r="AW2604">
        <f t="shared" si="1877"/>
        <v>7.3903025659155408E-2</v>
      </c>
      <c r="AX2604">
        <f t="shared" si="1878"/>
        <v>20</v>
      </c>
      <c r="AY2604">
        <f t="shared" si="1879"/>
        <v>10000</v>
      </c>
      <c r="AZ2604">
        <f t="shared" si="1880"/>
        <v>0</v>
      </c>
      <c r="BA2604">
        <f t="shared" si="1881"/>
        <v>0</v>
      </c>
      <c r="BB2604">
        <f t="shared" si="1882"/>
        <v>0.85055013454238149</v>
      </c>
    </row>
    <row r="2605" spans="6:54" x14ac:dyDescent="0.25">
      <c r="F2605">
        <v>2597</v>
      </c>
      <c r="G2605" t="b">
        <f t="shared" si="1843"/>
        <v>0</v>
      </c>
      <c r="H2605">
        <f t="shared" si="1844"/>
        <v>1.2987731770333646</v>
      </c>
      <c r="I2605">
        <f t="shared" si="1883"/>
        <v>3506.3380519927159</v>
      </c>
      <c r="J2605">
        <f t="shared" si="1884"/>
        <v>1663.016755489884</v>
      </c>
      <c r="K2605" s="15">
        <f t="shared" si="1861"/>
        <v>5169.3548074825994</v>
      </c>
      <c r="L2605">
        <f t="shared" si="1845"/>
        <v>0.84618781546723898</v>
      </c>
      <c r="M2605">
        <f t="shared" si="1862"/>
        <v>0.47428876817646298</v>
      </c>
      <c r="N2605">
        <f t="shared" si="1846"/>
        <v>0</v>
      </c>
      <c r="O2605">
        <f t="shared" si="1847"/>
        <v>1.107215771719545E-3</v>
      </c>
      <c r="P2605">
        <f t="shared" si="1848"/>
        <v>3.9618694701060826E-4</v>
      </c>
      <c r="Q2605">
        <f t="shared" si="1885"/>
        <v>1.5034027187301531E-3</v>
      </c>
      <c r="R2605">
        <f t="shared" si="1886"/>
        <v>1.5022731749867457E-3</v>
      </c>
      <c r="S2605">
        <f t="shared" si="1887"/>
        <v>1.0375091465287983E-2</v>
      </c>
      <c r="T2605" s="17">
        <f t="shared" si="1863"/>
        <v>32.168696520427531</v>
      </c>
      <c r="U2605" s="17">
        <f t="shared" si="1864"/>
        <v>14.531362056093869</v>
      </c>
      <c r="V2605">
        <f t="shared" si="1888"/>
        <v>17.637334464333662</v>
      </c>
      <c r="W2605">
        <f t="shared" si="1865"/>
        <v>2890.9210560496745</v>
      </c>
      <c r="X2605">
        <f t="shared" si="1866"/>
        <v>0</v>
      </c>
      <c r="Y2605">
        <f t="shared" si="1849"/>
        <v>15.873601017900297</v>
      </c>
      <c r="Z2605">
        <f t="shared" si="1850"/>
        <v>1496.7150799408955</v>
      </c>
      <c r="AA2605">
        <f t="shared" si="1851"/>
        <v>5.8790526969963395</v>
      </c>
      <c r="AB2605">
        <f t="shared" si="1867"/>
        <v>15.873601017900297</v>
      </c>
      <c r="AC2605">
        <v>0</v>
      </c>
      <c r="AD2605">
        <f t="shared" si="1868"/>
        <v>0</v>
      </c>
      <c r="AE2605">
        <f t="shared" si="1852"/>
        <v>0</v>
      </c>
      <c r="AF2605">
        <f t="shared" si="1869"/>
        <v>1678.8903565077842</v>
      </c>
      <c r="AG2605">
        <f t="shared" si="1870"/>
        <v>3506.3380519927159</v>
      </c>
      <c r="AH2605">
        <f t="shared" si="1871"/>
        <v>0.36866782683187294</v>
      </c>
      <c r="AI2605">
        <f t="shared" si="1853"/>
        <v>0.32479071707684221</v>
      </c>
      <c r="AJ2605">
        <f t="shared" si="1854"/>
        <v>0.67520928292315774</v>
      </c>
      <c r="AK2605">
        <f t="shared" si="1855"/>
        <v>1678.8903565077842</v>
      </c>
      <c r="AL2605">
        <f t="shared" si="1856"/>
        <v>3506.3380519927159</v>
      </c>
      <c r="AM2605">
        <f t="shared" si="1872"/>
        <v>0.36866782683187294</v>
      </c>
      <c r="AN2605">
        <f t="shared" si="1873"/>
        <v>1678.8903565077842</v>
      </c>
      <c r="AO2605">
        <f t="shared" si="1873"/>
        <v>3506.3380519927159</v>
      </c>
      <c r="AP2605">
        <f t="shared" si="1857"/>
        <v>803.64365706229739</v>
      </c>
      <c r="AQ2605">
        <f t="shared" si="1858"/>
        <v>1307.4819867385554</v>
      </c>
      <c r="AR2605">
        <f t="shared" si="1859"/>
        <v>0</v>
      </c>
      <c r="AS2605">
        <f t="shared" si="1874"/>
        <v>1678.8903565077842</v>
      </c>
      <c r="AT2605">
        <f t="shared" si="1860"/>
        <v>0</v>
      </c>
      <c r="AU2605">
        <f t="shared" si="1875"/>
        <v>0.47428876817646298</v>
      </c>
      <c r="AV2605">
        <f t="shared" si="1876"/>
        <v>7.1150684931506847</v>
      </c>
      <c r="AW2605">
        <f t="shared" si="1877"/>
        <v>7.3819486398227094E-2</v>
      </c>
      <c r="AX2605">
        <f t="shared" si="1878"/>
        <v>20</v>
      </c>
      <c r="AY2605">
        <f t="shared" si="1879"/>
        <v>10000</v>
      </c>
      <c r="AZ2605">
        <f t="shared" si="1880"/>
        <v>0</v>
      </c>
      <c r="BA2605">
        <f t="shared" si="1881"/>
        <v>0</v>
      </c>
      <c r="BB2605">
        <f t="shared" si="1882"/>
        <v>0.85317091014371904</v>
      </c>
    </row>
    <row r="2606" spans="6:54" x14ac:dyDescent="0.25">
      <c r="F2606">
        <v>2598</v>
      </c>
      <c r="G2606" t="b">
        <f t="shared" si="1843"/>
        <v>0</v>
      </c>
      <c r="H2606">
        <f t="shared" si="1844"/>
        <v>1.2987768127705861</v>
      </c>
      <c r="I2606">
        <f t="shared" si="1883"/>
        <v>3506.3380519927159</v>
      </c>
      <c r="J2606">
        <f t="shared" si="1884"/>
        <v>1678.8903565077842</v>
      </c>
      <c r="K2606" s="15">
        <f t="shared" si="1861"/>
        <v>5185.2284085005003</v>
      </c>
      <c r="L2606">
        <f t="shared" si="1845"/>
        <v>0.84618781546723898</v>
      </c>
      <c r="M2606">
        <f t="shared" si="1862"/>
        <v>0.47881588472441788</v>
      </c>
      <c r="N2606">
        <f t="shared" si="1846"/>
        <v>0</v>
      </c>
      <c r="O2606">
        <f t="shared" si="1847"/>
        <v>1.107215771719545E-3</v>
      </c>
      <c r="P2606">
        <f t="shared" si="1848"/>
        <v>3.8382870503676862E-4</v>
      </c>
      <c r="Q2606">
        <f t="shared" si="1885"/>
        <v>1.4910444767563136E-3</v>
      </c>
      <c r="R2606">
        <f t="shared" si="1886"/>
        <v>1.4899334222197025E-3</v>
      </c>
      <c r="S2606">
        <f t="shared" si="1887"/>
        <v>1.0359505243691646E-2</v>
      </c>
      <c r="T2606" s="17">
        <f t="shared" si="1863"/>
        <v>32.168696520427531</v>
      </c>
      <c r="U2606" s="17">
        <f t="shared" si="1864"/>
        <v>14.537642689660927</v>
      </c>
      <c r="V2606">
        <f t="shared" si="1888"/>
        <v>17.631053830766604</v>
      </c>
      <c r="W2606">
        <f t="shared" si="1865"/>
        <v>2875.0602031555409</v>
      </c>
      <c r="X2606">
        <f t="shared" si="1866"/>
        <v>0</v>
      </c>
      <c r="Y2606">
        <f t="shared" si="1849"/>
        <v>15.867948447689944</v>
      </c>
      <c r="Z2606">
        <f t="shared" si="1850"/>
        <v>1511.0013208570058</v>
      </c>
      <c r="AA2606">
        <f t="shared" si="1851"/>
        <v>5.876959173409432</v>
      </c>
      <c r="AB2606">
        <f t="shared" si="1867"/>
        <v>15.867948447689944</v>
      </c>
      <c r="AC2606">
        <v>0</v>
      </c>
      <c r="AD2606">
        <f t="shared" si="1868"/>
        <v>0</v>
      </c>
      <c r="AE2606">
        <f t="shared" si="1852"/>
        <v>0</v>
      </c>
      <c r="AF2606">
        <f t="shared" si="1869"/>
        <v>1694.7583049554742</v>
      </c>
      <c r="AG2606">
        <f t="shared" si="1870"/>
        <v>3506.3380519927159</v>
      </c>
      <c r="AH2606">
        <f t="shared" si="1871"/>
        <v>0.37215123061871103</v>
      </c>
      <c r="AI2606">
        <f t="shared" si="1853"/>
        <v>0.32479133098130897</v>
      </c>
      <c r="AJ2606">
        <f t="shared" si="1854"/>
        <v>0.67520866901869103</v>
      </c>
      <c r="AK2606">
        <f t="shared" si="1855"/>
        <v>1694.7583049554742</v>
      </c>
      <c r="AL2606">
        <f t="shared" si="1856"/>
        <v>3506.3380519927159</v>
      </c>
      <c r="AM2606">
        <f t="shared" si="1872"/>
        <v>0.37215123061871103</v>
      </c>
      <c r="AN2606">
        <f t="shared" si="1873"/>
        <v>1694.7583049554742</v>
      </c>
      <c r="AO2606">
        <f t="shared" si="1873"/>
        <v>3506.3380519927159</v>
      </c>
      <c r="AP2606">
        <f t="shared" si="1857"/>
        <v>803.64365706229739</v>
      </c>
      <c r="AQ2606">
        <f t="shared" si="1858"/>
        <v>1319.8395875082722</v>
      </c>
      <c r="AR2606">
        <f t="shared" si="1859"/>
        <v>0</v>
      </c>
      <c r="AS2606">
        <f t="shared" si="1874"/>
        <v>1694.7583049554742</v>
      </c>
      <c r="AT2606">
        <f t="shared" si="1860"/>
        <v>0</v>
      </c>
      <c r="AU2606">
        <f t="shared" si="1875"/>
        <v>0.47881588472441788</v>
      </c>
      <c r="AV2606">
        <f t="shared" si="1876"/>
        <v>7.117808219178082</v>
      </c>
      <c r="AW2606">
        <f t="shared" si="1877"/>
        <v>7.3736971570166843E-2</v>
      </c>
      <c r="AX2606">
        <f t="shared" si="1878"/>
        <v>20</v>
      </c>
      <c r="AY2606">
        <f t="shared" si="1879"/>
        <v>10000</v>
      </c>
      <c r="AZ2606">
        <f t="shared" si="1880"/>
        <v>0</v>
      </c>
      <c r="BA2606">
        <f t="shared" si="1881"/>
        <v>0</v>
      </c>
      <c r="BB2606">
        <f t="shared" si="1882"/>
        <v>0.85579075249002068</v>
      </c>
    </row>
    <row r="2607" spans="6:54" x14ac:dyDescent="0.25">
      <c r="F2607">
        <v>2599</v>
      </c>
      <c r="G2607" t="b">
        <f t="shared" si="1843"/>
        <v>0</v>
      </c>
      <c r="H2607">
        <f t="shared" si="1844"/>
        <v>1.2987804377432777</v>
      </c>
      <c r="I2607">
        <f t="shared" si="1883"/>
        <v>3506.3380519927159</v>
      </c>
      <c r="J2607">
        <f t="shared" si="1884"/>
        <v>1694.7583049554742</v>
      </c>
      <c r="K2607" s="15">
        <f t="shared" si="1861"/>
        <v>5201.0963569481901</v>
      </c>
      <c r="L2607">
        <f t="shared" si="1845"/>
        <v>0.84618781546723898</v>
      </c>
      <c r="M2607">
        <f t="shared" si="1862"/>
        <v>0.48334138917162084</v>
      </c>
      <c r="N2607">
        <f t="shared" si="1846"/>
        <v>0</v>
      </c>
      <c r="O2607">
        <f t="shared" si="1847"/>
        <v>1.107215771719545E-3</v>
      </c>
      <c r="P2607">
        <f t="shared" si="1848"/>
        <v>3.7186014946856611E-4</v>
      </c>
      <c r="Q2607">
        <f t="shared" si="1885"/>
        <v>1.4790759211881111E-3</v>
      </c>
      <c r="R2607">
        <f t="shared" si="1886"/>
        <v>1.4779826274856633E-3</v>
      </c>
      <c r="S2607">
        <f t="shared" si="1887"/>
        <v>1.0344070270591411E-2</v>
      </c>
      <c r="T2607" s="17">
        <f t="shared" si="1863"/>
        <v>32.168696520427531</v>
      </c>
      <c r="U2607" s="17">
        <f t="shared" si="1864"/>
        <v>14.543921086701934</v>
      </c>
      <c r="V2607">
        <f t="shared" si="1888"/>
        <v>17.624775433725596</v>
      </c>
      <c r="W2607">
        <f t="shared" si="1865"/>
        <v>2859.2049650875369</v>
      </c>
      <c r="X2607">
        <f t="shared" si="1866"/>
        <v>0</v>
      </c>
      <c r="Y2607">
        <f t="shared" si="1849"/>
        <v>15.862297890353036</v>
      </c>
      <c r="Z2607">
        <f t="shared" si="1850"/>
        <v>1525.2824744599268</v>
      </c>
      <c r="AA2607">
        <f t="shared" si="1851"/>
        <v>5.8748663953237532</v>
      </c>
      <c r="AB2607">
        <f t="shared" si="1867"/>
        <v>15.862297890353036</v>
      </c>
      <c r="AC2607">
        <v>0</v>
      </c>
      <c r="AD2607">
        <f t="shared" si="1868"/>
        <v>0</v>
      </c>
      <c r="AE2607">
        <f t="shared" si="1852"/>
        <v>0</v>
      </c>
      <c r="AF2607">
        <f t="shared" si="1869"/>
        <v>1710.6206028458273</v>
      </c>
      <c r="AG2607">
        <f t="shared" si="1870"/>
        <v>3506.3380519927159</v>
      </c>
      <c r="AH2607">
        <f t="shared" si="1871"/>
        <v>0.37563337721642864</v>
      </c>
      <c r="AI2607">
        <f t="shared" si="1853"/>
        <v>0.32479194306704307</v>
      </c>
      <c r="AJ2607">
        <f t="shared" si="1854"/>
        <v>0.67520805693295682</v>
      </c>
      <c r="AK2607">
        <f t="shared" si="1855"/>
        <v>1710.6206028458273</v>
      </c>
      <c r="AL2607">
        <f t="shared" si="1856"/>
        <v>3506.3380519927159</v>
      </c>
      <c r="AM2607">
        <f t="shared" si="1872"/>
        <v>0.37563337721642864</v>
      </c>
      <c r="AN2607">
        <f t="shared" si="1873"/>
        <v>1710.6206028458273</v>
      </c>
      <c r="AO2607">
        <f t="shared" si="1873"/>
        <v>3506.3380519927159</v>
      </c>
      <c r="AP2607">
        <f t="shared" si="1857"/>
        <v>803.64365706229739</v>
      </c>
      <c r="AQ2607">
        <f t="shared" si="1858"/>
        <v>1332.1927877512337</v>
      </c>
      <c r="AR2607">
        <f t="shared" si="1859"/>
        <v>0</v>
      </c>
      <c r="AS2607">
        <f t="shared" si="1874"/>
        <v>1710.6206028458273</v>
      </c>
      <c r="AT2607">
        <f t="shared" si="1860"/>
        <v>0</v>
      </c>
      <c r="AU2607">
        <f t="shared" si="1875"/>
        <v>0.48334138917162084</v>
      </c>
      <c r="AV2607">
        <f t="shared" si="1876"/>
        <v>7.1205479452054794</v>
      </c>
      <c r="AW2607">
        <f t="shared" si="1877"/>
        <v>7.3655448310320754E-2</v>
      </c>
      <c r="AX2607">
        <f t="shared" si="1878"/>
        <v>20</v>
      </c>
      <c r="AY2607">
        <f t="shared" si="1879"/>
        <v>10000</v>
      </c>
      <c r="AZ2607">
        <f t="shared" si="1880"/>
        <v>0</v>
      </c>
      <c r="BA2607">
        <f t="shared" si="1881"/>
        <v>0</v>
      </c>
      <c r="BB2607">
        <f t="shared" si="1882"/>
        <v>0.85840966191361701</v>
      </c>
    </row>
    <row r="2608" spans="6:54" x14ac:dyDescent="0.25">
      <c r="F2608">
        <v>2600</v>
      </c>
      <c r="G2608" t="b">
        <f t="shared" si="1843"/>
        <v>0</v>
      </c>
      <c r="H2608">
        <f t="shared" si="1844"/>
        <v>1.2987840519832503</v>
      </c>
      <c r="I2608">
        <f t="shared" si="1883"/>
        <v>3506.3380519927159</v>
      </c>
      <c r="J2608">
        <f t="shared" si="1884"/>
        <v>1710.6206028458273</v>
      </c>
      <c r="K2608" s="15">
        <f t="shared" si="1861"/>
        <v>5216.9586548385432</v>
      </c>
      <c r="L2608">
        <f t="shared" si="1845"/>
        <v>0.84618781546723898</v>
      </c>
      <c r="M2608">
        <f t="shared" si="1862"/>
        <v>0.48786528209213892</v>
      </c>
      <c r="N2608">
        <f t="shared" si="1846"/>
        <v>0</v>
      </c>
      <c r="O2608">
        <f t="shared" si="1847"/>
        <v>1.107215771719545E-3</v>
      </c>
      <c r="P2608">
        <f t="shared" si="1848"/>
        <v>3.6026886173449714E-4</v>
      </c>
      <c r="Q2608">
        <f t="shared" si="1885"/>
        <v>1.4674846334540421E-3</v>
      </c>
      <c r="R2608">
        <f t="shared" si="1886"/>
        <v>1.4664084043936043E-3</v>
      </c>
      <c r="S2608">
        <f t="shared" si="1887"/>
        <v>1.0328781914433986E-2</v>
      </c>
      <c r="T2608" s="17">
        <f t="shared" si="1863"/>
        <v>32.168696520427531</v>
      </c>
      <c r="U2608" s="17">
        <f t="shared" si="1864"/>
        <v>14.550197248013312</v>
      </c>
      <c r="V2608">
        <f t="shared" si="1888"/>
        <v>17.618499272414219</v>
      </c>
      <c r="W2608">
        <f t="shared" si="1865"/>
        <v>2843.355339944329</v>
      </c>
      <c r="X2608">
        <f t="shared" si="1866"/>
        <v>0</v>
      </c>
      <c r="Y2608">
        <f t="shared" si="1849"/>
        <v>15.856649345172798</v>
      </c>
      <c r="Z2608">
        <f t="shared" si="1850"/>
        <v>1539.5585425612446</v>
      </c>
      <c r="AA2608">
        <f t="shared" si="1851"/>
        <v>5.872774362473832</v>
      </c>
      <c r="AB2608">
        <f t="shared" si="1867"/>
        <v>15.856649345172798</v>
      </c>
      <c r="AC2608">
        <v>0</v>
      </c>
      <c r="AD2608">
        <f t="shared" si="1868"/>
        <v>0</v>
      </c>
      <c r="AE2608">
        <f t="shared" si="1852"/>
        <v>0</v>
      </c>
      <c r="AF2608">
        <f t="shared" si="1869"/>
        <v>1726.4772521910002</v>
      </c>
      <c r="AG2608">
        <f t="shared" si="1870"/>
        <v>3506.3380519927159</v>
      </c>
      <c r="AH2608">
        <f t="shared" si="1871"/>
        <v>0.37911426715469476</v>
      </c>
      <c r="AI2608">
        <f t="shared" si="1853"/>
        <v>0.32479255333942592</v>
      </c>
      <c r="AJ2608">
        <f t="shared" si="1854"/>
        <v>0.6752074466605742</v>
      </c>
      <c r="AK2608">
        <f t="shared" si="1855"/>
        <v>1726.4772521910002</v>
      </c>
      <c r="AL2608">
        <f t="shared" si="1856"/>
        <v>3506.3380519927159</v>
      </c>
      <c r="AM2608">
        <f t="shared" si="1872"/>
        <v>0.37911426715469476</v>
      </c>
      <c r="AN2608">
        <f t="shared" si="1873"/>
        <v>1726.4772521910002</v>
      </c>
      <c r="AO2608">
        <f t="shared" si="1873"/>
        <v>3506.3380519927159</v>
      </c>
      <c r="AP2608">
        <f t="shared" si="1857"/>
        <v>803.64365706229739</v>
      </c>
      <c r="AQ2608">
        <f t="shared" si="1858"/>
        <v>1344.5415890344623</v>
      </c>
      <c r="AR2608">
        <f t="shared" si="1859"/>
        <v>0</v>
      </c>
      <c r="AS2608">
        <f t="shared" si="1874"/>
        <v>1726.4772521910002</v>
      </c>
      <c r="AT2608">
        <f t="shared" si="1860"/>
        <v>0</v>
      </c>
      <c r="AU2608">
        <f t="shared" si="1875"/>
        <v>0.48786528209213892</v>
      </c>
      <c r="AV2608">
        <f t="shared" si="1876"/>
        <v>7.1232876712328768</v>
      </c>
      <c r="AW2608">
        <f t="shared" si="1877"/>
        <v>7.3574884869940724E-2</v>
      </c>
      <c r="AX2608">
        <f t="shared" si="1878"/>
        <v>20</v>
      </c>
      <c r="AY2608">
        <f t="shared" si="1879"/>
        <v>10000</v>
      </c>
      <c r="AZ2608">
        <f t="shared" si="1880"/>
        <v>0</v>
      </c>
      <c r="BA2608">
        <f t="shared" si="1881"/>
        <v>0</v>
      </c>
      <c r="BB2608">
        <f t="shared" si="1882"/>
        <v>0.86102763874672084</v>
      </c>
    </row>
    <row r="2609" spans="6:54" x14ac:dyDescent="0.25">
      <c r="F2609">
        <v>2601</v>
      </c>
      <c r="G2609" t="b">
        <f t="shared" si="1843"/>
        <v>0</v>
      </c>
      <c r="H2609">
        <f t="shared" si="1844"/>
        <v>1.2987876555222218</v>
      </c>
      <c r="I2609">
        <f t="shared" si="1883"/>
        <v>3506.3380519927159</v>
      </c>
      <c r="J2609">
        <f t="shared" si="1884"/>
        <v>1726.4772521910002</v>
      </c>
      <c r="K2609" s="15">
        <f t="shared" si="1861"/>
        <v>5232.8153041837159</v>
      </c>
      <c r="L2609">
        <f t="shared" si="1845"/>
        <v>0.84618781546723898</v>
      </c>
      <c r="M2609">
        <f t="shared" si="1862"/>
        <v>0.49238756405983491</v>
      </c>
      <c r="N2609">
        <f t="shared" si="1846"/>
        <v>0</v>
      </c>
      <c r="O2609">
        <f t="shared" si="1847"/>
        <v>1.107215771719545E-3</v>
      </c>
      <c r="P2609">
        <f t="shared" si="1848"/>
        <v>3.4904282314029641E-4</v>
      </c>
      <c r="Q2609">
        <f t="shared" si="1885"/>
        <v>1.4562585948598413E-3</v>
      </c>
      <c r="R2609">
        <f t="shared" si="1886"/>
        <v>1.4551987648369069E-3</v>
      </c>
      <c r="S2609">
        <f t="shared" si="1887"/>
        <v>1.0313635701827511E-2</v>
      </c>
      <c r="T2609" s="17">
        <f t="shared" si="1863"/>
        <v>32.168696520427531</v>
      </c>
      <c r="U2609" s="17">
        <f t="shared" si="1864"/>
        <v>14.556471174391206</v>
      </c>
      <c r="V2609">
        <f t="shared" si="1888"/>
        <v>17.612225346036325</v>
      </c>
      <c r="W2609">
        <f t="shared" si="1865"/>
        <v>2827.5113258249739</v>
      </c>
      <c r="X2609">
        <f t="shared" si="1866"/>
        <v>0</v>
      </c>
      <c r="Y2609">
        <f t="shared" si="1849"/>
        <v>15.851002811432693</v>
      </c>
      <c r="Z2609">
        <f t="shared" si="1850"/>
        <v>1553.8295269719001</v>
      </c>
      <c r="AA2609">
        <f t="shared" si="1851"/>
        <v>5.8706830745942886</v>
      </c>
      <c r="AB2609">
        <f t="shared" si="1867"/>
        <v>15.851002811432693</v>
      </c>
      <c r="AC2609">
        <v>0</v>
      </c>
      <c r="AD2609">
        <f t="shared" si="1868"/>
        <v>0</v>
      </c>
      <c r="AE2609">
        <f t="shared" si="1852"/>
        <v>0</v>
      </c>
      <c r="AF2609">
        <f t="shared" si="1869"/>
        <v>1742.3282550024328</v>
      </c>
      <c r="AG2609">
        <f t="shared" si="1870"/>
        <v>3506.3380519927159</v>
      </c>
      <c r="AH2609">
        <f t="shared" si="1871"/>
        <v>0.38259390096263907</v>
      </c>
      <c r="AI2609">
        <f t="shared" si="1853"/>
        <v>0.32479316180382278</v>
      </c>
      <c r="AJ2609">
        <f t="shared" si="1854"/>
        <v>0.67520683819617733</v>
      </c>
      <c r="AK2609">
        <f t="shared" si="1855"/>
        <v>1742.3282550024328</v>
      </c>
      <c r="AL2609">
        <f t="shared" si="1856"/>
        <v>3506.3380519927159</v>
      </c>
      <c r="AM2609">
        <f t="shared" si="1872"/>
        <v>0.38259390096263907</v>
      </c>
      <c r="AN2609">
        <f t="shared" si="1873"/>
        <v>1742.3282550024328</v>
      </c>
      <c r="AO2609">
        <f t="shared" si="1873"/>
        <v>3506.3380519927159</v>
      </c>
      <c r="AP2609">
        <f t="shared" si="1857"/>
        <v>803.64365706229739</v>
      </c>
      <c r="AQ2609">
        <f t="shared" si="1858"/>
        <v>1356.8859929244218</v>
      </c>
      <c r="AR2609">
        <f t="shared" si="1859"/>
        <v>0</v>
      </c>
      <c r="AS2609">
        <f t="shared" si="1874"/>
        <v>1742.3282550024328</v>
      </c>
      <c r="AT2609">
        <f t="shared" si="1860"/>
        <v>0</v>
      </c>
      <c r="AU2609">
        <f t="shared" si="1875"/>
        <v>0.49238756405983491</v>
      </c>
      <c r="AV2609">
        <f t="shared" si="1876"/>
        <v>7.1260273972602741</v>
      </c>
      <c r="AW2609">
        <f t="shared" si="1877"/>
        <v>7.3495250576584542E-2</v>
      </c>
      <c r="AX2609">
        <f t="shared" si="1878"/>
        <v>20</v>
      </c>
      <c r="AY2609">
        <f t="shared" si="1879"/>
        <v>10000</v>
      </c>
      <c r="AZ2609">
        <f t="shared" si="1880"/>
        <v>0</v>
      </c>
      <c r="BA2609">
        <f t="shared" si="1881"/>
        <v>0</v>
      </c>
      <c r="BB2609">
        <f t="shared" si="1882"/>
        <v>0.86364468332142652</v>
      </c>
    </row>
    <row r="2610" spans="6:54" x14ac:dyDescent="0.25">
      <c r="F2610">
        <v>2602</v>
      </c>
      <c r="G2610" t="b">
        <f t="shared" si="1843"/>
        <v>0</v>
      </c>
      <c r="H2610">
        <f t="shared" si="1844"/>
        <v>1.298791248391816</v>
      </c>
      <c r="I2610">
        <f t="shared" si="1883"/>
        <v>3506.3380519927159</v>
      </c>
      <c r="J2610">
        <f t="shared" si="1884"/>
        <v>1742.3282550024328</v>
      </c>
      <c r="K2610" s="15">
        <f t="shared" si="1861"/>
        <v>5248.6663069951483</v>
      </c>
      <c r="L2610">
        <f t="shared" si="1845"/>
        <v>0.84618781546723898</v>
      </c>
      <c r="M2610">
        <f t="shared" si="1862"/>
        <v>0.49690823564836706</v>
      </c>
      <c r="N2610">
        <f t="shared" si="1846"/>
        <v>0</v>
      </c>
      <c r="O2610">
        <f t="shared" si="1847"/>
        <v>1.107215771719545E-3</v>
      </c>
      <c r="P2610">
        <f t="shared" si="1848"/>
        <v>3.3817040186167539E-4</v>
      </c>
      <c r="Q2610">
        <f t="shared" si="1885"/>
        <v>1.4453861735812205E-3</v>
      </c>
      <c r="R2610">
        <f t="shared" si="1886"/>
        <v>1.4443421060733597E-3</v>
      </c>
      <c r="S2610">
        <f t="shared" si="1887"/>
        <v>1.0298627311893233E-2</v>
      </c>
      <c r="T2610" s="17">
        <f t="shared" si="1863"/>
        <v>32.168696520427531</v>
      </c>
      <c r="U2610" s="17">
        <f t="shared" si="1864"/>
        <v>14.562742866631472</v>
      </c>
      <c r="V2610">
        <f t="shared" si="1888"/>
        <v>17.605953653796057</v>
      </c>
      <c r="W2610">
        <f t="shared" si="1865"/>
        <v>2811.6729208289148</v>
      </c>
      <c r="X2610">
        <f t="shared" si="1866"/>
        <v>0</v>
      </c>
      <c r="Y2610">
        <f t="shared" si="1849"/>
        <v>15.845358288416451</v>
      </c>
      <c r="Z2610">
        <f t="shared" si="1850"/>
        <v>1568.0954295021895</v>
      </c>
      <c r="AA2610">
        <f t="shared" si="1851"/>
        <v>5.8685925314198402</v>
      </c>
      <c r="AB2610">
        <f t="shared" si="1867"/>
        <v>15.845358288416451</v>
      </c>
      <c r="AC2610">
        <v>0</v>
      </c>
      <c r="AD2610">
        <f t="shared" si="1868"/>
        <v>0</v>
      </c>
      <c r="AE2610">
        <f t="shared" si="1852"/>
        <v>0</v>
      </c>
      <c r="AF2610">
        <f t="shared" si="1869"/>
        <v>1758.1736132908493</v>
      </c>
      <c r="AG2610">
        <f t="shared" si="1870"/>
        <v>3506.3380519927159</v>
      </c>
      <c r="AH2610">
        <f t="shared" si="1871"/>
        <v>0.38607227916885395</v>
      </c>
      <c r="AI2610">
        <f t="shared" si="1853"/>
        <v>0.32479376846558328</v>
      </c>
      <c r="AJ2610">
        <f t="shared" si="1854"/>
        <v>0.67520623153441672</v>
      </c>
      <c r="AK2610">
        <f t="shared" si="1855"/>
        <v>1758.1736132908493</v>
      </c>
      <c r="AL2610">
        <f t="shared" si="1856"/>
        <v>3506.3380519927159</v>
      </c>
      <c r="AM2610">
        <f t="shared" si="1872"/>
        <v>0.38607227916885395</v>
      </c>
      <c r="AN2610">
        <f t="shared" si="1873"/>
        <v>1758.1736132908493</v>
      </c>
      <c r="AO2610">
        <f t="shared" si="1873"/>
        <v>3506.3380519927159</v>
      </c>
      <c r="AP2610">
        <f t="shared" si="1857"/>
        <v>803.64365706229739</v>
      </c>
      <c r="AQ2610">
        <f t="shared" si="1858"/>
        <v>1369.2260009870192</v>
      </c>
      <c r="AR2610">
        <f t="shared" si="1859"/>
        <v>0</v>
      </c>
      <c r="AS2610">
        <f t="shared" si="1874"/>
        <v>1758.1736132908493</v>
      </c>
      <c r="AT2610">
        <f t="shared" si="1860"/>
        <v>0</v>
      </c>
      <c r="AU2610">
        <f t="shared" si="1875"/>
        <v>0.49690823564836706</v>
      </c>
      <c r="AV2610">
        <f t="shared" si="1876"/>
        <v>7.1287671232876715</v>
      </c>
      <c r="AW2610">
        <f t="shared" si="1877"/>
        <v>7.3416515796016962E-2</v>
      </c>
      <c r="AX2610">
        <f t="shared" si="1878"/>
        <v>20</v>
      </c>
      <c r="AY2610">
        <f t="shared" si="1879"/>
        <v>10000</v>
      </c>
      <c r="AZ2610">
        <f t="shared" si="1880"/>
        <v>0</v>
      </c>
      <c r="BA2610">
        <f t="shared" si="1881"/>
        <v>0</v>
      </c>
      <c r="BB2610">
        <f t="shared" si="1882"/>
        <v>0.86626079596971006</v>
      </c>
    </row>
    <row r="2611" spans="6:54" x14ac:dyDescent="0.25">
      <c r="F2611">
        <v>2603</v>
      </c>
      <c r="G2611" t="b">
        <f t="shared" si="1843"/>
        <v>0</v>
      </c>
      <c r="H2611">
        <f t="shared" si="1844"/>
        <v>1.2987948306235646</v>
      </c>
      <c r="I2611">
        <f t="shared" si="1883"/>
        <v>3506.3380519927159</v>
      </c>
      <c r="J2611">
        <f t="shared" si="1884"/>
        <v>1758.1736132908493</v>
      </c>
      <c r="K2611" s="15">
        <f t="shared" si="1861"/>
        <v>5264.511665283565</v>
      </c>
      <c r="L2611">
        <f t="shared" si="1845"/>
        <v>0.84618781546723898</v>
      </c>
      <c r="M2611">
        <f t="shared" si="1862"/>
        <v>0.50142729743118952</v>
      </c>
      <c r="N2611">
        <f t="shared" si="1846"/>
        <v>0</v>
      </c>
      <c r="O2611">
        <f t="shared" si="1847"/>
        <v>1.107215771719545E-3</v>
      </c>
      <c r="P2611">
        <f t="shared" si="1848"/>
        <v>3.276403403643859E-4</v>
      </c>
      <c r="Q2611">
        <f t="shared" si="1885"/>
        <v>1.4348561120839309E-3</v>
      </c>
      <c r="R2611">
        <f t="shared" si="1886"/>
        <v>1.4338271982260453E-3</v>
      </c>
      <c r="S2611">
        <f t="shared" si="1887"/>
        <v>1.0283752570831908E-2</v>
      </c>
      <c r="T2611" s="17">
        <f t="shared" si="1863"/>
        <v>32.168696520427531</v>
      </c>
      <c r="U2611" s="17">
        <f t="shared" si="1864"/>
        <v>14.56901232552968</v>
      </c>
      <c r="V2611">
        <f t="shared" si="1888"/>
        <v>17.599684194897851</v>
      </c>
      <c r="W2611">
        <f t="shared" si="1865"/>
        <v>2795.8401230559903</v>
      </c>
      <c r="X2611">
        <f t="shared" si="1866"/>
        <v>0</v>
      </c>
      <c r="Y2611">
        <f t="shared" si="1849"/>
        <v>15.839715775408067</v>
      </c>
      <c r="Z2611">
        <f t="shared" si="1850"/>
        <v>1582.3562519617644</v>
      </c>
      <c r="AA2611">
        <f t="shared" si="1851"/>
        <v>5.8665027326853005</v>
      </c>
      <c r="AB2611">
        <f t="shared" si="1867"/>
        <v>15.839715775408067</v>
      </c>
      <c r="AC2611">
        <v>0</v>
      </c>
      <c r="AD2611">
        <f t="shared" si="1868"/>
        <v>0</v>
      </c>
      <c r="AE2611">
        <f t="shared" si="1852"/>
        <v>0</v>
      </c>
      <c r="AF2611">
        <f t="shared" si="1869"/>
        <v>1774.0133290662573</v>
      </c>
      <c r="AG2611">
        <f t="shared" si="1870"/>
        <v>3506.3380519927159</v>
      </c>
      <c r="AH2611">
        <f t="shared" si="1871"/>
        <v>0.38954940230139579</v>
      </c>
      <c r="AI2611">
        <f t="shared" si="1853"/>
        <v>0.32479437333004135</v>
      </c>
      <c r="AJ2611">
        <f t="shared" si="1854"/>
        <v>0.67520562666995876</v>
      </c>
      <c r="AK2611">
        <f t="shared" si="1855"/>
        <v>1774.0133290662573</v>
      </c>
      <c r="AL2611">
        <f t="shared" si="1856"/>
        <v>3506.3380519927159</v>
      </c>
      <c r="AM2611">
        <f t="shared" si="1872"/>
        <v>0.38954940230139579</v>
      </c>
      <c r="AN2611">
        <f t="shared" si="1873"/>
        <v>1774.0133290662573</v>
      </c>
      <c r="AO2611">
        <f t="shared" si="1873"/>
        <v>3506.3380519927159</v>
      </c>
      <c r="AP2611">
        <f t="shared" si="1857"/>
        <v>803.64365706229739</v>
      </c>
      <c r="AQ2611">
        <f t="shared" si="1858"/>
        <v>1381.561614787603</v>
      </c>
      <c r="AR2611">
        <f t="shared" si="1859"/>
        <v>0</v>
      </c>
      <c r="AS2611">
        <f t="shared" si="1874"/>
        <v>1774.0133290662573</v>
      </c>
      <c r="AT2611">
        <f t="shared" si="1860"/>
        <v>0</v>
      </c>
      <c r="AU2611">
        <f t="shared" si="1875"/>
        <v>0.50142729743118952</v>
      </c>
      <c r="AV2611">
        <f t="shared" si="1876"/>
        <v>7.1315068493150688</v>
      </c>
      <c r="AW2611">
        <f t="shared" si="1877"/>
        <v>7.3338651895549195E-2</v>
      </c>
      <c r="AX2611">
        <f t="shared" si="1878"/>
        <v>20</v>
      </c>
      <c r="AY2611">
        <f t="shared" si="1879"/>
        <v>10000</v>
      </c>
      <c r="AZ2611">
        <f t="shared" si="1880"/>
        <v>0</v>
      </c>
      <c r="BA2611">
        <f t="shared" si="1881"/>
        <v>0</v>
      </c>
      <c r="BB2611">
        <f t="shared" si="1882"/>
        <v>0.86887597702342934</v>
      </c>
    </row>
    <row r="2612" spans="6:54" x14ac:dyDescent="0.25">
      <c r="F2612">
        <v>2604</v>
      </c>
      <c r="G2612" t="b">
        <f t="shared" si="1843"/>
        <v>0</v>
      </c>
      <c r="H2612">
        <f t="shared" si="1844"/>
        <v>1.2987984022489056</v>
      </c>
      <c r="I2612">
        <f t="shared" si="1883"/>
        <v>3506.3380519927159</v>
      </c>
      <c r="J2612">
        <f t="shared" si="1884"/>
        <v>1774.0133290662573</v>
      </c>
      <c r="K2612" s="15">
        <f t="shared" si="1861"/>
        <v>5280.3513810589729</v>
      </c>
      <c r="L2612">
        <f t="shared" si="1845"/>
        <v>0.84618781546723898</v>
      </c>
      <c r="M2612">
        <f t="shared" si="1862"/>
        <v>0.50594474998155214</v>
      </c>
      <c r="N2612">
        <f t="shared" si="1846"/>
        <v>0</v>
      </c>
      <c r="O2612">
        <f t="shared" si="1847"/>
        <v>1.107215771719545E-3</v>
      </c>
      <c r="P2612">
        <f t="shared" si="1848"/>
        <v>3.1744174323743472E-4</v>
      </c>
      <c r="Q2612">
        <f t="shared" si="1885"/>
        <v>1.4246575149569796E-3</v>
      </c>
      <c r="R2612">
        <f t="shared" si="1886"/>
        <v>1.4236431721936782E-3</v>
      </c>
      <c r="S2612">
        <f t="shared" si="1887"/>
        <v>1.0269007446696022E-2</v>
      </c>
      <c r="T2612" s="17">
        <f t="shared" si="1863"/>
        <v>32.168696520427531</v>
      </c>
      <c r="U2612" s="17">
        <f t="shared" si="1864"/>
        <v>14.575279551881124</v>
      </c>
      <c r="V2612">
        <f t="shared" si="1888"/>
        <v>17.593416968546407</v>
      </c>
      <c r="W2612">
        <f t="shared" si="1865"/>
        <v>2780.0129306064227</v>
      </c>
      <c r="X2612">
        <f t="shared" si="1866"/>
        <v>0</v>
      </c>
      <c r="Y2612">
        <f t="shared" si="1849"/>
        <v>15.834075271691766</v>
      </c>
      <c r="Z2612">
        <f t="shared" si="1850"/>
        <v>1596.6119961596316</v>
      </c>
      <c r="AA2612">
        <f t="shared" si="1851"/>
        <v>5.8644136781255742</v>
      </c>
      <c r="AB2612">
        <f t="shared" si="1867"/>
        <v>15.834075271691766</v>
      </c>
      <c r="AC2612">
        <v>0</v>
      </c>
      <c r="AD2612">
        <f t="shared" si="1868"/>
        <v>0</v>
      </c>
      <c r="AE2612">
        <f t="shared" si="1852"/>
        <v>0</v>
      </c>
      <c r="AF2612">
        <f t="shared" si="1869"/>
        <v>1789.847404337949</v>
      </c>
      <c r="AG2612">
        <f t="shared" si="1870"/>
        <v>3506.3380519927159</v>
      </c>
      <c r="AH2612">
        <f t="shared" si="1871"/>
        <v>0.39302527088778666</v>
      </c>
      <c r="AI2612">
        <f t="shared" si="1853"/>
        <v>0.32479497640251476</v>
      </c>
      <c r="AJ2612">
        <f t="shared" si="1854"/>
        <v>0.67520502359748513</v>
      </c>
      <c r="AK2612">
        <f t="shared" si="1855"/>
        <v>1789.847404337949</v>
      </c>
      <c r="AL2612">
        <f t="shared" si="1856"/>
        <v>3506.3380519927159</v>
      </c>
      <c r="AM2612">
        <f t="shared" si="1872"/>
        <v>0.39302527088778666</v>
      </c>
      <c r="AN2612">
        <f t="shared" si="1873"/>
        <v>1789.847404337949</v>
      </c>
      <c r="AO2612">
        <f t="shared" si="1873"/>
        <v>3506.3380519927159</v>
      </c>
      <c r="AP2612">
        <f t="shared" si="1857"/>
        <v>803.64365706229739</v>
      </c>
      <c r="AQ2612">
        <f t="shared" si="1858"/>
        <v>1393.8928358909648</v>
      </c>
      <c r="AR2612">
        <f t="shared" si="1859"/>
        <v>0</v>
      </c>
      <c r="AS2612">
        <f t="shared" si="1874"/>
        <v>1789.847404337949</v>
      </c>
      <c r="AT2612">
        <f t="shared" si="1860"/>
        <v>0</v>
      </c>
      <c r="AU2612">
        <f t="shared" si="1875"/>
        <v>0.50594474998155214</v>
      </c>
      <c r="AV2612">
        <f t="shared" si="1876"/>
        <v>7.1342465753424653</v>
      </c>
      <c r="AW2612">
        <f t="shared" si="1877"/>
        <v>7.3261631208757366E-2</v>
      </c>
      <c r="AX2612">
        <f t="shared" si="1878"/>
        <v>20</v>
      </c>
      <c r="AY2612">
        <f t="shared" si="1879"/>
        <v>10000</v>
      </c>
      <c r="AZ2612">
        <f t="shared" si="1880"/>
        <v>0</v>
      </c>
      <c r="BA2612">
        <f t="shared" si="1881"/>
        <v>0</v>
      </c>
      <c r="BB2612">
        <f t="shared" si="1882"/>
        <v>0.87149022681432431</v>
      </c>
    </row>
    <row r="2613" spans="6:54" x14ac:dyDescent="0.25">
      <c r="F2613">
        <v>2605</v>
      </c>
      <c r="G2613" t="b">
        <f t="shared" si="1843"/>
        <v>0</v>
      </c>
      <c r="H2613">
        <f t="shared" si="1844"/>
        <v>1.2988019632991847</v>
      </c>
      <c r="I2613">
        <f t="shared" si="1883"/>
        <v>3506.3380519927159</v>
      </c>
      <c r="J2613">
        <f t="shared" si="1884"/>
        <v>1789.847404337949</v>
      </c>
      <c r="K2613" s="15">
        <f t="shared" si="1861"/>
        <v>5296.1854563306651</v>
      </c>
      <c r="L2613">
        <f t="shared" si="1845"/>
        <v>0.84618781546723898</v>
      </c>
      <c r="M2613">
        <f t="shared" si="1862"/>
        <v>0.51046059387250065</v>
      </c>
      <c r="N2613">
        <f t="shared" si="1846"/>
        <v>0</v>
      </c>
      <c r="O2613">
        <f t="shared" si="1847"/>
        <v>1.107215771719545E-3</v>
      </c>
      <c r="P2613">
        <f t="shared" si="1848"/>
        <v>3.0756406542574563E-4</v>
      </c>
      <c r="Q2613">
        <f t="shared" si="1885"/>
        <v>1.4147798371452907E-3</v>
      </c>
      <c r="R2613">
        <f t="shared" si="1886"/>
        <v>1.4137795079556259E-3</v>
      </c>
      <c r="S2613">
        <f t="shared" si="1887"/>
        <v>1.0254388044359327E-2</v>
      </c>
      <c r="T2613" s="17">
        <f t="shared" si="1863"/>
        <v>32.168696520427531</v>
      </c>
      <c r="U2613" s="17">
        <f t="shared" si="1864"/>
        <v>14.581544546480808</v>
      </c>
      <c r="V2613">
        <f t="shared" si="1888"/>
        <v>17.587151973946725</v>
      </c>
      <c r="W2613">
        <f t="shared" si="1865"/>
        <v>2764.1913415808294</v>
      </c>
      <c r="X2613">
        <f t="shared" si="1866"/>
        <v>0</v>
      </c>
      <c r="Y2613">
        <f t="shared" si="1849"/>
        <v>15.828436776552053</v>
      </c>
      <c r="Z2613">
        <f t="shared" si="1850"/>
        <v>1610.862663904154</v>
      </c>
      <c r="AA2613">
        <f t="shared" si="1851"/>
        <v>5.8623253674756617</v>
      </c>
      <c r="AB2613">
        <f t="shared" si="1867"/>
        <v>15.828436776552053</v>
      </c>
      <c r="AC2613">
        <v>0</v>
      </c>
      <c r="AD2613">
        <f t="shared" si="1868"/>
        <v>0</v>
      </c>
      <c r="AE2613">
        <f t="shared" si="1852"/>
        <v>0</v>
      </c>
      <c r="AF2613">
        <f t="shared" si="1869"/>
        <v>1805.6758411145011</v>
      </c>
      <c r="AG2613">
        <f t="shared" si="1870"/>
        <v>3506.3380519927159</v>
      </c>
      <c r="AH2613">
        <f t="shared" si="1871"/>
        <v>0.39649988545501613</v>
      </c>
      <c r="AI2613">
        <f t="shared" si="1853"/>
        <v>0.32479557768830614</v>
      </c>
      <c r="AJ2613">
        <f t="shared" si="1854"/>
        <v>0.67520442231169386</v>
      </c>
      <c r="AK2613">
        <f t="shared" si="1855"/>
        <v>1805.6758411145011</v>
      </c>
      <c r="AL2613">
        <f t="shared" si="1856"/>
        <v>3506.3380519927159</v>
      </c>
      <c r="AM2613">
        <f t="shared" si="1872"/>
        <v>0.39649988545501613</v>
      </c>
      <c r="AN2613">
        <f t="shared" si="1873"/>
        <v>1805.6758411145011</v>
      </c>
      <c r="AO2613">
        <f t="shared" si="1873"/>
        <v>3506.3380519927159</v>
      </c>
      <c r="AP2613">
        <f t="shared" si="1857"/>
        <v>803.64365706229739</v>
      </c>
      <c r="AQ2613">
        <f t="shared" si="1858"/>
        <v>1406.2196658613386</v>
      </c>
      <c r="AR2613">
        <f t="shared" si="1859"/>
        <v>0</v>
      </c>
      <c r="AS2613">
        <f t="shared" si="1874"/>
        <v>1805.6758411145011</v>
      </c>
      <c r="AT2613">
        <f t="shared" si="1860"/>
        <v>0</v>
      </c>
      <c r="AU2613">
        <f t="shared" si="1875"/>
        <v>0.51046059387250065</v>
      </c>
      <c r="AV2613">
        <f t="shared" si="1876"/>
        <v>7.1369863013698627</v>
      </c>
      <c r="AW2613">
        <f t="shared" si="1877"/>
        <v>7.3185427001523404E-2</v>
      </c>
      <c r="AX2613">
        <f t="shared" si="1878"/>
        <v>20</v>
      </c>
      <c r="AY2613">
        <f t="shared" si="1879"/>
        <v>10000</v>
      </c>
      <c r="AZ2613">
        <f t="shared" si="1880"/>
        <v>0</v>
      </c>
      <c r="BA2613">
        <f t="shared" si="1881"/>
        <v>0</v>
      </c>
      <c r="BB2613">
        <f t="shared" si="1882"/>
        <v>0.87410354567401627</v>
      </c>
    </row>
    <row r="2614" spans="6:54" x14ac:dyDescent="0.25">
      <c r="F2614">
        <v>2606</v>
      </c>
      <c r="G2614" t="b">
        <f t="shared" si="1843"/>
        <v>0</v>
      </c>
      <c r="H2614">
        <f t="shared" si="1844"/>
        <v>1.2988055138056553</v>
      </c>
      <c r="I2614">
        <f t="shared" si="1883"/>
        <v>3506.3380519927159</v>
      </c>
      <c r="J2614">
        <f t="shared" si="1884"/>
        <v>1805.6758411145011</v>
      </c>
      <c r="K2614" s="15">
        <f t="shared" si="1861"/>
        <v>5312.013893107217</v>
      </c>
      <c r="L2614">
        <f t="shared" si="1845"/>
        <v>0.84618781546723898</v>
      </c>
      <c r="M2614">
        <f t="shared" si="1862"/>
        <v>0.5149748296768768</v>
      </c>
      <c r="N2614">
        <f t="shared" si="1846"/>
        <v>0</v>
      </c>
      <c r="O2614">
        <f t="shared" si="1847"/>
        <v>1.107215771719545E-3</v>
      </c>
      <c r="P2614">
        <f t="shared" si="1848"/>
        <v>2.9799710084902573E-4</v>
      </c>
      <c r="Q2614">
        <f t="shared" si="1885"/>
        <v>1.4052128725685707E-3</v>
      </c>
      <c r="R2614">
        <f t="shared" si="1886"/>
        <v>1.4042260232585146E-3</v>
      </c>
      <c r="S2614">
        <f t="shared" si="1887"/>
        <v>1.0239890600675587E-2</v>
      </c>
      <c r="T2614" s="17">
        <f t="shared" si="1863"/>
        <v>32.168696520427531</v>
      </c>
      <c r="U2614" s="17">
        <f t="shared" si="1864"/>
        <v>14.587807310123461</v>
      </c>
      <c r="V2614">
        <f t="shared" si="1888"/>
        <v>17.580889210304072</v>
      </c>
      <c r="W2614">
        <f t="shared" si="1865"/>
        <v>2748.375354080219</v>
      </c>
      <c r="X2614">
        <f t="shared" si="1866"/>
        <v>0</v>
      </c>
      <c r="Y2614">
        <f t="shared" si="1849"/>
        <v>15.822800289273665</v>
      </c>
      <c r="Z2614">
        <f t="shared" si="1850"/>
        <v>1625.108257003051</v>
      </c>
      <c r="AA2614">
        <f t="shared" si="1851"/>
        <v>5.8602378004706566</v>
      </c>
      <c r="AB2614">
        <f t="shared" si="1867"/>
        <v>15.822800289273665</v>
      </c>
      <c r="AC2614">
        <v>0</v>
      </c>
      <c r="AD2614">
        <f t="shared" si="1868"/>
        <v>0</v>
      </c>
      <c r="AE2614">
        <f t="shared" si="1852"/>
        <v>0</v>
      </c>
      <c r="AF2614">
        <f t="shared" si="1869"/>
        <v>1821.4986414037746</v>
      </c>
      <c r="AG2614">
        <f t="shared" si="1870"/>
        <v>3506.3380519927159</v>
      </c>
      <c r="AH2614">
        <f t="shared" si="1871"/>
        <v>0.39997324652954236</v>
      </c>
      <c r="AI2614">
        <f t="shared" si="1853"/>
        <v>0.32479617719270198</v>
      </c>
      <c r="AJ2614">
        <f t="shared" si="1854"/>
        <v>0.67520382280729807</v>
      </c>
      <c r="AK2614">
        <f t="shared" si="1855"/>
        <v>1821.4986414037746</v>
      </c>
      <c r="AL2614">
        <f t="shared" si="1856"/>
        <v>3506.3380519927159</v>
      </c>
      <c r="AM2614">
        <f t="shared" si="1872"/>
        <v>0.39997324652954236</v>
      </c>
      <c r="AN2614">
        <f t="shared" si="1873"/>
        <v>1821.4986414037746</v>
      </c>
      <c r="AO2614">
        <f t="shared" si="1873"/>
        <v>3506.3380519927159</v>
      </c>
      <c r="AP2614">
        <f t="shared" si="1857"/>
        <v>803.64365706229739</v>
      </c>
      <c r="AQ2614">
        <f t="shared" si="1858"/>
        <v>1418.5421062624018</v>
      </c>
      <c r="AR2614">
        <f t="shared" si="1859"/>
        <v>0</v>
      </c>
      <c r="AS2614">
        <f t="shared" si="1874"/>
        <v>1821.4986414037746</v>
      </c>
      <c r="AT2614">
        <f t="shared" si="1860"/>
        <v>0</v>
      </c>
      <c r="AU2614">
        <f t="shared" si="1875"/>
        <v>0.5149748296768768</v>
      </c>
      <c r="AV2614">
        <f t="shared" si="1876"/>
        <v>7.13972602739726</v>
      </c>
      <c r="AW2614">
        <f t="shared" si="1877"/>
        <v>7.3110013439344049E-2</v>
      </c>
      <c r="AX2614">
        <f t="shared" si="1878"/>
        <v>20</v>
      </c>
      <c r="AY2614">
        <f t="shared" si="1879"/>
        <v>10000</v>
      </c>
      <c r="AZ2614">
        <f t="shared" si="1880"/>
        <v>0</v>
      </c>
      <c r="BA2614">
        <f t="shared" si="1881"/>
        <v>0</v>
      </c>
      <c r="BB2614">
        <f t="shared" si="1882"/>
        <v>0.8767159339340086</v>
      </c>
    </row>
    <row r="2615" spans="6:54" x14ac:dyDescent="0.25">
      <c r="F2615">
        <v>2607</v>
      </c>
      <c r="G2615" t="b">
        <f t="shared" si="1843"/>
        <v>0</v>
      </c>
      <c r="H2615">
        <f t="shared" si="1844"/>
        <v>1.298809053799479</v>
      </c>
      <c r="I2615">
        <f t="shared" si="1883"/>
        <v>3506.3380519927159</v>
      </c>
      <c r="J2615">
        <f t="shared" si="1884"/>
        <v>1821.4986414037746</v>
      </c>
      <c r="K2615" s="15">
        <f t="shared" si="1861"/>
        <v>5327.8366933964908</v>
      </c>
      <c r="L2615">
        <f t="shared" si="1845"/>
        <v>0.84618781546723898</v>
      </c>
      <c r="M2615">
        <f t="shared" si="1862"/>
        <v>0.51948745796731832</v>
      </c>
      <c r="N2615">
        <f t="shared" si="1846"/>
        <v>0</v>
      </c>
      <c r="O2615">
        <f t="shared" si="1847"/>
        <v>1.107215771719545E-3</v>
      </c>
      <c r="P2615">
        <f t="shared" si="1848"/>
        <v>2.8873097139403949E-4</v>
      </c>
      <c r="Q2615">
        <f t="shared" si="1885"/>
        <v>1.3959467431135845E-3</v>
      </c>
      <c r="R2615">
        <f t="shared" si="1886"/>
        <v>1.394972862673205E-3</v>
      </c>
      <c r="S2615">
        <f t="shared" si="1887"/>
        <v>1.0225511479818799E-2</v>
      </c>
      <c r="T2615" s="17">
        <f t="shared" si="1863"/>
        <v>32.168696520427531</v>
      </c>
      <c r="U2615" s="17">
        <f t="shared" si="1864"/>
        <v>14.594067843603518</v>
      </c>
      <c r="V2615">
        <f t="shared" si="1888"/>
        <v>17.574628676824013</v>
      </c>
      <c r="W2615">
        <f t="shared" si="1865"/>
        <v>2732.5649662059932</v>
      </c>
      <c r="X2615">
        <f t="shared" si="1866"/>
        <v>0</v>
      </c>
      <c r="Y2615">
        <f t="shared" si="1849"/>
        <v>15.817165809141612</v>
      </c>
      <c r="Z2615">
        <f t="shared" si="1850"/>
        <v>1639.3487772633971</v>
      </c>
      <c r="AA2615">
        <f t="shared" si="1851"/>
        <v>5.8581509768457485</v>
      </c>
      <c r="AB2615">
        <f t="shared" si="1867"/>
        <v>15.817165809141612</v>
      </c>
      <c r="AC2615">
        <v>0</v>
      </c>
      <c r="AD2615">
        <f t="shared" si="1868"/>
        <v>0</v>
      </c>
      <c r="AE2615">
        <f t="shared" si="1852"/>
        <v>0</v>
      </c>
      <c r="AF2615">
        <f t="shared" si="1869"/>
        <v>1837.3158072129163</v>
      </c>
      <c r="AG2615">
        <f t="shared" si="1870"/>
        <v>3506.3380519927159</v>
      </c>
      <c r="AH2615">
        <f t="shared" si="1871"/>
        <v>0.40344535463729375</v>
      </c>
      <c r="AI2615">
        <f t="shared" si="1853"/>
        <v>0.32479677492097347</v>
      </c>
      <c r="AJ2615">
        <f t="shared" si="1854"/>
        <v>0.67520322507902664</v>
      </c>
      <c r="AK2615">
        <f t="shared" si="1855"/>
        <v>1837.3158072129163</v>
      </c>
      <c r="AL2615">
        <f t="shared" si="1856"/>
        <v>3506.3380519927159</v>
      </c>
      <c r="AM2615">
        <f t="shared" si="1872"/>
        <v>0.40344535463729375</v>
      </c>
      <c r="AN2615">
        <f t="shared" si="1873"/>
        <v>1837.3158072129163</v>
      </c>
      <c r="AO2615">
        <f t="shared" si="1873"/>
        <v>3506.3380519927159</v>
      </c>
      <c r="AP2615">
        <f t="shared" si="1857"/>
        <v>803.64365706229739</v>
      </c>
      <c r="AQ2615">
        <f t="shared" si="1858"/>
        <v>1430.8601586572747</v>
      </c>
      <c r="AR2615">
        <f t="shared" si="1859"/>
        <v>0</v>
      </c>
      <c r="AS2615">
        <f t="shared" si="1874"/>
        <v>1837.3158072129163</v>
      </c>
      <c r="AT2615">
        <f t="shared" si="1860"/>
        <v>0</v>
      </c>
      <c r="AU2615">
        <f t="shared" si="1875"/>
        <v>0.51948745796731832</v>
      </c>
      <c r="AV2615">
        <f t="shared" si="1876"/>
        <v>7.1424657534246574</v>
      </c>
      <c r="AW2615">
        <f t="shared" si="1877"/>
        <v>7.3035365555856463E-2</v>
      </c>
      <c r="AX2615">
        <f t="shared" si="1878"/>
        <v>20</v>
      </c>
      <c r="AY2615">
        <f t="shared" si="1879"/>
        <v>10000</v>
      </c>
      <c r="AZ2615">
        <f t="shared" si="1880"/>
        <v>0</v>
      </c>
      <c r="BA2615">
        <f t="shared" si="1881"/>
        <v>0</v>
      </c>
      <c r="BB2615">
        <f t="shared" si="1882"/>
        <v>0.8793273919256871</v>
      </c>
    </row>
    <row r="2616" spans="6:54" x14ac:dyDescent="0.25">
      <c r="F2616">
        <v>2608</v>
      </c>
      <c r="G2616" t="b">
        <f t="shared" si="1843"/>
        <v>0</v>
      </c>
      <c r="H2616">
        <f t="shared" si="1844"/>
        <v>1.2988125833117254</v>
      </c>
      <c r="I2616">
        <f t="shared" si="1883"/>
        <v>3506.3380519927159</v>
      </c>
      <c r="J2616">
        <f t="shared" si="1884"/>
        <v>1837.3158072129163</v>
      </c>
      <c r="K2616" s="15">
        <f t="shared" si="1861"/>
        <v>5343.6538592056322</v>
      </c>
      <c r="L2616">
        <f t="shared" si="1845"/>
        <v>0.84618781546723898</v>
      </c>
      <c r="M2616">
        <f t="shared" si="1862"/>
        <v>0.52399847931625876</v>
      </c>
      <c r="N2616">
        <f t="shared" si="1846"/>
        <v>0</v>
      </c>
      <c r="O2616">
        <f t="shared" si="1847"/>
        <v>1.107215771719545E-3</v>
      </c>
      <c r="P2616">
        <f t="shared" si="1848"/>
        <v>2.7975611626791775E-4</v>
      </c>
      <c r="Q2616">
        <f t="shared" si="1885"/>
        <v>1.3869718879874627E-3</v>
      </c>
      <c r="R2616">
        <f t="shared" si="1886"/>
        <v>1.3860104870084822E-3</v>
      </c>
      <c r="S2616">
        <f t="shared" si="1887"/>
        <v>1.0211247168797498E-2</v>
      </c>
      <c r="T2616" s="17">
        <f t="shared" si="1863"/>
        <v>32.168696520427531</v>
      </c>
      <c r="U2616" s="17">
        <f t="shared" si="1864"/>
        <v>14.600326147715144</v>
      </c>
      <c r="V2616">
        <f t="shared" si="1888"/>
        <v>17.568370372712387</v>
      </c>
      <c r="W2616">
        <f t="shared" si="1865"/>
        <v>2716.7601760599464</v>
      </c>
      <c r="X2616">
        <f t="shared" si="1866"/>
        <v>0</v>
      </c>
      <c r="Y2616">
        <f t="shared" si="1849"/>
        <v>15.811533335441149</v>
      </c>
      <c r="Z2616">
        <f t="shared" si="1850"/>
        <v>1653.5842264916248</v>
      </c>
      <c r="AA2616">
        <f t="shared" si="1851"/>
        <v>5.8560648963362203</v>
      </c>
      <c r="AB2616">
        <f t="shared" si="1867"/>
        <v>15.811533335441149</v>
      </c>
      <c r="AC2616">
        <v>0</v>
      </c>
      <c r="AD2616">
        <f t="shared" si="1868"/>
        <v>0</v>
      </c>
      <c r="AE2616">
        <f t="shared" si="1852"/>
        <v>0</v>
      </c>
      <c r="AF2616">
        <f t="shared" si="1869"/>
        <v>1853.1273405483576</v>
      </c>
      <c r="AG2616">
        <f t="shared" si="1870"/>
        <v>3506.3380519927159</v>
      </c>
      <c r="AH2616">
        <f t="shared" si="1871"/>
        <v>0.40691621030367109</v>
      </c>
      <c r="AI2616">
        <f t="shared" si="1853"/>
        <v>0.32479737087837607</v>
      </c>
      <c r="AJ2616">
        <f t="shared" si="1854"/>
        <v>0.67520262912162399</v>
      </c>
      <c r="AK2616">
        <f t="shared" si="1855"/>
        <v>1853.1273405483576</v>
      </c>
      <c r="AL2616">
        <f t="shared" si="1856"/>
        <v>3506.3380519927159</v>
      </c>
      <c r="AM2616">
        <f t="shared" si="1872"/>
        <v>0.40691621030367109</v>
      </c>
      <c r="AN2616">
        <f t="shared" si="1873"/>
        <v>1853.1273405483576</v>
      </c>
      <c r="AO2616">
        <f t="shared" si="1873"/>
        <v>3506.3380519927159</v>
      </c>
      <c r="AP2616">
        <f t="shared" si="1857"/>
        <v>803.64365706229739</v>
      </c>
      <c r="AQ2616">
        <f t="shared" si="1858"/>
        <v>1443.1738246085208</v>
      </c>
      <c r="AR2616">
        <f t="shared" si="1859"/>
        <v>0</v>
      </c>
      <c r="AS2616">
        <f t="shared" si="1874"/>
        <v>1853.1273405483576</v>
      </c>
      <c r="AT2616">
        <f t="shared" si="1860"/>
        <v>0</v>
      </c>
      <c r="AU2616">
        <f t="shared" si="1875"/>
        <v>0.52399847931625876</v>
      </c>
      <c r="AV2616">
        <f t="shared" si="1876"/>
        <v>7.1452054794520548</v>
      </c>
      <c r="AW2616">
        <f t="shared" si="1877"/>
        <v>7.2961459222531166E-2</v>
      </c>
      <c r="AX2616">
        <f t="shared" si="1878"/>
        <v>20</v>
      </c>
      <c r="AY2616">
        <f t="shared" si="1879"/>
        <v>10000</v>
      </c>
      <c r="AZ2616">
        <f t="shared" si="1880"/>
        <v>0</v>
      </c>
      <c r="BA2616">
        <f t="shared" si="1881"/>
        <v>0</v>
      </c>
      <c r="BB2616">
        <f t="shared" si="1882"/>
        <v>0.88193791998031901</v>
      </c>
    </row>
    <row r="2617" spans="6:54" x14ac:dyDescent="0.25">
      <c r="F2617">
        <v>2609</v>
      </c>
      <c r="G2617" t="b">
        <f t="shared" si="1843"/>
        <v>0</v>
      </c>
      <c r="H2617">
        <f t="shared" si="1844"/>
        <v>1.2988161023733724</v>
      </c>
      <c r="I2617">
        <f t="shared" si="1883"/>
        <v>3506.3380519927159</v>
      </c>
      <c r="J2617">
        <f t="shared" si="1884"/>
        <v>1853.1273405483576</v>
      </c>
      <c r="K2617" s="15">
        <f t="shared" si="1861"/>
        <v>5359.465392541073</v>
      </c>
      <c r="L2617">
        <f t="shared" si="1845"/>
        <v>0.84618781546723898</v>
      </c>
      <c r="M2617">
        <f t="shared" si="1862"/>
        <v>0.52850789429592837</v>
      </c>
      <c r="N2617">
        <f t="shared" si="1846"/>
        <v>0</v>
      </c>
      <c r="O2617">
        <f t="shared" si="1847"/>
        <v>1.107215771719545E-3</v>
      </c>
      <c r="P2617">
        <f t="shared" si="1848"/>
        <v>2.7106328170054054E-4</v>
      </c>
      <c r="Q2617">
        <f t="shared" si="1885"/>
        <v>1.3782790534200855E-3</v>
      </c>
      <c r="R2617">
        <f t="shared" si="1886"/>
        <v>1.3773296630705811E-3</v>
      </c>
      <c r="S2617">
        <f t="shared" si="1887"/>
        <v>1.019709427313611E-2</v>
      </c>
      <c r="T2617" s="17">
        <f t="shared" si="1863"/>
        <v>32.168696520427531</v>
      </c>
      <c r="U2617" s="17">
        <f t="shared" si="1864"/>
        <v>14.606582223252209</v>
      </c>
      <c r="V2617">
        <f t="shared" si="1888"/>
        <v>17.56211429717532</v>
      </c>
      <c r="W2617">
        <f t="shared" si="1865"/>
        <v>2700.9609817442647</v>
      </c>
      <c r="X2617">
        <f t="shared" si="1866"/>
        <v>0</v>
      </c>
      <c r="Y2617">
        <f t="shared" si="1849"/>
        <v>15.805902867457789</v>
      </c>
      <c r="Z2617">
        <f t="shared" si="1850"/>
        <v>1667.8146064935218</v>
      </c>
      <c r="AA2617">
        <f t="shared" si="1851"/>
        <v>5.8539795586774499</v>
      </c>
      <c r="AB2617">
        <f t="shared" si="1867"/>
        <v>15.805902867457789</v>
      </c>
      <c r="AC2617">
        <v>0</v>
      </c>
      <c r="AD2617">
        <f t="shared" si="1868"/>
        <v>0</v>
      </c>
      <c r="AE2617">
        <f t="shared" si="1852"/>
        <v>0</v>
      </c>
      <c r="AF2617">
        <f t="shared" si="1869"/>
        <v>1868.9332434158152</v>
      </c>
      <c r="AG2617">
        <f t="shared" si="1870"/>
        <v>3506.3380519927159</v>
      </c>
      <c r="AH2617">
        <f t="shared" si="1871"/>
        <v>0.41038581405354813</v>
      </c>
      <c r="AI2617">
        <f t="shared" si="1853"/>
        <v>0.3247979650701498</v>
      </c>
      <c r="AJ2617">
        <f t="shared" si="1854"/>
        <v>0.6752020349298502</v>
      </c>
      <c r="AK2617">
        <f t="shared" si="1855"/>
        <v>1868.9332434158152</v>
      </c>
      <c r="AL2617">
        <f t="shared" si="1856"/>
        <v>3506.3380519927159</v>
      </c>
      <c r="AM2617">
        <f t="shared" si="1872"/>
        <v>0.41038581405354813</v>
      </c>
      <c r="AN2617">
        <f t="shared" si="1873"/>
        <v>1868.9332434158152</v>
      </c>
      <c r="AO2617">
        <f t="shared" si="1873"/>
        <v>3506.3380519927159</v>
      </c>
      <c r="AP2617">
        <f t="shared" si="1857"/>
        <v>803.64365706229739</v>
      </c>
      <c r="AQ2617">
        <f t="shared" si="1858"/>
        <v>1455.4831056781477</v>
      </c>
      <c r="AR2617">
        <f t="shared" si="1859"/>
        <v>0</v>
      </c>
      <c r="AS2617">
        <f t="shared" si="1874"/>
        <v>1868.9332434158152</v>
      </c>
      <c r="AT2617">
        <f t="shared" si="1860"/>
        <v>0</v>
      </c>
      <c r="AU2617">
        <f t="shared" si="1875"/>
        <v>0.52850789429592837</v>
      </c>
      <c r="AV2617">
        <f t="shared" si="1876"/>
        <v>7.1479452054794521</v>
      </c>
      <c r="AW2617">
        <f t="shared" si="1877"/>
        <v>7.2888271119485232E-2</v>
      </c>
      <c r="AX2617">
        <f t="shared" si="1878"/>
        <v>20</v>
      </c>
      <c r="AY2617">
        <f t="shared" si="1879"/>
        <v>10000</v>
      </c>
      <c r="AZ2617">
        <f t="shared" si="1880"/>
        <v>0</v>
      </c>
      <c r="BA2617">
        <f t="shared" si="1881"/>
        <v>0</v>
      </c>
      <c r="BB2617">
        <f t="shared" si="1882"/>
        <v>0.88454751842905366</v>
      </c>
    </row>
    <row r="2618" spans="6:54" x14ac:dyDescent="0.25">
      <c r="F2618">
        <v>2610</v>
      </c>
      <c r="G2618" t="b">
        <f t="shared" si="1843"/>
        <v>0</v>
      </c>
      <c r="H2618">
        <f t="shared" si="1844"/>
        <v>1.2988196110153074</v>
      </c>
      <c r="I2618">
        <f t="shared" si="1883"/>
        <v>3506.3380519927159</v>
      </c>
      <c r="J2618">
        <f t="shared" si="1884"/>
        <v>1868.9332434158152</v>
      </c>
      <c r="K2618" s="15">
        <f t="shared" si="1861"/>
        <v>5375.2712954085309</v>
      </c>
      <c r="L2618">
        <f t="shared" si="1845"/>
        <v>0.84618781546723898</v>
      </c>
      <c r="M2618">
        <f t="shared" si="1862"/>
        <v>0.53301570347835292</v>
      </c>
      <c r="N2618">
        <f t="shared" si="1846"/>
        <v>0</v>
      </c>
      <c r="O2618">
        <f t="shared" si="1847"/>
        <v>1.107215771719545E-3</v>
      </c>
      <c r="P2618">
        <f t="shared" si="1848"/>
        <v>2.6264351098444628E-4</v>
      </c>
      <c r="Q2618">
        <f t="shared" si="1885"/>
        <v>1.3698592827039913E-3</v>
      </c>
      <c r="R2618">
        <f t="shared" si="1886"/>
        <v>1.3689214537568883E-3</v>
      </c>
      <c r="S2618">
        <f t="shared" si="1887"/>
        <v>1.0183049512716593E-2</v>
      </c>
      <c r="T2618" s="17">
        <f t="shared" si="1863"/>
        <v>32.168696520427531</v>
      </c>
      <c r="U2618" s="17">
        <f t="shared" si="1864"/>
        <v>14.612836071008308</v>
      </c>
      <c r="V2618">
        <f t="shared" si="1888"/>
        <v>17.555860449419221</v>
      </c>
      <c r="W2618">
        <f t="shared" si="1865"/>
        <v>2685.1673813615353</v>
      </c>
      <c r="X2618">
        <f t="shared" si="1866"/>
        <v>0</v>
      </c>
      <c r="Y2618">
        <f t="shared" si="1849"/>
        <v>15.8002744044773</v>
      </c>
      <c r="Z2618">
        <f t="shared" si="1850"/>
        <v>1682.0399190742337</v>
      </c>
      <c r="AA2618">
        <f t="shared" si="1851"/>
        <v>5.8518949636049093</v>
      </c>
      <c r="AB2618">
        <f t="shared" si="1867"/>
        <v>15.8002744044773</v>
      </c>
      <c r="AC2618">
        <v>0</v>
      </c>
      <c r="AD2618">
        <f t="shared" si="1868"/>
        <v>0</v>
      </c>
      <c r="AE2618">
        <f t="shared" si="1852"/>
        <v>0</v>
      </c>
      <c r="AF2618">
        <f t="shared" si="1869"/>
        <v>1884.7335178202925</v>
      </c>
      <c r="AG2618">
        <f t="shared" si="1870"/>
        <v>3506.3380519927159</v>
      </c>
      <c r="AH2618">
        <f t="shared" si="1871"/>
        <v>0.41385416641127404</v>
      </c>
      <c r="AI2618">
        <f t="shared" si="1853"/>
        <v>0.32479855750151926</v>
      </c>
      <c r="AJ2618">
        <f t="shared" si="1854"/>
        <v>0.67520144249848069</v>
      </c>
      <c r="AK2618">
        <f t="shared" si="1855"/>
        <v>1884.7335178202925</v>
      </c>
      <c r="AL2618">
        <f t="shared" si="1856"/>
        <v>3506.3380519927159</v>
      </c>
      <c r="AM2618">
        <f t="shared" si="1872"/>
        <v>0.41385416641127404</v>
      </c>
      <c r="AN2618">
        <f t="shared" si="1873"/>
        <v>1884.7335178202925</v>
      </c>
      <c r="AO2618">
        <f t="shared" si="1873"/>
        <v>3506.3380519927159</v>
      </c>
      <c r="AP2618">
        <f t="shared" si="1857"/>
        <v>803.64365706229739</v>
      </c>
      <c r="AQ2618">
        <f t="shared" si="1858"/>
        <v>1467.7880034276061</v>
      </c>
      <c r="AR2618">
        <f t="shared" si="1859"/>
        <v>0</v>
      </c>
      <c r="AS2618">
        <f t="shared" si="1874"/>
        <v>1884.7335178202925</v>
      </c>
      <c r="AT2618">
        <f t="shared" si="1860"/>
        <v>0</v>
      </c>
      <c r="AU2618">
        <f t="shared" si="1875"/>
        <v>0.53301570347835292</v>
      </c>
      <c r="AV2618">
        <f t="shared" si="1876"/>
        <v>7.1506849315068495</v>
      </c>
      <c r="AW2618">
        <f t="shared" si="1877"/>
        <v>7.2815778707370701E-2</v>
      </c>
      <c r="AX2618">
        <f t="shared" si="1878"/>
        <v>20</v>
      </c>
      <c r="AY2618">
        <f t="shared" si="1879"/>
        <v>10000</v>
      </c>
      <c r="AZ2618">
        <f t="shared" si="1880"/>
        <v>0</v>
      </c>
      <c r="BA2618">
        <f t="shared" si="1881"/>
        <v>0</v>
      </c>
      <c r="BB2618">
        <f t="shared" si="1882"/>
        <v>0.88715618760292281</v>
      </c>
    </row>
    <row r="2619" spans="6:54" x14ac:dyDescent="0.25">
      <c r="F2619">
        <v>2611</v>
      </c>
      <c r="G2619" t="b">
        <f t="shared" si="1843"/>
        <v>0</v>
      </c>
      <c r="H2619">
        <f t="shared" si="1844"/>
        <v>1.298823109268326</v>
      </c>
      <c r="I2619">
        <f t="shared" si="1883"/>
        <v>3506.3380519927159</v>
      </c>
      <c r="J2619">
        <f t="shared" si="1884"/>
        <v>1884.7335178202925</v>
      </c>
      <c r="K2619" s="15">
        <f t="shared" si="1861"/>
        <v>5391.071569813008</v>
      </c>
      <c r="L2619">
        <f t="shared" si="1845"/>
        <v>0.84618781546723898</v>
      </c>
      <c r="M2619">
        <f t="shared" si="1862"/>
        <v>0.53752190743535522</v>
      </c>
      <c r="N2619">
        <f t="shared" si="1846"/>
        <v>0</v>
      </c>
      <c r="O2619">
        <f t="shared" si="1847"/>
        <v>1.107215771719545E-3</v>
      </c>
      <c r="P2619">
        <f t="shared" si="1848"/>
        <v>2.5448813484108262E-4</v>
      </c>
      <c r="Q2619">
        <f t="shared" si="1885"/>
        <v>1.3617039065606275E-3</v>
      </c>
      <c r="R2619">
        <f t="shared" si="1886"/>
        <v>1.3607772084732739E-3</v>
      </c>
      <c r="S2619">
        <f t="shared" si="1887"/>
        <v>1.0169109717773966E-2</v>
      </c>
      <c r="T2619" s="17">
        <f t="shared" si="1863"/>
        <v>32.168696520427531</v>
      </c>
      <c r="U2619" s="17">
        <f t="shared" si="1864"/>
        <v>14.619087691776754</v>
      </c>
      <c r="V2619">
        <f t="shared" si="1888"/>
        <v>17.549608828650776</v>
      </c>
      <c r="W2619">
        <f t="shared" si="1865"/>
        <v>2669.3793730147322</v>
      </c>
      <c r="X2619">
        <f t="shared" si="1866"/>
        <v>0</v>
      </c>
      <c r="Y2619">
        <f t="shared" si="1849"/>
        <v>15.794647945785698</v>
      </c>
      <c r="Z2619">
        <f t="shared" si="1850"/>
        <v>1696.2601660382634</v>
      </c>
      <c r="AA2619">
        <f t="shared" si="1851"/>
        <v>5.8498111108541631</v>
      </c>
      <c r="AB2619">
        <f t="shared" si="1867"/>
        <v>15.794647945785698</v>
      </c>
      <c r="AC2619">
        <v>0</v>
      </c>
      <c r="AD2619">
        <f t="shared" si="1868"/>
        <v>0</v>
      </c>
      <c r="AE2619">
        <f t="shared" si="1852"/>
        <v>0</v>
      </c>
      <c r="AF2619">
        <f t="shared" si="1869"/>
        <v>1900.5281657660782</v>
      </c>
      <c r="AG2619">
        <f t="shared" si="1870"/>
        <v>3506.3380519927159</v>
      </c>
      <c r="AH2619">
        <f t="shared" si="1871"/>
        <v>0.41732126790067442</v>
      </c>
      <c r="AI2619">
        <f t="shared" si="1853"/>
        <v>0.32479914817769362</v>
      </c>
      <c r="AJ2619">
        <f t="shared" si="1854"/>
        <v>0.67520085182230638</v>
      </c>
      <c r="AK2619">
        <f t="shared" si="1855"/>
        <v>1900.5281657660782</v>
      </c>
      <c r="AL2619">
        <f t="shared" si="1856"/>
        <v>3506.3380519927159</v>
      </c>
      <c r="AM2619">
        <f t="shared" si="1872"/>
        <v>0.41732126790067442</v>
      </c>
      <c r="AN2619">
        <f t="shared" si="1873"/>
        <v>1900.5281657660782</v>
      </c>
      <c r="AO2619">
        <f t="shared" si="1873"/>
        <v>3506.3380519927159</v>
      </c>
      <c r="AP2619">
        <f t="shared" si="1857"/>
        <v>803.64365706229739</v>
      </c>
      <c r="AQ2619">
        <f t="shared" si="1858"/>
        <v>1480.0885194177915</v>
      </c>
      <c r="AR2619">
        <f t="shared" si="1859"/>
        <v>0</v>
      </c>
      <c r="AS2619">
        <f t="shared" si="1874"/>
        <v>1900.5281657660782</v>
      </c>
      <c r="AT2619">
        <f t="shared" si="1860"/>
        <v>0</v>
      </c>
      <c r="AU2619">
        <f t="shared" si="1875"/>
        <v>0.53752190743535522</v>
      </c>
      <c r="AV2619">
        <f t="shared" si="1876"/>
        <v>7.1534246575342468</v>
      </c>
      <c r="AW2619">
        <f t="shared" si="1877"/>
        <v>7.2743960200295416E-2</v>
      </c>
      <c r="AX2619">
        <f t="shared" si="1878"/>
        <v>20</v>
      </c>
      <c r="AY2619">
        <f t="shared" si="1879"/>
        <v>10000</v>
      </c>
      <c r="AZ2619">
        <f t="shared" si="1880"/>
        <v>0</v>
      </c>
      <c r="BA2619">
        <f t="shared" si="1881"/>
        <v>0</v>
      </c>
      <c r="BB2619">
        <f t="shared" si="1882"/>
        <v>0.88976392783284008</v>
      </c>
    </row>
    <row r="2620" spans="6:54" x14ac:dyDescent="0.25">
      <c r="F2620">
        <v>2612</v>
      </c>
      <c r="G2620" t="b">
        <f t="shared" si="1843"/>
        <v>0</v>
      </c>
      <c r="H2620">
        <f t="shared" si="1844"/>
        <v>1.2988265971631336</v>
      </c>
      <c r="I2620">
        <f t="shared" si="1883"/>
        <v>3506.3380519927159</v>
      </c>
      <c r="J2620">
        <f t="shared" si="1884"/>
        <v>1900.5281657660782</v>
      </c>
      <c r="K2620" s="15">
        <f t="shared" si="1861"/>
        <v>5406.8662177587939</v>
      </c>
      <c r="L2620">
        <f t="shared" si="1845"/>
        <v>0.84618781546723898</v>
      </c>
      <c r="M2620">
        <f t="shared" si="1862"/>
        <v>0.54202650673855401</v>
      </c>
      <c r="N2620">
        <f t="shared" si="1846"/>
        <v>0</v>
      </c>
      <c r="O2620">
        <f t="shared" si="1847"/>
        <v>1.107215771719545E-3</v>
      </c>
      <c r="P2620">
        <f t="shared" si="1848"/>
        <v>2.4658876210261344E-4</v>
      </c>
      <c r="Q2620">
        <f t="shared" si="1885"/>
        <v>1.3538045338221585E-3</v>
      </c>
      <c r="R2620">
        <f t="shared" si="1886"/>
        <v>1.3528885538635071E-3</v>
      </c>
      <c r="S2620">
        <f t="shared" si="1887"/>
        <v>1.0155271825039554E-2</v>
      </c>
      <c r="T2620" s="17">
        <f t="shared" si="1863"/>
        <v>32.168696520427531</v>
      </c>
      <c r="U2620" s="17">
        <f t="shared" si="1864"/>
        <v>14.625337086350568</v>
      </c>
      <c r="V2620">
        <f t="shared" si="1888"/>
        <v>17.543359434076962</v>
      </c>
      <c r="W2620">
        <f t="shared" si="1865"/>
        <v>2653.5969548072317</v>
      </c>
      <c r="X2620">
        <f t="shared" si="1866"/>
        <v>0</v>
      </c>
      <c r="Y2620">
        <f t="shared" si="1849"/>
        <v>15.789023490669265</v>
      </c>
      <c r="Z2620">
        <f t="shared" si="1850"/>
        <v>1710.4753491894705</v>
      </c>
      <c r="AA2620">
        <f t="shared" si="1851"/>
        <v>5.847728000160874</v>
      </c>
      <c r="AB2620">
        <f t="shared" si="1867"/>
        <v>15.789023490669265</v>
      </c>
      <c r="AC2620">
        <v>0</v>
      </c>
      <c r="AD2620">
        <f t="shared" si="1868"/>
        <v>0</v>
      </c>
      <c r="AE2620">
        <f t="shared" si="1852"/>
        <v>0</v>
      </c>
      <c r="AF2620">
        <f t="shared" si="1869"/>
        <v>1916.3171892567475</v>
      </c>
      <c r="AG2620">
        <f t="shared" si="1870"/>
        <v>3506.3380519927159</v>
      </c>
      <c r="AH2620">
        <f t="shared" si="1871"/>
        <v>0.42078711904505295</v>
      </c>
      <c r="AI2620">
        <f t="shared" si="1853"/>
        <v>0.32479973710386656</v>
      </c>
      <c r="AJ2620">
        <f t="shared" si="1854"/>
        <v>0.67520026289613355</v>
      </c>
      <c r="AK2620">
        <f t="shared" si="1855"/>
        <v>1916.3171892567475</v>
      </c>
      <c r="AL2620">
        <f t="shared" si="1856"/>
        <v>3506.3380519927159</v>
      </c>
      <c r="AM2620">
        <f t="shared" si="1872"/>
        <v>0.42078711904505295</v>
      </c>
      <c r="AN2620">
        <f t="shared" si="1873"/>
        <v>1916.3171892567475</v>
      </c>
      <c r="AO2620">
        <f t="shared" si="1873"/>
        <v>3506.3380519927159</v>
      </c>
      <c r="AP2620">
        <f t="shared" si="1857"/>
        <v>803.64365706229739</v>
      </c>
      <c r="AQ2620">
        <f t="shared" si="1858"/>
        <v>1492.3846552090429</v>
      </c>
      <c r="AR2620">
        <f t="shared" si="1859"/>
        <v>0</v>
      </c>
      <c r="AS2620">
        <f t="shared" si="1874"/>
        <v>1916.3171892567475</v>
      </c>
      <c r="AT2620">
        <f t="shared" si="1860"/>
        <v>0</v>
      </c>
      <c r="AU2620">
        <f t="shared" si="1875"/>
        <v>0.54202650673855401</v>
      </c>
      <c r="AV2620">
        <f t="shared" si="1876"/>
        <v>7.1561643835616442</v>
      </c>
      <c r="AW2620">
        <f t="shared" si="1877"/>
        <v>7.2672794539735117E-2</v>
      </c>
      <c r="AX2620">
        <f t="shared" si="1878"/>
        <v>20</v>
      </c>
      <c r="AY2620">
        <f t="shared" si="1879"/>
        <v>10000</v>
      </c>
      <c r="AZ2620">
        <f t="shared" si="1880"/>
        <v>0</v>
      </c>
      <c r="BA2620">
        <f t="shared" si="1881"/>
        <v>0</v>
      </c>
      <c r="BB2620">
        <f t="shared" si="1882"/>
        <v>0.89237073944960121</v>
      </c>
    </row>
    <row r="2621" spans="6:54" x14ac:dyDescent="0.25">
      <c r="F2621">
        <v>2613</v>
      </c>
      <c r="G2621" t="b">
        <f t="shared" si="1843"/>
        <v>0</v>
      </c>
      <c r="H2621">
        <f t="shared" si="1844"/>
        <v>1.2988300747303454</v>
      </c>
      <c r="I2621">
        <f t="shared" si="1883"/>
        <v>3506.3380519927159</v>
      </c>
      <c r="J2621">
        <f t="shared" si="1884"/>
        <v>1916.3171892567475</v>
      </c>
      <c r="K2621" s="15">
        <f t="shared" si="1861"/>
        <v>5422.6552412494639</v>
      </c>
      <c r="L2621">
        <f t="shared" si="1845"/>
        <v>0.84618781546723898</v>
      </c>
      <c r="M2621">
        <f t="shared" si="1862"/>
        <v>0.54652950195936456</v>
      </c>
      <c r="N2621">
        <f t="shared" si="1846"/>
        <v>0</v>
      </c>
      <c r="O2621">
        <f t="shared" si="1847"/>
        <v>1.107215771719545E-3</v>
      </c>
      <c r="P2621">
        <f t="shared" si="1848"/>
        <v>2.3893727069883742E-4</v>
      </c>
      <c r="Q2621">
        <f t="shared" si="1885"/>
        <v>1.3461530424183823E-3</v>
      </c>
      <c r="R2621">
        <f t="shared" si="1886"/>
        <v>1.3452473848417634E-3</v>
      </c>
      <c r="S2621">
        <f t="shared" si="1887"/>
        <v>1.0141532874026086E-2</v>
      </c>
      <c r="T2621" s="17">
        <f t="shared" si="1863"/>
        <v>32.168696520427531</v>
      </c>
      <c r="U2621" s="17">
        <f t="shared" si="1864"/>
        <v>14.631584255522499</v>
      </c>
      <c r="V2621">
        <f t="shared" si="1888"/>
        <v>17.537112264905033</v>
      </c>
      <c r="W2621">
        <f t="shared" si="1865"/>
        <v>2637.8201248428054</v>
      </c>
      <c r="X2621">
        <f t="shared" si="1866"/>
        <v>0</v>
      </c>
      <c r="Y2621">
        <f t="shared" si="1849"/>
        <v>15.78340103841453</v>
      </c>
      <c r="Z2621">
        <f t="shared" si="1850"/>
        <v>1724.6854703310728</v>
      </c>
      <c r="AA2621">
        <f t="shared" si="1851"/>
        <v>5.8456456312607949</v>
      </c>
      <c r="AB2621">
        <f t="shared" si="1867"/>
        <v>15.78340103841453</v>
      </c>
      <c r="AC2621">
        <v>0</v>
      </c>
      <c r="AD2621">
        <f t="shared" si="1868"/>
        <v>0</v>
      </c>
      <c r="AE2621">
        <f t="shared" si="1852"/>
        <v>0</v>
      </c>
      <c r="AF2621">
        <f t="shared" si="1869"/>
        <v>1932.100590295162</v>
      </c>
      <c r="AG2621">
        <f t="shared" si="1870"/>
        <v>3506.3380519927159</v>
      </c>
      <c r="AH2621">
        <f t="shared" si="1871"/>
        <v>0.42425172036719278</v>
      </c>
      <c r="AI2621">
        <f t="shared" si="1853"/>
        <v>0.32480032428521649</v>
      </c>
      <c r="AJ2621">
        <f t="shared" si="1854"/>
        <v>0.67519967571478345</v>
      </c>
      <c r="AK2621">
        <f t="shared" si="1855"/>
        <v>1932.100590295162</v>
      </c>
      <c r="AL2621">
        <f t="shared" si="1856"/>
        <v>3506.3380519927159</v>
      </c>
      <c r="AM2621">
        <f t="shared" si="1872"/>
        <v>0.42425172036719278</v>
      </c>
      <c r="AN2621">
        <f t="shared" si="1873"/>
        <v>1932.100590295162</v>
      </c>
      <c r="AO2621">
        <f t="shared" si="1873"/>
        <v>3506.3380519927159</v>
      </c>
      <c r="AP2621">
        <f t="shared" si="1857"/>
        <v>803.64365706229739</v>
      </c>
      <c r="AQ2621">
        <f t="shared" si="1858"/>
        <v>1504.6764123611435</v>
      </c>
      <c r="AR2621">
        <f t="shared" si="1859"/>
        <v>0</v>
      </c>
      <c r="AS2621">
        <f t="shared" si="1874"/>
        <v>1932.100590295162</v>
      </c>
      <c r="AT2621">
        <f t="shared" si="1860"/>
        <v>0</v>
      </c>
      <c r="AU2621">
        <f t="shared" si="1875"/>
        <v>0.54652950195936456</v>
      </c>
      <c r="AV2621">
        <f t="shared" si="1876"/>
        <v>7.1589041095890407</v>
      </c>
      <c r="AW2621">
        <f t="shared" si="1877"/>
        <v>7.2602261369397694E-2</v>
      </c>
      <c r="AX2621">
        <f t="shared" si="1878"/>
        <v>20</v>
      </c>
      <c r="AY2621">
        <f t="shared" si="1879"/>
        <v>10000</v>
      </c>
      <c r="AZ2621">
        <f t="shared" si="1880"/>
        <v>0</v>
      </c>
      <c r="BA2621">
        <f t="shared" si="1881"/>
        <v>0</v>
      </c>
      <c r="BB2621">
        <f t="shared" si="1882"/>
        <v>0.89497662278388446</v>
      </c>
    </row>
    <row r="2622" spans="6:54" x14ac:dyDescent="0.25">
      <c r="F2622">
        <v>2614</v>
      </c>
      <c r="G2622" t="b">
        <f t="shared" si="1843"/>
        <v>0</v>
      </c>
      <c r="H2622">
        <f t="shared" si="1844"/>
        <v>1.2988335420004855</v>
      </c>
      <c r="I2622">
        <f t="shared" si="1883"/>
        <v>3506.3380519927159</v>
      </c>
      <c r="J2622">
        <f t="shared" si="1884"/>
        <v>1932.100590295162</v>
      </c>
      <c r="K2622" s="15">
        <f t="shared" si="1861"/>
        <v>5438.4386422878779</v>
      </c>
      <c r="L2622">
        <f t="shared" si="1845"/>
        <v>0.84618781546723898</v>
      </c>
      <c r="M2622">
        <f t="shared" si="1862"/>
        <v>0.5510308936689986</v>
      </c>
      <c r="N2622">
        <f t="shared" si="1846"/>
        <v>0</v>
      </c>
      <c r="O2622">
        <f t="shared" si="1847"/>
        <v>1.107215771719545E-3</v>
      </c>
      <c r="P2622">
        <f t="shared" si="1848"/>
        <v>2.3152579893913168E-4</v>
      </c>
      <c r="Q2622">
        <f t="shared" si="1885"/>
        <v>1.3387415706586766E-3</v>
      </c>
      <c r="R2622">
        <f t="shared" si="1886"/>
        <v>1.3378458559168971E-3</v>
      </c>
      <c r="S2622">
        <f t="shared" si="1887"/>
        <v>1.0127890003449016E-2</v>
      </c>
      <c r="T2622" s="17">
        <f t="shared" si="1863"/>
        <v>32.168696520427531</v>
      </c>
      <c r="U2622" s="17">
        <f t="shared" si="1864"/>
        <v>14.63782920008501</v>
      </c>
      <c r="V2622">
        <f t="shared" si="1888"/>
        <v>17.530867320342523</v>
      </c>
      <c r="W2622">
        <f t="shared" si="1865"/>
        <v>2622.0488812256199</v>
      </c>
      <c r="X2622">
        <f t="shared" si="1866"/>
        <v>0</v>
      </c>
      <c r="Y2622">
        <f t="shared" si="1849"/>
        <v>15.777780588308271</v>
      </c>
      <c r="Z2622">
        <f t="shared" si="1850"/>
        <v>1738.8905312656459</v>
      </c>
      <c r="AA2622">
        <f t="shared" si="1851"/>
        <v>5.8435640038897736</v>
      </c>
      <c r="AB2622">
        <f t="shared" si="1867"/>
        <v>15.777780588308271</v>
      </c>
      <c r="AC2622">
        <v>0</v>
      </c>
      <c r="AD2622">
        <f t="shared" si="1868"/>
        <v>0</v>
      </c>
      <c r="AE2622">
        <f t="shared" si="1852"/>
        <v>0</v>
      </c>
      <c r="AF2622">
        <f t="shared" si="1869"/>
        <v>1947.8783708834703</v>
      </c>
      <c r="AG2622">
        <f t="shared" si="1870"/>
        <v>3506.3380519927159</v>
      </c>
      <c r="AH2622">
        <f t="shared" si="1871"/>
        <v>0.42771507238935863</v>
      </c>
      <c r="AI2622">
        <f t="shared" si="1853"/>
        <v>0.32480090972690656</v>
      </c>
      <c r="AJ2622">
        <f t="shared" si="1854"/>
        <v>0.67519909027309344</v>
      </c>
      <c r="AK2622">
        <f t="shared" si="1855"/>
        <v>1947.8783708834703</v>
      </c>
      <c r="AL2622">
        <f t="shared" si="1856"/>
        <v>3506.3380519927159</v>
      </c>
      <c r="AM2622">
        <f t="shared" si="1872"/>
        <v>0.42771507238935863</v>
      </c>
      <c r="AN2622">
        <f t="shared" si="1873"/>
        <v>1947.8783708834703</v>
      </c>
      <c r="AO2622">
        <f t="shared" si="1873"/>
        <v>3506.3380519927159</v>
      </c>
      <c r="AP2622">
        <f t="shared" si="1857"/>
        <v>803.64365706229739</v>
      </c>
      <c r="AQ2622">
        <f t="shared" si="1858"/>
        <v>1516.9637924333222</v>
      </c>
      <c r="AR2622">
        <f t="shared" si="1859"/>
        <v>0</v>
      </c>
      <c r="AS2622">
        <f t="shared" si="1874"/>
        <v>1947.8783708834703</v>
      </c>
      <c r="AT2622">
        <f t="shared" si="1860"/>
        <v>0</v>
      </c>
      <c r="AU2622">
        <f t="shared" si="1875"/>
        <v>0.5510308936689986</v>
      </c>
      <c r="AV2622">
        <f t="shared" si="1876"/>
        <v>7.161643835616438</v>
      </c>
      <c r="AW2622">
        <f t="shared" si="1877"/>
        <v>7.2532341011001991E-2</v>
      </c>
      <c r="AX2622">
        <f t="shared" si="1878"/>
        <v>20</v>
      </c>
      <c r="AY2622">
        <f t="shared" si="1879"/>
        <v>10000</v>
      </c>
      <c r="AZ2622">
        <f t="shared" si="1880"/>
        <v>0</v>
      </c>
      <c r="BA2622">
        <f t="shared" si="1881"/>
        <v>0</v>
      </c>
      <c r="BB2622">
        <f t="shared" si="1882"/>
        <v>0.89758157816624962</v>
      </c>
    </row>
    <row r="2623" spans="6:54" x14ac:dyDescent="0.25">
      <c r="F2623">
        <v>2615</v>
      </c>
      <c r="G2623" t="b">
        <f t="shared" si="1843"/>
        <v>0</v>
      </c>
      <c r="H2623">
        <f t="shared" si="1844"/>
        <v>1.2988369990039892</v>
      </c>
      <c r="I2623">
        <f t="shared" si="1883"/>
        <v>3506.3380519927159</v>
      </c>
      <c r="J2623">
        <f t="shared" si="1884"/>
        <v>1947.8783708834703</v>
      </c>
      <c r="K2623" s="15">
        <f t="shared" si="1861"/>
        <v>5454.2164228761867</v>
      </c>
      <c r="L2623">
        <f t="shared" si="1845"/>
        <v>0.84618781546723898</v>
      </c>
      <c r="M2623">
        <f t="shared" si="1862"/>
        <v>0.55553068243846471</v>
      </c>
      <c r="N2623">
        <f t="shared" si="1846"/>
        <v>0</v>
      </c>
      <c r="O2623">
        <f t="shared" si="1847"/>
        <v>1.107215771719545E-3</v>
      </c>
      <c r="P2623">
        <f t="shared" si="1848"/>
        <v>2.2434673707966756E-4</v>
      </c>
      <c r="Q2623">
        <f t="shared" si="1885"/>
        <v>1.3315625087992125E-3</v>
      </c>
      <c r="R2623">
        <f t="shared" si="1886"/>
        <v>1.3306763728005988E-3</v>
      </c>
      <c r="S2623">
        <f t="shared" si="1887"/>
        <v>1.011434044777872E-2</v>
      </c>
      <c r="T2623" s="17">
        <f t="shared" si="1863"/>
        <v>32.168696520427531</v>
      </c>
      <c r="U2623" s="17">
        <f t="shared" si="1864"/>
        <v>14.64407192083028</v>
      </c>
      <c r="V2623">
        <f t="shared" si="1888"/>
        <v>17.524624599597253</v>
      </c>
      <c r="W2623">
        <f t="shared" si="1865"/>
        <v>2606.2832220602427</v>
      </c>
      <c r="X2623">
        <f t="shared" si="1866"/>
        <v>0</v>
      </c>
      <c r="Y2623">
        <f t="shared" si="1849"/>
        <v>15.772162139637528</v>
      </c>
      <c r="Z2623">
        <f t="shared" si="1850"/>
        <v>1753.0905337951233</v>
      </c>
      <c r="AA2623">
        <f t="shared" si="1851"/>
        <v>5.8414831177837527</v>
      </c>
      <c r="AB2623">
        <f t="shared" si="1867"/>
        <v>15.772162139637528</v>
      </c>
      <c r="AC2623">
        <v>0</v>
      </c>
      <c r="AD2623">
        <f t="shared" si="1868"/>
        <v>0</v>
      </c>
      <c r="AE2623">
        <f t="shared" si="1852"/>
        <v>0</v>
      </c>
      <c r="AF2623">
        <f t="shared" si="1869"/>
        <v>1963.6505330231078</v>
      </c>
      <c r="AG2623">
        <f t="shared" si="1870"/>
        <v>3506.3380519927159</v>
      </c>
      <c r="AH2623">
        <f t="shared" si="1871"/>
        <v>0.43117717563329722</v>
      </c>
      <c r="AI2623">
        <f t="shared" si="1853"/>
        <v>0.32480149343408476</v>
      </c>
      <c r="AJ2623">
        <f t="shared" si="1854"/>
        <v>0.67519850656591529</v>
      </c>
      <c r="AK2623">
        <f t="shared" si="1855"/>
        <v>1963.6505330231078</v>
      </c>
      <c r="AL2623">
        <f t="shared" si="1856"/>
        <v>3506.3380519927159</v>
      </c>
      <c r="AM2623">
        <f t="shared" si="1872"/>
        <v>0.43117717563329722</v>
      </c>
      <c r="AN2623">
        <f t="shared" si="1873"/>
        <v>1963.6505330231078</v>
      </c>
      <c r="AO2623">
        <f t="shared" si="1873"/>
        <v>3506.3380519927159</v>
      </c>
      <c r="AP2623">
        <f t="shared" si="1857"/>
        <v>803.64365706229739</v>
      </c>
      <c r="AQ2623">
        <f t="shared" si="1858"/>
        <v>1529.246796984251</v>
      </c>
      <c r="AR2623">
        <f t="shared" si="1859"/>
        <v>0</v>
      </c>
      <c r="AS2623">
        <f t="shared" si="1874"/>
        <v>1963.6505330231078</v>
      </c>
      <c r="AT2623">
        <f t="shared" si="1860"/>
        <v>0</v>
      </c>
      <c r="AU2623">
        <f t="shared" si="1875"/>
        <v>0.55553068243846471</v>
      </c>
      <c r="AV2623">
        <f t="shared" si="1876"/>
        <v>7.1643835616438354</v>
      </c>
      <c r="AW2623">
        <f t="shared" si="1877"/>
        <v>7.2463014440935211E-2</v>
      </c>
      <c r="AX2623">
        <f t="shared" si="1878"/>
        <v>20</v>
      </c>
      <c r="AY2623">
        <f t="shared" si="1879"/>
        <v>10000</v>
      </c>
      <c r="AZ2623">
        <f t="shared" si="1880"/>
        <v>0</v>
      </c>
      <c r="BA2623">
        <f t="shared" si="1881"/>
        <v>0</v>
      </c>
      <c r="BB2623">
        <f t="shared" si="1882"/>
        <v>0.9001856059271397</v>
      </c>
    </row>
    <row r="2624" spans="6:54" x14ac:dyDescent="0.25">
      <c r="F2624">
        <v>2616</v>
      </c>
      <c r="G2624" t="b">
        <f t="shared" si="1843"/>
        <v>0</v>
      </c>
      <c r="H2624">
        <f t="shared" si="1844"/>
        <v>1.2988404457712017</v>
      </c>
      <c r="I2624">
        <f t="shared" si="1883"/>
        <v>3506.3380519927159</v>
      </c>
      <c r="J2624">
        <f t="shared" si="1884"/>
        <v>1963.6505330231078</v>
      </c>
      <c r="K2624" s="15">
        <f t="shared" si="1861"/>
        <v>5469.9885850158234</v>
      </c>
      <c r="L2624">
        <f t="shared" si="1845"/>
        <v>0.84618781546723898</v>
      </c>
      <c r="M2624">
        <f t="shared" si="1862"/>
        <v>0.56002886883856773</v>
      </c>
      <c r="N2624">
        <f t="shared" si="1846"/>
        <v>0</v>
      </c>
      <c r="O2624">
        <f t="shared" si="1847"/>
        <v>1.107215771719545E-3</v>
      </c>
      <c r="P2624">
        <f t="shared" si="1848"/>
        <v>2.1739271916647595E-4</v>
      </c>
      <c r="Q2624">
        <f t="shared" si="1885"/>
        <v>1.324608490886021E-3</v>
      </c>
      <c r="R2624">
        <f t="shared" si="1886"/>
        <v>1.3237315842876685E-3</v>
      </c>
      <c r="S2624">
        <f t="shared" si="1887"/>
        <v>1.01008815339184E-2</v>
      </c>
      <c r="T2624" s="17">
        <f t="shared" si="1863"/>
        <v>32.168696520427531</v>
      </c>
      <c r="U2624" s="17">
        <f t="shared" si="1864"/>
        <v>14.650312418550211</v>
      </c>
      <c r="V2624">
        <f t="shared" si="1888"/>
        <v>17.51838410187732</v>
      </c>
      <c r="W2624">
        <f t="shared" si="1865"/>
        <v>2590.5231454516388</v>
      </c>
      <c r="X2624">
        <f t="shared" si="1866"/>
        <v>0</v>
      </c>
      <c r="Y2624">
        <f t="shared" si="1849"/>
        <v>15.766545691689588</v>
      </c>
      <c r="Z2624">
        <f t="shared" si="1850"/>
        <v>1767.285479720797</v>
      </c>
      <c r="AA2624">
        <f t="shared" si="1851"/>
        <v>5.8394029726787675</v>
      </c>
      <c r="AB2624">
        <f t="shared" si="1867"/>
        <v>15.766545691689588</v>
      </c>
      <c r="AC2624">
        <v>0</v>
      </c>
      <c r="AD2624">
        <f t="shared" si="1868"/>
        <v>0</v>
      </c>
      <c r="AE2624">
        <f t="shared" si="1852"/>
        <v>0</v>
      </c>
      <c r="AF2624">
        <f t="shared" si="1869"/>
        <v>1979.4170787147973</v>
      </c>
      <c r="AG2624">
        <f t="shared" si="1870"/>
        <v>3506.3380519927159</v>
      </c>
      <c r="AH2624">
        <f t="shared" si="1871"/>
        <v>0.43463803062023987</v>
      </c>
      <c r="AI2624">
        <f t="shared" si="1853"/>
        <v>0.32480207541188361</v>
      </c>
      <c r="AJ2624">
        <f t="shared" si="1854"/>
        <v>0.67519792458811634</v>
      </c>
      <c r="AK2624">
        <f t="shared" si="1855"/>
        <v>1979.4170787147973</v>
      </c>
      <c r="AL2624">
        <f t="shared" si="1856"/>
        <v>3506.3380519927159</v>
      </c>
      <c r="AM2624">
        <f t="shared" si="1872"/>
        <v>0.43463803062023987</v>
      </c>
      <c r="AN2624">
        <f t="shared" si="1873"/>
        <v>1979.4170787147973</v>
      </c>
      <c r="AO2624">
        <f t="shared" si="1873"/>
        <v>3506.3380519927159</v>
      </c>
      <c r="AP2624">
        <f t="shared" si="1857"/>
        <v>803.64365706229739</v>
      </c>
      <c r="AQ2624">
        <f t="shared" si="1858"/>
        <v>1541.5254275720483</v>
      </c>
      <c r="AR2624">
        <f t="shared" si="1859"/>
        <v>0</v>
      </c>
      <c r="AS2624">
        <f t="shared" si="1874"/>
        <v>1979.4170787147973</v>
      </c>
      <c r="AT2624">
        <f t="shared" si="1860"/>
        <v>0</v>
      </c>
      <c r="AU2624">
        <f t="shared" si="1875"/>
        <v>0.56002886883856773</v>
      </c>
      <c r="AV2624">
        <f t="shared" si="1876"/>
        <v>7.1671232876712327</v>
      </c>
      <c r="AW2624">
        <f t="shared" si="1877"/>
        <v>7.2394263267754888E-2</v>
      </c>
      <c r="AX2624">
        <f t="shared" si="1878"/>
        <v>20</v>
      </c>
      <c r="AY2624">
        <f t="shared" si="1879"/>
        <v>10000</v>
      </c>
      <c r="AZ2624">
        <f t="shared" si="1880"/>
        <v>0</v>
      </c>
      <c r="BA2624">
        <f t="shared" si="1881"/>
        <v>0</v>
      </c>
      <c r="BB2624">
        <f t="shared" si="1882"/>
        <v>0.90278870639687903</v>
      </c>
    </row>
    <row r="2625" spans="6:54" x14ac:dyDescent="0.25">
      <c r="F2625">
        <v>2617</v>
      </c>
      <c r="G2625" t="b">
        <f t="shared" si="1843"/>
        <v>0</v>
      </c>
      <c r="H2625">
        <f t="shared" si="1844"/>
        <v>1.2988438823323787</v>
      </c>
      <c r="I2625">
        <f t="shared" si="1883"/>
        <v>3506.3380519927159</v>
      </c>
      <c r="J2625">
        <f t="shared" si="1884"/>
        <v>1979.4170787147973</v>
      </c>
      <c r="K2625" s="15">
        <f t="shared" si="1861"/>
        <v>5485.7551307075137</v>
      </c>
      <c r="L2625">
        <f t="shared" si="1845"/>
        <v>0.84618781546723898</v>
      </c>
      <c r="M2625">
        <f t="shared" si="1862"/>
        <v>0.56452545343990956</v>
      </c>
      <c r="N2625">
        <f t="shared" si="1846"/>
        <v>0</v>
      </c>
      <c r="O2625">
        <f t="shared" si="1847"/>
        <v>1.107215771719545E-3</v>
      </c>
      <c r="P2625">
        <f t="shared" si="1848"/>
        <v>2.106566151452443E-4</v>
      </c>
      <c r="Q2625">
        <f t="shared" si="1885"/>
        <v>1.3178723868647892E-3</v>
      </c>
      <c r="R2625">
        <f t="shared" si="1886"/>
        <v>1.3170043744025195E-3</v>
      </c>
      <c r="S2625">
        <f t="shared" si="1887"/>
        <v>1.0087510678002804E-2</v>
      </c>
      <c r="T2625" s="17">
        <f t="shared" si="1863"/>
        <v>32.168696520427531</v>
      </c>
      <c r="U2625" s="17">
        <f t="shared" si="1864"/>
        <v>14.656550694036415</v>
      </c>
      <c r="V2625">
        <f t="shared" si="1888"/>
        <v>17.512145826391116</v>
      </c>
      <c r="W2625">
        <f t="shared" si="1865"/>
        <v>2574.7686495051717</v>
      </c>
      <c r="X2625">
        <f t="shared" si="1866"/>
        <v>0</v>
      </c>
      <c r="Y2625">
        <f t="shared" si="1849"/>
        <v>15.760931243752005</v>
      </c>
      <c r="Z2625">
        <f t="shared" si="1850"/>
        <v>1781.4753708433177</v>
      </c>
      <c r="AA2625">
        <f t="shared" si="1851"/>
        <v>5.8373235683109508</v>
      </c>
      <c r="AB2625">
        <f t="shared" si="1867"/>
        <v>15.760931243752005</v>
      </c>
      <c r="AC2625">
        <v>0</v>
      </c>
      <c r="AD2625">
        <f t="shared" si="1868"/>
        <v>0</v>
      </c>
      <c r="AE2625">
        <f t="shared" si="1852"/>
        <v>0</v>
      </c>
      <c r="AF2625">
        <f t="shared" si="1869"/>
        <v>1995.1780099585494</v>
      </c>
      <c r="AG2625">
        <f t="shared" si="1870"/>
        <v>3506.3380519927159</v>
      </c>
      <c r="AH2625">
        <f t="shared" si="1871"/>
        <v>0.43809763787090356</v>
      </c>
      <c r="AI2625">
        <f t="shared" si="1853"/>
        <v>0.32480265566542083</v>
      </c>
      <c r="AJ2625">
        <f t="shared" si="1854"/>
        <v>0.67519734433457923</v>
      </c>
      <c r="AK2625">
        <f t="shared" si="1855"/>
        <v>1995.1780099585494</v>
      </c>
      <c r="AL2625">
        <f t="shared" si="1856"/>
        <v>3506.3380519927159</v>
      </c>
      <c r="AM2625">
        <f t="shared" si="1872"/>
        <v>0.43809763787090356</v>
      </c>
      <c r="AN2625">
        <f t="shared" si="1873"/>
        <v>1995.1780099585494</v>
      </c>
      <c r="AO2625">
        <f t="shared" si="1873"/>
        <v>3506.3380519927159</v>
      </c>
      <c r="AP2625">
        <f t="shared" si="1857"/>
        <v>803.64365706229739</v>
      </c>
      <c r="AQ2625">
        <f t="shared" si="1858"/>
        <v>1553.7996857542771</v>
      </c>
      <c r="AR2625">
        <f t="shared" si="1859"/>
        <v>0</v>
      </c>
      <c r="AS2625">
        <f t="shared" si="1874"/>
        <v>1995.1780099585494</v>
      </c>
      <c r="AT2625">
        <f t="shared" si="1860"/>
        <v>0</v>
      </c>
      <c r="AU2625">
        <f t="shared" si="1875"/>
        <v>0.56452545343990956</v>
      </c>
      <c r="AV2625">
        <f t="shared" si="1876"/>
        <v>7.1698630136986301</v>
      </c>
      <c r="AW2625">
        <f t="shared" si="1877"/>
        <v>7.2326069710502303E-2</v>
      </c>
      <c r="AX2625">
        <f t="shared" si="1878"/>
        <v>20</v>
      </c>
      <c r="AY2625">
        <f t="shared" si="1879"/>
        <v>10000</v>
      </c>
      <c r="AZ2625">
        <f t="shared" si="1880"/>
        <v>0</v>
      </c>
      <c r="BA2625">
        <f t="shared" si="1881"/>
        <v>0</v>
      </c>
      <c r="BB2625">
        <f t="shared" si="1882"/>
        <v>0.90539087990567579</v>
      </c>
    </row>
    <row r="2626" spans="6:54" x14ac:dyDescent="0.25">
      <c r="F2626">
        <v>2618</v>
      </c>
      <c r="G2626" t="b">
        <f t="shared" si="1843"/>
        <v>0</v>
      </c>
      <c r="H2626">
        <f t="shared" si="1844"/>
        <v>1.2988473087176868</v>
      </c>
      <c r="I2626">
        <f t="shared" si="1883"/>
        <v>3506.3380519927159</v>
      </c>
      <c r="J2626">
        <f t="shared" si="1884"/>
        <v>1995.1780099585494</v>
      </c>
      <c r="K2626" s="15">
        <f t="shared" si="1861"/>
        <v>5501.5160619512653</v>
      </c>
      <c r="L2626">
        <f t="shared" si="1845"/>
        <v>0.84618781546723898</v>
      </c>
      <c r="M2626">
        <f t="shared" si="1862"/>
        <v>0.56902043681288894</v>
      </c>
      <c r="N2626">
        <f t="shared" si="1846"/>
        <v>0</v>
      </c>
      <c r="O2626">
        <f t="shared" si="1847"/>
        <v>1.107215771719545E-3</v>
      </c>
      <c r="P2626">
        <f t="shared" si="1848"/>
        <v>2.0413152322904199E-4</v>
      </c>
      <c r="Q2626">
        <f t="shared" si="1885"/>
        <v>1.3113472949485869E-3</v>
      </c>
      <c r="R2626">
        <f t="shared" si="1886"/>
        <v>1.3104878548004795E-3</v>
      </c>
      <c r="S2626">
        <f t="shared" si="1887"/>
        <v>1.0074225382313041E-2</v>
      </c>
      <c r="T2626" s="17">
        <f t="shared" si="1863"/>
        <v>32.168696520427531</v>
      </c>
      <c r="U2626" s="17">
        <f t="shared" si="1864"/>
        <v>14.662786748080231</v>
      </c>
      <c r="V2626">
        <f t="shared" si="1888"/>
        <v>17.505909772347302</v>
      </c>
      <c r="W2626">
        <f t="shared" si="1865"/>
        <v>2559.0197323266066</v>
      </c>
      <c r="X2626">
        <f t="shared" si="1866"/>
        <v>0</v>
      </c>
      <c r="Y2626">
        <f t="shared" si="1849"/>
        <v>15.755318795112572</v>
      </c>
      <c r="Z2626">
        <f t="shared" si="1850"/>
        <v>1795.6602089626945</v>
      </c>
      <c r="AA2626">
        <f t="shared" si="1851"/>
        <v>5.835244904416526</v>
      </c>
      <c r="AB2626">
        <f t="shared" si="1867"/>
        <v>15.755318795112572</v>
      </c>
      <c r="AC2626">
        <v>0</v>
      </c>
      <c r="AD2626">
        <f t="shared" si="1868"/>
        <v>0</v>
      </c>
      <c r="AE2626">
        <f t="shared" si="1852"/>
        <v>0</v>
      </c>
      <c r="AF2626">
        <f t="shared" si="1869"/>
        <v>2010.933328753662</v>
      </c>
      <c r="AG2626">
        <f t="shared" si="1870"/>
        <v>3506.3380519927159</v>
      </c>
      <c r="AH2626">
        <f t="shared" si="1871"/>
        <v>0.44155599790549227</v>
      </c>
      <c r="AI2626">
        <f t="shared" si="1853"/>
        <v>0.32480323419979873</v>
      </c>
      <c r="AJ2626">
        <f t="shared" si="1854"/>
        <v>0.67519676580020116</v>
      </c>
      <c r="AK2626">
        <f t="shared" si="1855"/>
        <v>2010.933328753662</v>
      </c>
      <c r="AL2626">
        <f t="shared" si="1856"/>
        <v>3506.3380519927159</v>
      </c>
      <c r="AM2626">
        <f t="shared" si="1872"/>
        <v>0.44155599790549227</v>
      </c>
      <c r="AN2626">
        <f t="shared" si="1873"/>
        <v>2010.933328753662</v>
      </c>
      <c r="AO2626">
        <f t="shared" si="1873"/>
        <v>3506.3380519927159</v>
      </c>
      <c r="AP2626">
        <f t="shared" si="1857"/>
        <v>803.64365706229739</v>
      </c>
      <c r="AQ2626">
        <f t="shared" si="1858"/>
        <v>1566.0695730879456</v>
      </c>
      <c r="AR2626">
        <f t="shared" si="1859"/>
        <v>0</v>
      </c>
      <c r="AS2626">
        <f t="shared" si="1874"/>
        <v>2010.933328753662</v>
      </c>
      <c r="AT2626">
        <f t="shared" si="1860"/>
        <v>0</v>
      </c>
      <c r="AU2626">
        <f t="shared" si="1875"/>
        <v>0.56902043681288894</v>
      </c>
      <c r="AV2626">
        <f t="shared" si="1876"/>
        <v>7.1726027397260275</v>
      </c>
      <c r="AW2626">
        <f t="shared" si="1877"/>
        <v>7.2258416577796011E-2</v>
      </c>
      <c r="AX2626">
        <f t="shared" si="1878"/>
        <v>20</v>
      </c>
      <c r="AY2626">
        <f t="shared" si="1879"/>
        <v>10000</v>
      </c>
      <c r="AZ2626">
        <f t="shared" si="1880"/>
        <v>0</v>
      </c>
      <c r="BA2626">
        <f t="shared" si="1881"/>
        <v>0</v>
      </c>
      <c r="BB2626">
        <f t="shared" si="1882"/>
        <v>0.90799212678361896</v>
      </c>
    </row>
    <row r="2627" spans="6:54" x14ac:dyDescent="0.25">
      <c r="F2627">
        <v>2619</v>
      </c>
      <c r="G2627" t="b">
        <f t="shared" si="1843"/>
        <v>0</v>
      </c>
      <c r="H2627">
        <f t="shared" si="1844"/>
        <v>1.2988507249572041</v>
      </c>
      <c r="I2627">
        <f t="shared" si="1883"/>
        <v>3506.3380519927159</v>
      </c>
      <c r="J2627">
        <f t="shared" si="1884"/>
        <v>2010.933328753662</v>
      </c>
      <c r="K2627" s="15">
        <f t="shared" si="1861"/>
        <v>5517.2713807463779</v>
      </c>
      <c r="L2627">
        <f t="shared" si="1845"/>
        <v>0.84618781546723898</v>
      </c>
      <c r="M2627">
        <f t="shared" si="1862"/>
        <v>0.5735138195277012</v>
      </c>
      <c r="N2627">
        <f t="shared" si="1846"/>
        <v>0</v>
      </c>
      <c r="O2627">
        <f t="shared" si="1847"/>
        <v>1.107215771719545E-3</v>
      </c>
      <c r="P2627">
        <f t="shared" si="1848"/>
        <v>1.9781076251545798E-4</v>
      </c>
      <c r="Q2627">
        <f t="shared" si="1885"/>
        <v>1.305026534235003E-3</v>
      </c>
      <c r="R2627">
        <f t="shared" si="1886"/>
        <v>1.3041753574172255E-3</v>
      </c>
      <c r="S2627">
        <f t="shared" si="1887"/>
        <v>1.0061023232302997E-2</v>
      </c>
      <c r="T2627" s="17">
        <f t="shared" si="1863"/>
        <v>32.168696520427531</v>
      </c>
      <c r="U2627" s="17">
        <f t="shared" si="1864"/>
        <v>14.669020581472711</v>
      </c>
      <c r="V2627">
        <f t="shared" si="1888"/>
        <v>17.49967593895482</v>
      </c>
      <c r="W2627">
        <f t="shared" si="1865"/>
        <v>2543.2763920221078</v>
      </c>
      <c r="X2627">
        <f t="shared" si="1866"/>
        <v>0</v>
      </c>
      <c r="Y2627">
        <f t="shared" si="1849"/>
        <v>15.749708345059338</v>
      </c>
      <c r="Z2627">
        <f t="shared" si="1850"/>
        <v>1809.8399958782959</v>
      </c>
      <c r="AA2627">
        <f t="shared" si="1851"/>
        <v>5.8331669807318098</v>
      </c>
      <c r="AB2627">
        <f t="shared" si="1867"/>
        <v>15.749708345059338</v>
      </c>
      <c r="AC2627">
        <v>0</v>
      </c>
      <c r="AD2627">
        <f t="shared" si="1868"/>
        <v>0</v>
      </c>
      <c r="AE2627">
        <f t="shared" si="1852"/>
        <v>0</v>
      </c>
      <c r="AF2627">
        <f t="shared" si="1869"/>
        <v>2026.6830370987213</v>
      </c>
      <c r="AG2627">
        <f t="shared" si="1870"/>
        <v>3506.3380519927159</v>
      </c>
      <c r="AH2627">
        <f t="shared" si="1871"/>
        <v>0.44501311124369858</v>
      </c>
      <c r="AI2627">
        <f t="shared" si="1853"/>
        <v>0.32480381102010475</v>
      </c>
      <c r="AJ2627">
        <f t="shared" si="1854"/>
        <v>0.6751961889798952</v>
      </c>
      <c r="AK2627">
        <f t="shared" si="1855"/>
        <v>2026.6830370987213</v>
      </c>
      <c r="AL2627">
        <f t="shared" si="1856"/>
        <v>3506.3380519927159</v>
      </c>
      <c r="AM2627">
        <f t="shared" si="1872"/>
        <v>0.44501311124369858</v>
      </c>
      <c r="AN2627">
        <f t="shared" si="1873"/>
        <v>2026.6830370987213</v>
      </c>
      <c r="AO2627">
        <f t="shared" si="1873"/>
        <v>3506.3380519927159</v>
      </c>
      <c r="AP2627">
        <f t="shared" si="1857"/>
        <v>803.64365706229739</v>
      </c>
      <c r="AQ2627">
        <f t="shared" si="1858"/>
        <v>1578.3350911295079</v>
      </c>
      <c r="AR2627">
        <f t="shared" si="1859"/>
        <v>0</v>
      </c>
      <c r="AS2627">
        <f t="shared" si="1874"/>
        <v>2026.6830370987213</v>
      </c>
      <c r="AT2627">
        <f t="shared" si="1860"/>
        <v>0</v>
      </c>
      <c r="AU2627">
        <f t="shared" si="1875"/>
        <v>0.5735138195277012</v>
      </c>
      <c r="AV2627">
        <f t="shared" si="1876"/>
        <v>7.1753424657534248</v>
      </c>
      <c r="AW2627">
        <f t="shared" si="1877"/>
        <v>7.2191287247675484E-2</v>
      </c>
      <c r="AX2627">
        <f t="shared" si="1878"/>
        <v>20</v>
      </c>
      <c r="AY2627">
        <f t="shared" si="1879"/>
        <v>10000</v>
      </c>
      <c r="AZ2627">
        <f t="shared" si="1880"/>
        <v>0</v>
      </c>
      <c r="BA2627">
        <f t="shared" si="1881"/>
        <v>0</v>
      </c>
      <c r="BB2627">
        <f t="shared" si="1882"/>
        <v>0.91059244736068068</v>
      </c>
    </row>
    <row r="2628" spans="6:54" x14ac:dyDescent="0.25">
      <c r="F2628">
        <v>2620</v>
      </c>
      <c r="G2628" t="b">
        <f t="shared" si="1843"/>
        <v>0</v>
      </c>
      <c r="H2628">
        <f t="shared" si="1844"/>
        <v>1.2988541310809196</v>
      </c>
      <c r="I2628">
        <f t="shared" si="1883"/>
        <v>3506.3380519927159</v>
      </c>
      <c r="J2628">
        <f t="shared" si="1884"/>
        <v>2026.6830370987213</v>
      </c>
      <c r="K2628" s="15">
        <f t="shared" si="1861"/>
        <v>5533.0210890914368</v>
      </c>
      <c r="L2628">
        <f t="shared" si="1845"/>
        <v>0.84618781546723898</v>
      </c>
      <c r="M2628">
        <f t="shared" si="1862"/>
        <v>0.57800560215433883</v>
      </c>
      <c r="N2628">
        <f t="shared" si="1846"/>
        <v>0</v>
      </c>
      <c r="O2628">
        <f t="shared" si="1847"/>
        <v>1.107215771719545E-3</v>
      </c>
      <c r="P2628">
        <f t="shared" si="1848"/>
        <v>1.9168786584491983E-4</v>
      </c>
      <c r="Q2628">
        <f t="shared" si="1885"/>
        <v>1.2989036375644649E-3</v>
      </c>
      <c r="R2628">
        <f t="shared" si="1886"/>
        <v>1.2980604273570284E-3</v>
      </c>
      <c r="S2628">
        <f t="shared" si="1887"/>
        <v>1.0047901893733025E-2</v>
      </c>
      <c r="T2628" s="17">
        <f t="shared" si="1863"/>
        <v>32.168696520427531</v>
      </c>
      <c r="U2628" s="17">
        <f t="shared" si="1864"/>
        <v>14.675252195004624</v>
      </c>
      <c r="V2628">
        <f t="shared" si="1888"/>
        <v>17.493444325422907</v>
      </c>
      <c r="W2628">
        <f t="shared" si="1865"/>
        <v>2527.5386266982418</v>
      </c>
      <c r="X2628">
        <f t="shared" si="1866"/>
        <v>0</v>
      </c>
      <c r="Y2628">
        <f t="shared" si="1849"/>
        <v>15.744099892880616</v>
      </c>
      <c r="Z2628">
        <f t="shared" si="1850"/>
        <v>1824.0147333888492</v>
      </c>
      <c r="AA2628">
        <f t="shared" si="1851"/>
        <v>5.8310897969932176</v>
      </c>
      <c r="AB2628">
        <f t="shared" si="1867"/>
        <v>15.744099892880616</v>
      </c>
      <c r="AC2628">
        <v>0</v>
      </c>
      <c r="AD2628">
        <f t="shared" si="1868"/>
        <v>0</v>
      </c>
      <c r="AE2628">
        <f t="shared" si="1852"/>
        <v>0</v>
      </c>
      <c r="AF2628">
        <f t="shared" si="1869"/>
        <v>2042.4271369916019</v>
      </c>
      <c r="AG2628">
        <f t="shared" si="1870"/>
        <v>3506.3380519927159</v>
      </c>
      <c r="AH2628">
        <f t="shared" si="1871"/>
        <v>0.44846897840470545</v>
      </c>
      <c r="AI2628">
        <f t="shared" si="1853"/>
        <v>0.32480438613141122</v>
      </c>
      <c r="AJ2628">
        <f t="shared" si="1854"/>
        <v>0.67519561386858873</v>
      </c>
      <c r="AK2628">
        <f t="shared" si="1855"/>
        <v>2042.4271369916019</v>
      </c>
      <c r="AL2628">
        <f t="shared" si="1856"/>
        <v>3506.3380519927159</v>
      </c>
      <c r="AM2628">
        <f t="shared" si="1872"/>
        <v>0.44846897840470545</v>
      </c>
      <c r="AN2628">
        <f t="shared" si="1873"/>
        <v>2042.4271369916019</v>
      </c>
      <c r="AO2628">
        <f t="shared" si="1873"/>
        <v>3506.3380519927159</v>
      </c>
      <c r="AP2628">
        <f t="shared" si="1857"/>
        <v>803.64365706229739</v>
      </c>
      <c r="AQ2628">
        <f t="shared" si="1858"/>
        <v>1590.5962414348633</v>
      </c>
      <c r="AR2628">
        <f t="shared" si="1859"/>
        <v>0</v>
      </c>
      <c r="AS2628">
        <f t="shared" si="1874"/>
        <v>2042.4271369916019</v>
      </c>
      <c r="AT2628">
        <f t="shared" si="1860"/>
        <v>0</v>
      </c>
      <c r="AU2628">
        <f t="shared" si="1875"/>
        <v>0.57800560215433883</v>
      </c>
      <c r="AV2628">
        <f t="shared" si="1876"/>
        <v>7.1780821917808222</v>
      </c>
      <c r="AW2628">
        <f t="shared" si="1877"/>
        <v>7.2124665648165831E-2</v>
      </c>
      <c r="AX2628">
        <f t="shared" si="1878"/>
        <v>20</v>
      </c>
      <c r="AY2628">
        <f t="shared" si="1879"/>
        <v>10000</v>
      </c>
      <c r="AZ2628">
        <f t="shared" si="1880"/>
        <v>0</v>
      </c>
      <c r="BA2628">
        <f t="shared" si="1881"/>
        <v>0</v>
      </c>
      <c r="BB2628">
        <f t="shared" si="1882"/>
        <v>0.91319184196671599</v>
      </c>
    </row>
    <row r="2629" spans="6:54" x14ac:dyDescent="0.25">
      <c r="F2629">
        <v>2621</v>
      </c>
      <c r="G2629" t="b">
        <f t="shared" si="1843"/>
        <v>0</v>
      </c>
      <c r="H2629">
        <f t="shared" si="1844"/>
        <v>1.2988575271187348</v>
      </c>
      <c r="I2629">
        <f t="shared" si="1883"/>
        <v>3506.3380519927159</v>
      </c>
      <c r="J2629">
        <f t="shared" si="1884"/>
        <v>2042.4271369916019</v>
      </c>
      <c r="K2629" s="15">
        <f t="shared" si="1861"/>
        <v>5548.7651889843182</v>
      </c>
      <c r="L2629">
        <f t="shared" si="1845"/>
        <v>0.84618781546723898</v>
      </c>
      <c r="M2629">
        <f t="shared" si="1862"/>
        <v>0.58249578526259138</v>
      </c>
      <c r="N2629">
        <f t="shared" si="1846"/>
        <v>0</v>
      </c>
      <c r="O2629">
        <f t="shared" si="1847"/>
        <v>1.107215771719545E-3</v>
      </c>
      <c r="P2629">
        <f t="shared" si="1848"/>
        <v>1.8575657289223772E-4</v>
      </c>
      <c r="Q2629">
        <f t="shared" si="1885"/>
        <v>1.2929723446117828E-3</v>
      </c>
      <c r="R2629">
        <f t="shared" si="1886"/>
        <v>1.2921368160137003E-3</v>
      </c>
      <c r="S2629">
        <f t="shared" si="1887"/>
        <v>1.0034859109906804E-2</v>
      </c>
      <c r="T2629" s="17">
        <f t="shared" si="1863"/>
        <v>32.168696520427531</v>
      </c>
      <c r="U2629" s="17">
        <f t="shared" si="1864"/>
        <v>14.681481589466465</v>
      </c>
      <c r="V2629">
        <f t="shared" si="1888"/>
        <v>17.487214930961066</v>
      </c>
      <c r="W2629">
        <f t="shared" si="1865"/>
        <v>2511.8064344619793</v>
      </c>
      <c r="X2629">
        <f t="shared" si="1866"/>
        <v>0</v>
      </c>
      <c r="Y2629">
        <f t="shared" si="1849"/>
        <v>15.73849343786496</v>
      </c>
      <c r="Z2629">
        <f t="shared" si="1850"/>
        <v>1838.1844232924418</v>
      </c>
      <c r="AA2629">
        <f t="shared" si="1851"/>
        <v>5.8290133529372525</v>
      </c>
      <c r="AB2629">
        <f t="shared" si="1867"/>
        <v>15.73849343786496</v>
      </c>
      <c r="AC2629">
        <v>0</v>
      </c>
      <c r="AD2629">
        <f t="shared" si="1868"/>
        <v>0</v>
      </c>
      <c r="AE2629">
        <f t="shared" si="1852"/>
        <v>0</v>
      </c>
      <c r="AF2629">
        <f t="shared" si="1869"/>
        <v>2058.165630429467</v>
      </c>
      <c r="AG2629">
        <f t="shared" si="1870"/>
        <v>3506.3380519927159</v>
      </c>
      <c r="AH2629">
        <f t="shared" si="1871"/>
        <v>0.45192359990718689</v>
      </c>
      <c r="AI2629">
        <f t="shared" si="1853"/>
        <v>0.32480495953877564</v>
      </c>
      <c r="AJ2629">
        <f t="shared" si="1854"/>
        <v>0.67519504046122436</v>
      </c>
      <c r="AK2629">
        <f t="shared" si="1855"/>
        <v>2058.165630429467</v>
      </c>
      <c r="AL2629">
        <f t="shared" si="1856"/>
        <v>3506.3380519927159</v>
      </c>
      <c r="AM2629">
        <f t="shared" si="1872"/>
        <v>0.45192359990718689</v>
      </c>
      <c r="AN2629">
        <f t="shared" si="1873"/>
        <v>2058.165630429467</v>
      </c>
      <c r="AO2629">
        <f t="shared" si="1873"/>
        <v>3506.3380519927159</v>
      </c>
      <c r="AP2629">
        <f t="shared" si="1857"/>
        <v>803.64365706229739</v>
      </c>
      <c r="AQ2629">
        <f t="shared" si="1858"/>
        <v>1602.853025559358</v>
      </c>
      <c r="AR2629">
        <f t="shared" si="1859"/>
        <v>0</v>
      </c>
      <c r="AS2629">
        <f t="shared" si="1874"/>
        <v>2058.165630429467</v>
      </c>
      <c r="AT2629">
        <f t="shared" si="1860"/>
        <v>0</v>
      </c>
      <c r="AU2629">
        <f t="shared" si="1875"/>
        <v>0.58249578526259138</v>
      </c>
      <c r="AV2629">
        <f t="shared" si="1876"/>
        <v>7.1808219178082195</v>
      </c>
      <c r="AW2629">
        <f t="shared" si="1877"/>
        <v>7.2058536238536267E-2</v>
      </c>
      <c r="AX2629">
        <f t="shared" si="1878"/>
        <v>20</v>
      </c>
      <c r="AY2629">
        <f t="shared" si="1879"/>
        <v>10000</v>
      </c>
      <c r="AZ2629">
        <f t="shared" si="1880"/>
        <v>0</v>
      </c>
      <c r="BA2629">
        <f t="shared" si="1881"/>
        <v>0</v>
      </c>
      <c r="BB2629">
        <f t="shared" si="1882"/>
        <v>0.91579031093146168</v>
      </c>
    </row>
    <row r="2630" spans="6:54" x14ac:dyDescent="0.25">
      <c r="F2630">
        <v>2622</v>
      </c>
      <c r="G2630" t="b">
        <f t="shared" si="1843"/>
        <v>0</v>
      </c>
      <c r="H2630">
        <f t="shared" si="1844"/>
        <v>1.298860913100462</v>
      </c>
      <c r="I2630">
        <f t="shared" si="1883"/>
        <v>3506.3380519927159</v>
      </c>
      <c r="J2630">
        <f t="shared" si="1884"/>
        <v>2058.165630429467</v>
      </c>
      <c r="K2630" s="15">
        <f t="shared" si="1861"/>
        <v>5564.5036824221825</v>
      </c>
      <c r="L2630">
        <f t="shared" si="1845"/>
        <v>0.84618781546723898</v>
      </c>
      <c r="M2630">
        <f t="shared" si="1862"/>
        <v>0.58698436942204524</v>
      </c>
      <c r="N2630">
        <f t="shared" si="1846"/>
        <v>0</v>
      </c>
      <c r="O2630">
        <f t="shared" si="1847"/>
        <v>1.107215771719545E-3</v>
      </c>
      <c r="P2630">
        <f t="shared" si="1848"/>
        <v>1.8001082348368381E-4</v>
      </c>
      <c r="Q2630">
        <f t="shared" si="1885"/>
        <v>1.2872265952032288E-3</v>
      </c>
      <c r="R2630">
        <f t="shared" si="1886"/>
        <v>1.28639847441403E-3</v>
      </c>
      <c r="S2630">
        <f t="shared" si="1887"/>
        <v>1.0021892699007382E-2</v>
      </c>
      <c r="T2630" s="17">
        <f t="shared" si="1863"/>
        <v>32.168696520427531</v>
      </c>
      <c r="U2630" s="17">
        <f t="shared" si="1864"/>
        <v>14.687708765648436</v>
      </c>
      <c r="V2630">
        <f t="shared" si="1888"/>
        <v>17.480987754779093</v>
      </c>
      <c r="W2630">
        <f t="shared" si="1865"/>
        <v>2496.0798134206875</v>
      </c>
      <c r="X2630">
        <f t="shared" si="1866"/>
        <v>0</v>
      </c>
      <c r="Y2630">
        <f t="shared" si="1849"/>
        <v>15.732888979301185</v>
      </c>
      <c r="Z2630">
        <f t="shared" si="1850"/>
        <v>1852.3490673865203</v>
      </c>
      <c r="AA2630">
        <f t="shared" si="1851"/>
        <v>5.8269376483005155</v>
      </c>
      <c r="AB2630">
        <f t="shared" si="1867"/>
        <v>15.732888979301185</v>
      </c>
      <c r="AC2630">
        <v>0</v>
      </c>
      <c r="AD2630">
        <f t="shared" si="1868"/>
        <v>0</v>
      </c>
      <c r="AE2630">
        <f t="shared" si="1852"/>
        <v>0</v>
      </c>
      <c r="AF2630">
        <f t="shared" si="1869"/>
        <v>2073.8985194087682</v>
      </c>
      <c r="AG2630">
        <f t="shared" si="1870"/>
        <v>3506.3380519927159</v>
      </c>
      <c r="AH2630">
        <f t="shared" si="1871"/>
        <v>0.45537697626931073</v>
      </c>
      <c r="AI2630">
        <f t="shared" si="1853"/>
        <v>0.32480553124724026</v>
      </c>
      <c r="AJ2630">
        <f t="shared" si="1854"/>
        <v>0.67519446875275968</v>
      </c>
      <c r="AK2630">
        <f t="shared" si="1855"/>
        <v>2073.8985194087682</v>
      </c>
      <c r="AL2630">
        <f t="shared" si="1856"/>
        <v>3506.3380519927159</v>
      </c>
      <c r="AM2630">
        <f t="shared" si="1872"/>
        <v>0.45537697626931073</v>
      </c>
      <c r="AN2630">
        <f t="shared" si="1873"/>
        <v>2073.8985194087682</v>
      </c>
      <c r="AO2630">
        <f t="shared" si="1873"/>
        <v>3506.3380519927159</v>
      </c>
      <c r="AP2630">
        <f t="shared" si="1857"/>
        <v>803.64365706229739</v>
      </c>
      <c r="AQ2630">
        <f t="shared" si="1858"/>
        <v>1615.1054450577831</v>
      </c>
      <c r="AR2630">
        <f t="shared" si="1859"/>
        <v>0</v>
      </c>
      <c r="AS2630">
        <f t="shared" si="1874"/>
        <v>2073.8985194087682</v>
      </c>
      <c r="AT2630">
        <f t="shared" si="1860"/>
        <v>0</v>
      </c>
      <c r="AU2630">
        <f t="shared" si="1875"/>
        <v>0.58698436942204524</v>
      </c>
      <c r="AV2630">
        <f t="shared" si="1876"/>
        <v>7.183561643835616</v>
      </c>
      <c r="AW2630">
        <f t="shared" si="1877"/>
        <v>7.1992883991225637E-2</v>
      </c>
      <c r="AX2630">
        <f t="shared" si="1878"/>
        <v>20</v>
      </c>
      <c r="AY2630">
        <f t="shared" si="1879"/>
        <v>10000</v>
      </c>
      <c r="AZ2630">
        <f t="shared" si="1880"/>
        <v>0</v>
      </c>
      <c r="BA2630">
        <f t="shared" si="1881"/>
        <v>0</v>
      </c>
      <c r="BB2630">
        <f t="shared" si="1882"/>
        <v>0.91838785458453764</v>
      </c>
    </row>
    <row r="2631" spans="6:54" x14ac:dyDescent="0.25">
      <c r="F2631">
        <v>2623</v>
      </c>
      <c r="G2631" t="b">
        <f t="shared" si="1843"/>
        <v>0</v>
      </c>
      <c r="H2631">
        <f t="shared" si="1844"/>
        <v>1.2988642890558266</v>
      </c>
      <c r="I2631">
        <f t="shared" si="1883"/>
        <v>3506.3380519927159</v>
      </c>
      <c r="J2631">
        <f t="shared" si="1884"/>
        <v>2073.8985194087682</v>
      </c>
      <c r="K2631" s="15">
        <f t="shared" si="1861"/>
        <v>5580.2365714014841</v>
      </c>
      <c r="L2631">
        <f t="shared" si="1845"/>
        <v>0.84618781546723898</v>
      </c>
      <c r="M2631">
        <f t="shared" si="1862"/>
        <v>0.59147135520208438</v>
      </c>
      <c r="N2631">
        <f t="shared" si="1846"/>
        <v>0</v>
      </c>
      <c r="O2631">
        <f t="shared" si="1847"/>
        <v>1.107215771719545E-3</v>
      </c>
      <c r="P2631">
        <f t="shared" si="1848"/>
        <v>1.7444475113216826E-4</v>
      </c>
      <c r="Q2631">
        <f t="shared" si="1885"/>
        <v>1.2816605228517133E-3</v>
      </c>
      <c r="R2631">
        <f t="shared" si="1886"/>
        <v>1.2808395467788225E-3</v>
      </c>
      <c r="S2631">
        <f t="shared" si="1887"/>
        <v>1.0009000551528638E-2</v>
      </c>
      <c r="T2631" s="17">
        <f t="shared" si="1863"/>
        <v>32.168696520427531</v>
      </c>
      <c r="U2631" s="17">
        <f t="shared" si="1864"/>
        <v>14.693933724340464</v>
      </c>
      <c r="V2631">
        <f t="shared" si="1888"/>
        <v>17.474762796087067</v>
      </c>
      <c r="W2631">
        <f t="shared" si="1865"/>
        <v>2480.3587616821433</v>
      </c>
      <c r="X2631">
        <f t="shared" si="1866"/>
        <v>0</v>
      </c>
      <c r="Y2631">
        <f t="shared" si="1849"/>
        <v>15.72728651647836</v>
      </c>
      <c r="Z2631">
        <f t="shared" si="1850"/>
        <v>1866.5086674678914</v>
      </c>
      <c r="AA2631">
        <f t="shared" si="1851"/>
        <v>5.8248626828197025</v>
      </c>
      <c r="AB2631">
        <f t="shared" si="1867"/>
        <v>15.72728651647836</v>
      </c>
      <c r="AC2631">
        <v>0</v>
      </c>
      <c r="AD2631">
        <f t="shared" si="1868"/>
        <v>0</v>
      </c>
      <c r="AE2631">
        <f t="shared" si="1852"/>
        <v>0</v>
      </c>
      <c r="AF2631">
        <f t="shared" si="1869"/>
        <v>2089.6258059252464</v>
      </c>
      <c r="AG2631">
        <f t="shared" si="1870"/>
        <v>3506.3380519927159</v>
      </c>
      <c r="AH2631">
        <f t="shared" si="1871"/>
        <v>0.45882910800873872</v>
      </c>
      <c r="AI2631">
        <f t="shared" si="1853"/>
        <v>0.32480610126183285</v>
      </c>
      <c r="AJ2631">
        <f t="shared" si="1854"/>
        <v>0.67519389873816715</v>
      </c>
      <c r="AK2631">
        <f t="shared" si="1855"/>
        <v>2089.6258059252464</v>
      </c>
      <c r="AL2631">
        <f t="shared" si="1856"/>
        <v>3506.3380519927159</v>
      </c>
      <c r="AM2631">
        <f t="shared" si="1872"/>
        <v>0.45882910800873872</v>
      </c>
      <c r="AN2631">
        <f t="shared" si="1873"/>
        <v>2089.6258059252464</v>
      </c>
      <c r="AO2631">
        <f t="shared" si="1873"/>
        <v>3506.3380519927159</v>
      </c>
      <c r="AP2631">
        <f t="shared" si="1857"/>
        <v>803.64365706229739</v>
      </c>
      <c r="AQ2631">
        <f t="shared" si="1858"/>
        <v>1627.3535014843767</v>
      </c>
      <c r="AR2631">
        <f t="shared" si="1859"/>
        <v>0</v>
      </c>
      <c r="AS2631">
        <f t="shared" si="1874"/>
        <v>2089.6258059252464</v>
      </c>
      <c r="AT2631">
        <f t="shared" si="1860"/>
        <v>0</v>
      </c>
      <c r="AU2631">
        <f t="shared" si="1875"/>
        <v>0.59147135520208438</v>
      </c>
      <c r="AV2631">
        <f t="shared" si="1876"/>
        <v>7.1863013698630134</v>
      </c>
      <c r="AW2631">
        <f t="shared" si="1877"/>
        <v>7.1927694374409906E-2</v>
      </c>
      <c r="AX2631">
        <f t="shared" si="1878"/>
        <v>20</v>
      </c>
      <c r="AY2631">
        <f t="shared" si="1879"/>
        <v>10000</v>
      </c>
      <c r="AZ2631">
        <f t="shared" si="1880"/>
        <v>0</v>
      </c>
      <c r="BA2631">
        <f t="shared" si="1881"/>
        <v>0</v>
      </c>
      <c r="BB2631">
        <f t="shared" si="1882"/>
        <v>0.9209844732554463</v>
      </c>
    </row>
    <row r="2632" spans="6:54" x14ac:dyDescent="0.25">
      <c r="F2632">
        <v>2624</v>
      </c>
      <c r="G2632" t="b">
        <f t="shared" si="1843"/>
        <v>0</v>
      </c>
      <c r="H2632">
        <f t="shared" si="1844"/>
        <v>1.298867655014466</v>
      </c>
      <c r="I2632">
        <f t="shared" si="1883"/>
        <v>3506.3380519927159</v>
      </c>
      <c r="J2632">
        <f t="shared" si="1884"/>
        <v>2089.6258059252464</v>
      </c>
      <c r="K2632" s="15">
        <f t="shared" si="1861"/>
        <v>5595.9638579179627</v>
      </c>
      <c r="L2632">
        <f t="shared" si="1845"/>
        <v>0.84618781546723898</v>
      </c>
      <c r="M2632">
        <f t="shared" si="1862"/>
        <v>0.59595674317188951</v>
      </c>
      <c r="N2632">
        <f t="shared" si="1846"/>
        <v>0</v>
      </c>
      <c r="O2632">
        <f t="shared" si="1847"/>
        <v>1.107215771719545E-3</v>
      </c>
      <c r="P2632">
        <f t="shared" si="1848"/>
        <v>1.690526767833287E-4</v>
      </c>
      <c r="Q2632">
        <f t="shared" si="1885"/>
        <v>1.2762684485028736E-3</v>
      </c>
      <c r="R2632">
        <f t="shared" si="1886"/>
        <v>1.2754543642933269E-3</v>
      </c>
      <c r="S2632">
        <f t="shared" si="1887"/>
        <v>9.996180627798508E-3</v>
      </c>
      <c r="T2632" s="17">
        <f t="shared" si="1863"/>
        <v>32.168696520427531</v>
      </c>
      <c r="U2632" s="17">
        <f t="shared" si="1864"/>
        <v>14.700156466332201</v>
      </c>
      <c r="V2632">
        <f t="shared" si="1888"/>
        <v>17.468540054095328</v>
      </c>
      <c r="W2632">
        <f t="shared" si="1865"/>
        <v>2464.6432773545234</v>
      </c>
      <c r="X2632">
        <f t="shared" si="1866"/>
        <v>0</v>
      </c>
      <c r="Y2632">
        <f t="shared" si="1849"/>
        <v>15.721686048685795</v>
      </c>
      <c r="Z2632">
        <f t="shared" si="1850"/>
        <v>1880.6632253327218</v>
      </c>
      <c r="AA2632">
        <f t="shared" si="1851"/>
        <v>5.8227884562315957</v>
      </c>
      <c r="AB2632">
        <f t="shared" si="1867"/>
        <v>15.721686048685795</v>
      </c>
      <c r="AC2632">
        <v>0</v>
      </c>
      <c r="AD2632">
        <f t="shared" si="1868"/>
        <v>0</v>
      </c>
      <c r="AE2632">
        <f t="shared" si="1852"/>
        <v>0</v>
      </c>
      <c r="AF2632">
        <f t="shared" si="1869"/>
        <v>2105.3474919739319</v>
      </c>
      <c r="AG2632">
        <f t="shared" si="1870"/>
        <v>3506.3380519927159</v>
      </c>
      <c r="AH2632">
        <f t="shared" si="1871"/>
        <v>0.46227999564262895</v>
      </c>
      <c r="AI2632">
        <f t="shared" si="1853"/>
        <v>0.32480666958756599</v>
      </c>
      <c r="AJ2632">
        <f t="shared" si="1854"/>
        <v>0.67519333041243412</v>
      </c>
      <c r="AK2632">
        <f t="shared" si="1855"/>
        <v>2105.3474919739319</v>
      </c>
      <c r="AL2632">
        <f t="shared" si="1856"/>
        <v>3506.3380519927159</v>
      </c>
      <c r="AM2632">
        <f t="shared" si="1872"/>
        <v>0.46227999564262895</v>
      </c>
      <c r="AN2632">
        <f t="shared" si="1873"/>
        <v>2105.3474919739319</v>
      </c>
      <c r="AO2632">
        <f t="shared" si="1873"/>
        <v>3506.3380519927159</v>
      </c>
      <c r="AP2632">
        <f t="shared" si="1857"/>
        <v>803.64365706229739</v>
      </c>
      <c r="AQ2632">
        <f t="shared" si="1858"/>
        <v>1639.5971963928239</v>
      </c>
      <c r="AR2632">
        <f t="shared" si="1859"/>
        <v>0</v>
      </c>
      <c r="AS2632">
        <f t="shared" si="1874"/>
        <v>2105.3474919739319</v>
      </c>
      <c r="AT2632">
        <f t="shared" si="1860"/>
        <v>0</v>
      </c>
      <c r="AU2632">
        <f t="shared" si="1875"/>
        <v>0.59595674317188951</v>
      </c>
      <c r="AV2632">
        <f t="shared" si="1876"/>
        <v>7.1890410958904107</v>
      </c>
      <c r="AW2632">
        <f t="shared" si="1877"/>
        <v>7.186295333518708E-2</v>
      </c>
      <c r="AX2632">
        <f t="shared" si="1878"/>
        <v>20</v>
      </c>
      <c r="AY2632">
        <f t="shared" si="1879"/>
        <v>10000</v>
      </c>
      <c r="AZ2632">
        <f t="shared" si="1880"/>
        <v>0</v>
      </c>
      <c r="BA2632">
        <f t="shared" si="1881"/>
        <v>0</v>
      </c>
      <c r="BB2632">
        <f t="shared" si="1882"/>
        <v>0.92358016727357251</v>
      </c>
    </row>
    <row r="2633" spans="6:54" x14ac:dyDescent="0.25">
      <c r="F2633">
        <v>2625</v>
      </c>
      <c r="G2633" t="b">
        <f t="shared" ref="G2633:G2696" si="1889">(MOD(F2633,365)=0)</f>
        <v>0</v>
      </c>
      <c r="H2633">
        <f t="shared" ref="H2633:H2696" si="1890">$D$10+($D$11-$D$10)*EXP(0.001*$D$29*MIN(F2633-100*$D$30,1000000))/(1+EXP(0.001*$D$29*MIN(F2633-100*$D$30,1000000)))</f>
        <v>1.2988710110059305</v>
      </c>
      <c r="I2633">
        <f t="shared" si="1883"/>
        <v>3506.3380519927159</v>
      </c>
      <c r="J2633">
        <f t="shared" si="1884"/>
        <v>2105.3474919739319</v>
      </c>
      <c r="K2633" s="15">
        <f t="shared" si="1861"/>
        <v>5611.6855439666479</v>
      </c>
      <c r="L2633">
        <f t="shared" ref="L2633:L2696" si="1891">(I2633/$D$20)^(1/3)</f>
        <v>0.84618781546723898</v>
      </c>
      <c r="M2633">
        <f t="shared" si="1862"/>
        <v>0.60044053390043906</v>
      </c>
      <c r="N2633">
        <f t="shared" ref="N2633:N2696" si="1892">$D$26/(1+EXP(-$D$28*(L2633-$D$27)))</f>
        <v>0</v>
      </c>
      <c r="O2633">
        <f t="shared" ref="O2633:O2696" si="1893">$D$21+($D$22-$D$21)*EXP(-$D$23*L2633)</f>
        <v>1.107215771719545E-3</v>
      </c>
      <c r="P2633">
        <f t="shared" ref="P2633:P2696" si="1894">$D$24*EXP(-$D$25*M2633)</f>
        <v>1.6382910276557881E-4</v>
      </c>
      <c r="Q2633">
        <f t="shared" si="1885"/>
        <v>1.2710448744851239E-3</v>
      </c>
      <c r="R2633">
        <f t="shared" si="1886"/>
        <v>1.2702374390803906E-3</v>
      </c>
      <c r="S2633">
        <f t="shared" si="1887"/>
        <v>9.9834309555905179E-3</v>
      </c>
      <c r="T2633" s="17">
        <f t="shared" si="1863"/>
        <v>32.168696520427531</v>
      </c>
      <c r="U2633" s="17">
        <f t="shared" si="1864"/>
        <v>14.706376992413004</v>
      </c>
      <c r="V2633">
        <f t="shared" si="1888"/>
        <v>17.462319528014525</v>
      </c>
      <c r="W2633">
        <f t="shared" si="1865"/>
        <v>2448.9333585464119</v>
      </c>
      <c r="X2633">
        <f t="shared" si="1866"/>
        <v>0</v>
      </c>
      <c r="Y2633">
        <f t="shared" ref="Y2633:Y2696" si="1895">IF(V2633&gt;0,V2633*$D$17,0)</f>
        <v>15.716087575213074</v>
      </c>
      <c r="Z2633">
        <f t="shared" ref="Z2633:Z2696" si="1896">J2633*$D$17</f>
        <v>1894.8127427765387</v>
      </c>
      <c r="AA2633">
        <f t="shared" ref="AA2633:AA2696" si="1897">$D$16*V2633</f>
        <v>5.8207149682730819</v>
      </c>
      <c r="AB2633">
        <f t="shared" si="1867"/>
        <v>15.716087575213074</v>
      </c>
      <c r="AC2633">
        <v>0</v>
      </c>
      <c r="AD2633">
        <f t="shared" si="1868"/>
        <v>0</v>
      </c>
      <c r="AE2633">
        <f t="shared" ref="AE2633:AE2696" si="1898">V2633-AB2633/$D$17-AD2633/$D$16</f>
        <v>0</v>
      </c>
      <c r="AF2633">
        <f t="shared" si="1869"/>
        <v>2121.0635795491448</v>
      </c>
      <c r="AG2633">
        <f t="shared" si="1870"/>
        <v>3506.3380519927159</v>
      </c>
      <c r="AH2633">
        <f t="shared" si="1871"/>
        <v>0.46572963968763703</v>
      </c>
      <c r="AI2633">
        <f t="shared" ref="AI2633:AI2696" si="1899">H2633*$D$16/(H2633*$D$16 + $D$17)</f>
        <v>0.32480723622943763</v>
      </c>
      <c r="AJ2633">
        <f t="shared" ref="AJ2633:AJ2696" si="1900">$D$17/(H2633*$D$16+$D$17)</f>
        <v>0.67519276377056237</v>
      </c>
      <c r="AK2633">
        <f t="shared" ref="AK2633:AK2696" si="1901">AF2633+AI2633*AE2633*$D$17</f>
        <v>2121.0635795491448</v>
      </c>
      <c r="AL2633">
        <f t="shared" ref="AL2633:AL2696" si="1902">AG2633+AJ2633*AE2633*$D$16</f>
        <v>3506.3380519927159</v>
      </c>
      <c r="AM2633">
        <f t="shared" si="1872"/>
        <v>0.46572963968763703</v>
      </c>
      <c r="AN2633">
        <f t="shared" si="1873"/>
        <v>2121.0635795491448</v>
      </c>
      <c r="AO2633">
        <f t="shared" si="1873"/>
        <v>3506.3380519927159</v>
      </c>
      <c r="AP2633">
        <f t="shared" ref="AP2633:AP2696" si="1903">$D$18*AO2633^$D$19</f>
        <v>803.64365706229739</v>
      </c>
      <c r="AQ2633">
        <f t="shared" ref="AQ2633:AQ2696" si="1904">$D$31*AN2633</f>
        <v>1651.8365313362556</v>
      </c>
      <c r="AR2633">
        <f t="shared" ref="AR2633:AR2696" si="1905">IF(G2633,MAX(0, $D$31*AN2633-AP2633),0)</f>
        <v>0</v>
      </c>
      <c r="AS2633">
        <f t="shared" si="1874"/>
        <v>2121.0635795491448</v>
      </c>
      <c r="AT2633">
        <f t="shared" ref="AT2633:AT2696" si="1906">AR2633*S2633</f>
        <v>0</v>
      </c>
      <c r="AU2633">
        <f t="shared" si="1875"/>
        <v>0.60044053390043906</v>
      </c>
      <c r="AV2633">
        <f t="shared" si="1876"/>
        <v>7.1917808219178081</v>
      </c>
      <c r="AW2633">
        <f t="shared" si="1877"/>
        <v>7.1798647283356457E-2</v>
      </c>
      <c r="AX2633">
        <f t="shared" si="1878"/>
        <v>20</v>
      </c>
      <c r="AY2633">
        <f t="shared" si="1879"/>
        <v>10000</v>
      </c>
      <c r="AZ2633">
        <f t="shared" si="1880"/>
        <v>0</v>
      </c>
      <c r="BA2633">
        <f t="shared" si="1881"/>
        <v>0</v>
      </c>
      <c r="BB2633">
        <f t="shared" si="1882"/>
        <v>0.9261749369681842</v>
      </c>
    </row>
    <row r="2634" spans="6:54" x14ac:dyDescent="0.25">
      <c r="F2634">
        <v>2626</v>
      </c>
      <c r="G2634" t="b">
        <f t="shared" si="1889"/>
        <v>0</v>
      </c>
      <c r="H2634">
        <f t="shared" si="1890"/>
        <v>1.298874357059683</v>
      </c>
      <c r="I2634">
        <f t="shared" si="1883"/>
        <v>3506.3380519927159</v>
      </c>
      <c r="J2634">
        <f t="shared" si="1884"/>
        <v>2121.0635795491448</v>
      </c>
      <c r="K2634" s="15">
        <f t="shared" ref="K2634:K2697" si="1907">I2634+J2634</f>
        <v>5627.4016315418612</v>
      </c>
      <c r="L2634">
        <f t="shared" si="1891"/>
        <v>0.84618781546723898</v>
      </c>
      <c r="M2634">
        <f t="shared" ref="M2634:M2697" si="1908">J2634/I2634</f>
        <v>0.60492272795650881</v>
      </c>
      <c r="N2634">
        <f t="shared" si="1892"/>
        <v>0</v>
      </c>
      <c r="O2634">
        <f t="shared" si="1893"/>
        <v>1.107215771719545E-3</v>
      </c>
      <c r="P2634">
        <f t="shared" si="1894"/>
        <v>1.5876870693740461E-4</v>
      </c>
      <c r="Q2634">
        <f t="shared" si="1885"/>
        <v>1.2659844786569495E-3</v>
      </c>
      <c r="R2634">
        <f t="shared" si="1886"/>
        <v>1.2651834583689014E-3</v>
      </c>
      <c r="S2634">
        <f t="shared" si="1887"/>
        <v>9.9707496278202534E-3</v>
      </c>
      <c r="T2634" s="17">
        <f t="shared" ref="T2634:T2697" si="1909">($D$12*(I2634^$D$13))*$D$47*(I2634^($D$50*($D$41-$D$42)))</f>
        <v>32.168696520427531</v>
      </c>
      <c r="U2634" s="17">
        <f t="shared" ref="U2634:U2697" si="1910">($D$14*I2634+$D$15*J2634)*$D$46*((I2634+J2634)^($D$49*($D$41-$D$42)))</f>
        <v>14.712595303371961</v>
      </c>
      <c r="V2634">
        <f t="shared" si="1888"/>
        <v>17.456101217055568</v>
      </c>
      <c r="W2634">
        <f t="shared" ref="W2634:W2697" si="1911">MAX(H2634*I2634-J2634,0)</f>
        <v>2433.2290033667955</v>
      </c>
      <c r="X2634">
        <f t="shared" ref="X2634:X2697" si="1912">MAX(J2634/H2634-I2634,0)</f>
        <v>0</v>
      </c>
      <c r="Y2634">
        <f t="shared" si="1895"/>
        <v>15.710491095350012</v>
      </c>
      <c r="Z2634">
        <f t="shared" si="1896"/>
        <v>1908.9572215942303</v>
      </c>
      <c r="AA2634">
        <f t="shared" si="1897"/>
        <v>5.8186422186811333</v>
      </c>
      <c r="AB2634">
        <f t="shared" ref="AB2634:AB2697" si="1913">MIN(W2634,Y2634)</f>
        <v>15.710491095350012</v>
      </c>
      <c r="AC2634">
        <v>0</v>
      </c>
      <c r="AD2634">
        <f t="shared" ref="AD2634:AD2697" si="1914">MIN(X2634,AA2634)</f>
        <v>0</v>
      </c>
      <c r="AE2634">
        <f t="shared" si="1898"/>
        <v>0</v>
      </c>
      <c r="AF2634">
        <f t="shared" ref="AF2634:AF2697" si="1915">J2634+AB2634-AC2634</f>
        <v>2136.7740706444947</v>
      </c>
      <c r="AG2634">
        <f t="shared" ref="AG2634:AG2697" si="1916">I2634+AD2634</f>
        <v>3506.3380519927159</v>
      </c>
      <c r="AH2634">
        <f t="shared" ref="AH2634:AH2697" si="1917">(AF2634/AG2634)/H2634</f>
        <v>0.46917804065991725</v>
      </c>
      <c r="AI2634">
        <f t="shared" si="1899"/>
        <v>0.32480780119243097</v>
      </c>
      <c r="AJ2634">
        <f t="shared" si="1900"/>
        <v>0.67519219880756898</v>
      </c>
      <c r="AK2634">
        <f t="shared" si="1901"/>
        <v>2136.7740706444947</v>
      </c>
      <c r="AL2634">
        <f t="shared" si="1902"/>
        <v>3506.3380519927159</v>
      </c>
      <c r="AM2634">
        <f t="shared" ref="AM2634:AM2697" si="1918">(AK2634/AL2634)/H2634</f>
        <v>0.46917804065991725</v>
      </c>
      <c r="AN2634">
        <f t="shared" ref="AN2634:AO2697" si="1919">AK2634</f>
        <v>2136.7740706444947</v>
      </c>
      <c r="AO2634">
        <f t="shared" si="1919"/>
        <v>3506.3380519927159</v>
      </c>
      <c r="AP2634">
        <f t="shared" si="1903"/>
        <v>803.64365706229739</v>
      </c>
      <c r="AQ2634">
        <f t="shared" si="1904"/>
        <v>1664.0715078672506</v>
      </c>
      <c r="AR2634">
        <f t="shared" si="1905"/>
        <v>0</v>
      </c>
      <c r="AS2634">
        <f t="shared" ref="AS2634:AS2697" si="1920">IF(AR2634&gt;0,AN2634-AP2634-AR2634,AN2634)</f>
        <v>2136.7740706444947</v>
      </c>
      <c r="AT2634">
        <f t="shared" si="1906"/>
        <v>0</v>
      </c>
      <c r="AU2634">
        <f t="shared" ref="AU2634:AU2697" si="1921">J2634/I2634</f>
        <v>0.60492272795650881</v>
      </c>
      <c r="AV2634">
        <f t="shared" ref="AV2634:AV2697" si="1922">F2634/365</f>
        <v>7.1945205479452055</v>
      </c>
      <c r="AW2634">
        <f t="shared" ref="AW2634:AW2697" si="1923">S2634*AV2634</f>
        <v>7.1734763075769828E-2</v>
      </c>
      <c r="AX2634">
        <f t="shared" ref="AX2634:AX2697" si="1924">IF(G2634,IF(AR2634&gt;0,AV2634,20),20)</f>
        <v>20</v>
      </c>
      <c r="AY2634">
        <f t="shared" ref="AY2634:AY2697" si="1925">IF(G2634,IF(AR2634&gt;0,K2634,10000),10000)</f>
        <v>10000</v>
      </c>
      <c r="AZ2634">
        <f t="shared" ref="AZ2634:AZ2697" si="1926">IF(G2634+G2634,S2634,0)</f>
        <v>0</v>
      </c>
      <c r="BA2634">
        <f t="shared" ref="BA2634:BA2697" si="1927">IF(G2634,K2634*S2634,0)</f>
        <v>0</v>
      </c>
      <c r="BB2634">
        <f t="shared" ref="BB2634:BB2697" si="1928">100*K2634/((100*L2634)^3)</f>
        <v>0.92876878266843177</v>
      </c>
    </row>
    <row r="2635" spans="6:54" x14ac:dyDescent="0.25">
      <c r="F2635">
        <v>2627</v>
      </c>
      <c r="G2635" t="b">
        <f t="shared" si="1889"/>
        <v>0</v>
      </c>
      <c r="H2635">
        <f t="shared" si="1890"/>
        <v>1.2988776932051005</v>
      </c>
      <c r="I2635">
        <f t="shared" ref="I2635:I2698" si="1929">AO2634</f>
        <v>3506.3380519927159</v>
      </c>
      <c r="J2635">
        <f t="shared" ref="J2635:J2698" si="1930">AS2634</f>
        <v>2136.7740706444947</v>
      </c>
      <c r="K2635" s="15">
        <f t="shared" si="1907"/>
        <v>5643.1121226372106</v>
      </c>
      <c r="L2635">
        <f t="shared" si="1891"/>
        <v>0.84618781546723898</v>
      </c>
      <c r="M2635">
        <f t="shared" si="1908"/>
        <v>0.60940332590867186</v>
      </c>
      <c r="N2635">
        <f t="shared" si="1892"/>
        <v>0</v>
      </c>
      <c r="O2635">
        <f t="shared" si="1893"/>
        <v>1.107215771719545E-3</v>
      </c>
      <c r="P2635">
        <f t="shared" si="1894"/>
        <v>1.5386633702541038E-4</v>
      </c>
      <c r="Q2635">
        <f t="shared" ref="Q2635:Q2698" si="1931">N2635+O2635+P2635</f>
        <v>1.2610821087449553E-3</v>
      </c>
      <c r="R2635">
        <f t="shared" ref="R2635:R2698" si="1932">1-EXP(-Q2635)</f>
        <v>1.2602872788528563E-3</v>
      </c>
      <c r="S2635">
        <f t="shared" ref="S2635:S2698" si="1933">S2634*(1-R2634)</f>
        <v>9.9581348003235978E-3</v>
      </c>
      <c r="T2635" s="17">
        <f t="shared" si="1909"/>
        <v>32.168696520427531</v>
      </c>
      <c r="U2635" s="17">
        <f t="shared" si="1910"/>
        <v>14.718811399997872</v>
      </c>
      <c r="V2635">
        <f t="shared" ref="V2635:V2698" si="1934">T2635-U2635</f>
        <v>17.449885120429659</v>
      </c>
      <c r="W2635">
        <f t="shared" si="1911"/>
        <v>2417.5302099250703</v>
      </c>
      <c r="X2635">
        <f t="shared" si="1912"/>
        <v>0</v>
      </c>
      <c r="Y2635">
        <f t="shared" si="1895"/>
        <v>15.704896608386694</v>
      </c>
      <c r="Z2635">
        <f t="shared" si="1896"/>
        <v>1923.0966635800453</v>
      </c>
      <c r="AA2635">
        <f t="shared" si="1897"/>
        <v>5.8165702071928189</v>
      </c>
      <c r="AB2635">
        <f t="shared" si="1913"/>
        <v>15.704896608386694</v>
      </c>
      <c r="AC2635">
        <v>0</v>
      </c>
      <c r="AD2635">
        <f t="shared" si="1914"/>
        <v>0</v>
      </c>
      <c r="AE2635">
        <f t="shared" si="1898"/>
        <v>0</v>
      </c>
      <c r="AF2635">
        <f t="shared" si="1915"/>
        <v>2152.4789672528814</v>
      </c>
      <c r="AG2635">
        <f t="shared" si="1916"/>
        <v>3506.3380519927159</v>
      </c>
      <c r="AH2635">
        <f t="shared" si="1917"/>
        <v>0.47262519907512435</v>
      </c>
      <c r="AI2635">
        <f t="shared" si="1899"/>
        <v>0.32480836448151451</v>
      </c>
      <c r="AJ2635">
        <f t="shared" si="1900"/>
        <v>0.67519163551848549</v>
      </c>
      <c r="AK2635">
        <f t="shared" si="1901"/>
        <v>2152.4789672528814</v>
      </c>
      <c r="AL2635">
        <f t="shared" si="1902"/>
        <v>3506.3380519927159</v>
      </c>
      <c r="AM2635">
        <f t="shared" si="1918"/>
        <v>0.47262519907512435</v>
      </c>
      <c r="AN2635">
        <f t="shared" si="1919"/>
        <v>2152.4789672528814</v>
      </c>
      <c r="AO2635">
        <f t="shared" si="1919"/>
        <v>3506.3380519927159</v>
      </c>
      <c r="AP2635">
        <f t="shared" si="1903"/>
        <v>803.64365706229739</v>
      </c>
      <c r="AQ2635">
        <f t="shared" si="1904"/>
        <v>1676.3021275378339</v>
      </c>
      <c r="AR2635">
        <f t="shared" si="1905"/>
        <v>0</v>
      </c>
      <c r="AS2635">
        <f t="shared" si="1920"/>
        <v>2152.4789672528814</v>
      </c>
      <c r="AT2635">
        <f t="shared" si="1906"/>
        <v>0</v>
      </c>
      <c r="AU2635">
        <f t="shared" si="1921"/>
        <v>0.60940332590867186</v>
      </c>
      <c r="AV2635">
        <f t="shared" si="1922"/>
        <v>7.1972602739726028</v>
      </c>
      <c r="AW2635">
        <f t="shared" si="1923"/>
        <v>7.1671288001233124E-2</v>
      </c>
      <c r="AX2635">
        <f t="shared" si="1924"/>
        <v>20</v>
      </c>
      <c r="AY2635">
        <f t="shared" si="1925"/>
        <v>10000</v>
      </c>
      <c r="AZ2635">
        <f t="shared" si="1926"/>
        <v>0</v>
      </c>
      <c r="BA2635">
        <f t="shared" si="1927"/>
        <v>0</v>
      </c>
      <c r="BB2635">
        <f t="shared" si="1928"/>
        <v>0.93136170470334845</v>
      </c>
    </row>
    <row r="2636" spans="6:54" x14ac:dyDescent="0.25">
      <c r="F2636">
        <v>2628</v>
      </c>
      <c r="G2636" t="b">
        <f t="shared" si="1889"/>
        <v>0</v>
      </c>
      <c r="H2636">
        <f t="shared" si="1890"/>
        <v>1.2988810194714724</v>
      </c>
      <c r="I2636">
        <f t="shared" si="1929"/>
        <v>3506.3380519927159</v>
      </c>
      <c r="J2636">
        <f t="shared" si="1930"/>
        <v>2152.4789672528814</v>
      </c>
      <c r="K2636" s="15">
        <f t="shared" si="1907"/>
        <v>5658.8170192455973</v>
      </c>
      <c r="L2636">
        <f t="shared" si="1891"/>
        <v>0.84618781546723898</v>
      </c>
      <c r="M2636">
        <f t="shared" si="1908"/>
        <v>0.61388232832529888</v>
      </c>
      <c r="N2636">
        <f t="shared" si="1892"/>
        <v>0</v>
      </c>
      <c r="O2636">
        <f t="shared" si="1893"/>
        <v>1.107215771719545E-3</v>
      </c>
      <c r="P2636">
        <f t="shared" si="1894"/>
        <v>1.4911700514683615E-4</v>
      </c>
      <c r="Q2636">
        <f t="shared" si="1931"/>
        <v>1.2563327768663811E-3</v>
      </c>
      <c r="R2636">
        <f t="shared" si="1932"/>
        <v>1.2555439212329489E-3</v>
      </c>
      <c r="S2636">
        <f t="shared" si="1933"/>
        <v>9.9455846897136477E-3</v>
      </c>
      <c r="T2636" s="17">
        <f t="shared" si="1909"/>
        <v>32.168696520427531</v>
      </c>
      <c r="U2636" s="17">
        <f t="shared" si="1910"/>
        <v>14.725025283079257</v>
      </c>
      <c r="V2636">
        <f t="shared" si="1934"/>
        <v>17.443671237348276</v>
      </c>
      <c r="W2636">
        <f t="shared" si="1911"/>
        <v>2401.8369763310338</v>
      </c>
      <c r="X2636">
        <f t="shared" si="1912"/>
        <v>0</v>
      </c>
      <c r="Y2636">
        <f t="shared" si="1895"/>
        <v>15.699304113613449</v>
      </c>
      <c r="Z2636">
        <f t="shared" si="1896"/>
        <v>1937.2310705275934</v>
      </c>
      <c r="AA2636">
        <f t="shared" si="1897"/>
        <v>5.814498933545301</v>
      </c>
      <c r="AB2636">
        <f t="shared" si="1913"/>
        <v>15.699304113613449</v>
      </c>
      <c r="AC2636">
        <v>0</v>
      </c>
      <c r="AD2636">
        <f t="shared" si="1914"/>
        <v>0</v>
      </c>
      <c r="AE2636">
        <f t="shared" si="1898"/>
        <v>0</v>
      </c>
      <c r="AF2636">
        <f t="shared" si="1915"/>
        <v>2168.1782713664948</v>
      </c>
      <c r="AG2636">
        <f t="shared" si="1916"/>
        <v>3506.3380519927159</v>
      </c>
      <c r="AH2636">
        <f t="shared" si="1917"/>
        <v>0.47607111544841491</v>
      </c>
      <c r="AI2636">
        <f t="shared" si="1899"/>
        <v>0.32480892610164203</v>
      </c>
      <c r="AJ2636">
        <f t="shared" si="1900"/>
        <v>0.67519107389835797</v>
      </c>
      <c r="AK2636">
        <f t="shared" si="1901"/>
        <v>2168.1782713664948</v>
      </c>
      <c r="AL2636">
        <f t="shared" si="1902"/>
        <v>3506.3380519927159</v>
      </c>
      <c r="AM2636">
        <f t="shared" si="1918"/>
        <v>0.47607111544841491</v>
      </c>
      <c r="AN2636">
        <f t="shared" si="1919"/>
        <v>2168.1782713664948</v>
      </c>
      <c r="AO2636">
        <f t="shared" si="1919"/>
        <v>3506.3380519927159</v>
      </c>
      <c r="AP2636">
        <f t="shared" si="1903"/>
        <v>803.64365706229739</v>
      </c>
      <c r="AQ2636">
        <f t="shared" si="1904"/>
        <v>1688.5283918994787</v>
      </c>
      <c r="AR2636">
        <f t="shared" si="1905"/>
        <v>0</v>
      </c>
      <c r="AS2636">
        <f t="shared" si="1920"/>
        <v>2168.1782713664948</v>
      </c>
      <c r="AT2636">
        <f t="shared" si="1906"/>
        <v>0</v>
      </c>
      <c r="AU2636">
        <f t="shared" si="1921"/>
        <v>0.61388232832529888</v>
      </c>
      <c r="AV2636">
        <f t="shared" si="1922"/>
        <v>7.2</v>
      </c>
      <c r="AW2636">
        <f t="shared" si="1923"/>
        <v>7.1608209765938263E-2</v>
      </c>
      <c r="AX2636">
        <f t="shared" si="1924"/>
        <v>20</v>
      </c>
      <c r="AY2636">
        <f t="shared" si="1925"/>
        <v>10000</v>
      </c>
      <c r="AZ2636">
        <f t="shared" si="1926"/>
        <v>0</v>
      </c>
      <c r="BA2636">
        <f t="shared" si="1927"/>
        <v>0</v>
      </c>
      <c r="BB2636">
        <f t="shared" si="1928"/>
        <v>0.93395370340185058</v>
      </c>
    </row>
    <row r="2637" spans="6:54" x14ac:dyDescent="0.25">
      <c r="F2637">
        <v>2629</v>
      </c>
      <c r="G2637" t="b">
        <f t="shared" si="1889"/>
        <v>0</v>
      </c>
      <c r="H2637">
        <f t="shared" si="1890"/>
        <v>1.298884335888002</v>
      </c>
      <c r="I2637">
        <f t="shared" si="1929"/>
        <v>3506.3380519927159</v>
      </c>
      <c r="J2637">
        <f t="shared" si="1930"/>
        <v>2168.1782713664948</v>
      </c>
      <c r="K2637" s="15">
        <f t="shared" si="1907"/>
        <v>5674.5163233592102</v>
      </c>
      <c r="L2637">
        <f t="shared" si="1891"/>
        <v>0.84618781546723898</v>
      </c>
      <c r="M2637">
        <f t="shared" si="1908"/>
        <v>0.61835973577455816</v>
      </c>
      <c r="N2637">
        <f t="shared" si="1892"/>
        <v>0</v>
      </c>
      <c r="O2637">
        <f t="shared" si="1893"/>
        <v>1.107215771719545E-3</v>
      </c>
      <c r="P2637">
        <f t="shared" si="1894"/>
        <v>1.4451588251047963E-4</v>
      </c>
      <c r="Q2637">
        <f t="shared" si="1931"/>
        <v>1.2517316542300246E-3</v>
      </c>
      <c r="R2637">
        <f t="shared" si="1932"/>
        <v>1.2509485649362384E-3</v>
      </c>
      <c r="S2637">
        <f t="shared" si="1933"/>
        <v>9.93309757131337E-3</v>
      </c>
      <c r="T2637" s="17">
        <f t="shared" si="1909"/>
        <v>32.168696520427531</v>
      </c>
      <c r="U2637" s="17">
        <f t="shared" si="1910"/>
        <v>14.731236953404361</v>
      </c>
      <c r="V2637">
        <f t="shared" si="1934"/>
        <v>17.437459567023168</v>
      </c>
      <c r="W2637">
        <f t="shared" si="1911"/>
        <v>2386.1493006948945</v>
      </c>
      <c r="X2637">
        <f t="shared" si="1912"/>
        <v>0</v>
      </c>
      <c r="Y2637">
        <f t="shared" si="1895"/>
        <v>15.693713610320852</v>
      </c>
      <c r="Z2637">
        <f t="shared" si="1896"/>
        <v>1951.3604442298454</v>
      </c>
      <c r="AA2637">
        <f t="shared" si="1897"/>
        <v>5.8124283974758333</v>
      </c>
      <c r="AB2637">
        <f t="shared" si="1913"/>
        <v>15.693713610320852</v>
      </c>
      <c r="AC2637">
        <v>0</v>
      </c>
      <c r="AD2637">
        <f t="shared" si="1914"/>
        <v>0</v>
      </c>
      <c r="AE2637">
        <f t="shared" si="1898"/>
        <v>0</v>
      </c>
      <c r="AF2637">
        <f t="shared" si="1915"/>
        <v>2183.8719849768154</v>
      </c>
      <c r="AG2637">
        <f t="shared" si="1916"/>
        <v>3506.3380519927159</v>
      </c>
      <c r="AH2637">
        <f t="shared" si="1917"/>
        <v>0.47951579029444885</v>
      </c>
      <c r="AI2637">
        <f t="shared" si="1899"/>
        <v>0.32480948605775251</v>
      </c>
      <c r="AJ2637">
        <f t="shared" si="1900"/>
        <v>0.67519051394224738</v>
      </c>
      <c r="AK2637">
        <f t="shared" si="1901"/>
        <v>2183.8719849768154</v>
      </c>
      <c r="AL2637">
        <f t="shared" si="1902"/>
        <v>3506.3380519927159</v>
      </c>
      <c r="AM2637">
        <f t="shared" si="1918"/>
        <v>0.47951579029444885</v>
      </c>
      <c r="AN2637">
        <f t="shared" si="1919"/>
        <v>2183.8719849768154</v>
      </c>
      <c r="AO2637">
        <f t="shared" si="1919"/>
        <v>3506.3380519927159</v>
      </c>
      <c r="AP2637">
        <f t="shared" si="1903"/>
        <v>803.64365706229739</v>
      </c>
      <c r="AQ2637">
        <f t="shared" si="1904"/>
        <v>1700.7503025031046</v>
      </c>
      <c r="AR2637">
        <f t="shared" si="1905"/>
        <v>0</v>
      </c>
      <c r="AS2637">
        <f t="shared" si="1920"/>
        <v>2183.8719849768154</v>
      </c>
      <c r="AT2637">
        <f t="shared" si="1906"/>
        <v>0</v>
      </c>
      <c r="AU2637">
        <f t="shared" si="1921"/>
        <v>0.61835973577455816</v>
      </c>
      <c r="AV2637">
        <f t="shared" si="1922"/>
        <v>7.2027397260273975</v>
      </c>
      <c r="AW2637">
        <f t="shared" si="1923"/>
        <v>7.1545516479405075E-2</v>
      </c>
      <c r="AX2637">
        <f t="shared" si="1924"/>
        <v>20</v>
      </c>
      <c r="AY2637">
        <f t="shared" si="1925"/>
        <v>10000</v>
      </c>
      <c r="AZ2637">
        <f t="shared" si="1926"/>
        <v>0</v>
      </c>
      <c r="BA2637">
        <f t="shared" si="1927"/>
        <v>0</v>
      </c>
      <c r="BB2637">
        <f t="shared" si="1928"/>
        <v>0.93654477909273681</v>
      </c>
    </row>
    <row r="2638" spans="6:54" x14ac:dyDescent="0.25">
      <c r="F2638">
        <v>2630</v>
      </c>
      <c r="G2638" t="b">
        <f t="shared" si="1889"/>
        <v>0</v>
      </c>
      <c r="H2638">
        <f t="shared" si="1890"/>
        <v>1.2988876424838074</v>
      </c>
      <c r="I2638">
        <f t="shared" si="1929"/>
        <v>3506.3380519927159</v>
      </c>
      <c r="J2638">
        <f t="shared" si="1930"/>
        <v>2183.8719849768154</v>
      </c>
      <c r="K2638" s="15">
        <f t="shared" si="1907"/>
        <v>5690.2100369695308</v>
      </c>
      <c r="L2638">
        <f t="shared" si="1891"/>
        <v>0.84618781546723898</v>
      </c>
      <c r="M2638">
        <f t="shared" si="1908"/>
        <v>0.62283554882441561</v>
      </c>
      <c r="N2638">
        <f t="shared" si="1892"/>
        <v>0</v>
      </c>
      <c r="O2638">
        <f t="shared" si="1893"/>
        <v>1.107215771719545E-3</v>
      </c>
      <c r="P2638">
        <f t="shared" si="1894"/>
        <v>1.4005829429015163E-4</v>
      </c>
      <c r="Q2638">
        <f t="shared" si="1931"/>
        <v>1.2472740660096967E-3</v>
      </c>
      <c r="R2638">
        <f t="shared" si="1932"/>
        <v>1.246496543006903E-3</v>
      </c>
      <c r="S2638">
        <f t="shared" si="1933"/>
        <v>9.9206717771611642E-3</v>
      </c>
      <c r="T2638" s="17">
        <f t="shared" si="1909"/>
        <v>32.168696520427531</v>
      </c>
      <c r="U2638" s="17">
        <f t="shared" si="1910"/>
        <v>14.737446411761139</v>
      </c>
      <c r="V2638">
        <f t="shared" si="1934"/>
        <v>17.43125010866639</v>
      </c>
      <c r="W2638">
        <f t="shared" si="1911"/>
        <v>2370.4671811272688</v>
      </c>
      <c r="X2638">
        <f t="shared" si="1912"/>
        <v>0</v>
      </c>
      <c r="Y2638">
        <f t="shared" si="1895"/>
        <v>15.688125097799752</v>
      </c>
      <c r="Z2638">
        <f t="shared" si="1896"/>
        <v>1965.4847864791338</v>
      </c>
      <c r="AA2638">
        <f t="shared" si="1897"/>
        <v>5.8103585987217681</v>
      </c>
      <c r="AB2638">
        <f t="shared" si="1913"/>
        <v>15.688125097799752</v>
      </c>
      <c r="AC2638">
        <v>0</v>
      </c>
      <c r="AD2638">
        <f t="shared" si="1914"/>
        <v>0</v>
      </c>
      <c r="AE2638">
        <f t="shared" si="1898"/>
        <v>0</v>
      </c>
      <c r="AF2638">
        <f t="shared" si="1915"/>
        <v>2199.5601100746153</v>
      </c>
      <c r="AG2638">
        <f t="shared" si="1916"/>
        <v>3506.3380519927159</v>
      </c>
      <c r="AH2638">
        <f t="shared" si="1917"/>
        <v>0.48295922412739056</v>
      </c>
      <c r="AI2638">
        <f t="shared" si="1899"/>
        <v>0.32481004435477079</v>
      </c>
      <c r="AJ2638">
        <f t="shared" si="1900"/>
        <v>0.67518995564522921</v>
      </c>
      <c r="AK2638">
        <f t="shared" si="1901"/>
        <v>2199.5601100746153</v>
      </c>
      <c r="AL2638">
        <f t="shared" si="1902"/>
        <v>3506.3380519927159</v>
      </c>
      <c r="AM2638">
        <f t="shared" si="1918"/>
        <v>0.48295922412739056</v>
      </c>
      <c r="AN2638">
        <f t="shared" si="1919"/>
        <v>2199.5601100746153</v>
      </c>
      <c r="AO2638">
        <f t="shared" si="1919"/>
        <v>3506.3380519927159</v>
      </c>
      <c r="AP2638">
        <f t="shared" si="1903"/>
        <v>803.64365706229739</v>
      </c>
      <c r="AQ2638">
        <f t="shared" si="1904"/>
        <v>1712.9678608990805</v>
      </c>
      <c r="AR2638">
        <f t="shared" si="1905"/>
        <v>0</v>
      </c>
      <c r="AS2638">
        <f t="shared" si="1920"/>
        <v>2199.5601100746153</v>
      </c>
      <c r="AT2638">
        <f t="shared" si="1906"/>
        <v>0</v>
      </c>
      <c r="AU2638">
        <f t="shared" si="1921"/>
        <v>0.62283554882441561</v>
      </c>
      <c r="AV2638">
        <f t="shared" si="1922"/>
        <v>7.2054794520547949</v>
      </c>
      <c r="AW2638">
        <f t="shared" si="1923"/>
        <v>7.1483196640914695E-2</v>
      </c>
      <c r="AX2638">
        <f t="shared" si="1924"/>
        <v>20</v>
      </c>
      <c r="AY2638">
        <f t="shared" si="1925"/>
        <v>10000</v>
      </c>
      <c r="AZ2638">
        <f t="shared" si="1926"/>
        <v>0</v>
      </c>
      <c r="BA2638">
        <f t="shared" si="1927"/>
        <v>0</v>
      </c>
      <c r="BB2638">
        <f t="shared" si="1928"/>
        <v>0.93913493210468924</v>
      </c>
    </row>
    <row r="2639" spans="6:54" x14ac:dyDescent="0.25">
      <c r="F2639">
        <v>2631</v>
      </c>
      <c r="G2639" t="b">
        <f t="shared" si="1889"/>
        <v>0</v>
      </c>
      <c r="H2639">
        <f t="shared" si="1890"/>
        <v>1.2988909392879202</v>
      </c>
      <c r="I2639">
        <f t="shared" si="1929"/>
        <v>3506.3380519927159</v>
      </c>
      <c r="J2639">
        <f t="shared" si="1930"/>
        <v>2199.5601100746153</v>
      </c>
      <c r="K2639" s="15">
        <f t="shared" si="1907"/>
        <v>5705.8981620673312</v>
      </c>
      <c r="L2639">
        <f t="shared" si="1891"/>
        <v>0.84618781546723898</v>
      </c>
      <c r="M2639">
        <f t="shared" si="1908"/>
        <v>0.62730976804263505</v>
      </c>
      <c r="N2639">
        <f t="shared" si="1892"/>
        <v>0</v>
      </c>
      <c r="O2639">
        <f t="shared" si="1893"/>
        <v>1.107215771719545E-3</v>
      </c>
      <c r="P2639">
        <f t="shared" si="1894"/>
        <v>1.3573971466499446E-4</v>
      </c>
      <c r="Q2639">
        <f t="shared" si="1931"/>
        <v>1.2429554863845394E-3</v>
      </c>
      <c r="R2639">
        <f t="shared" si="1932"/>
        <v>1.242183337162861E-3</v>
      </c>
      <c r="S2639">
        <f t="shared" si="1933"/>
        <v>9.9083056940866259E-3</v>
      </c>
      <c r="T2639" s="17">
        <f t="shared" si="1909"/>
        <v>32.168696520427531</v>
      </c>
      <c r="U2639" s="17">
        <f t="shared" si="1910"/>
        <v>14.743653658937273</v>
      </c>
      <c r="V2639">
        <f t="shared" si="1934"/>
        <v>17.425042861490258</v>
      </c>
      <c r="W2639">
        <f t="shared" si="1911"/>
        <v>2354.7906157391799</v>
      </c>
      <c r="X2639">
        <f t="shared" si="1912"/>
        <v>0</v>
      </c>
      <c r="Y2639">
        <f t="shared" si="1895"/>
        <v>15.682538575341233</v>
      </c>
      <c r="Z2639">
        <f t="shared" si="1896"/>
        <v>1979.6040990671538</v>
      </c>
      <c r="AA2639">
        <f t="shared" si="1897"/>
        <v>5.8082895370205483</v>
      </c>
      <c r="AB2639">
        <f t="shared" si="1913"/>
        <v>15.682538575341233</v>
      </c>
      <c r="AC2639">
        <v>0</v>
      </c>
      <c r="AD2639">
        <f t="shared" si="1914"/>
        <v>0</v>
      </c>
      <c r="AE2639">
        <f t="shared" si="1898"/>
        <v>0</v>
      </c>
      <c r="AF2639">
        <f t="shared" si="1915"/>
        <v>2215.2426486499567</v>
      </c>
      <c r="AG2639">
        <f t="shared" si="1916"/>
        <v>3506.3380519927159</v>
      </c>
      <c r="AH2639">
        <f t="shared" si="1917"/>
        <v>0.48640141746091048</v>
      </c>
      <c r="AI2639">
        <f t="shared" si="1899"/>
        <v>0.32481060099760678</v>
      </c>
      <c r="AJ2639">
        <f t="shared" si="1900"/>
        <v>0.67518939900239328</v>
      </c>
      <c r="AK2639">
        <f t="shared" si="1901"/>
        <v>2215.2426486499567</v>
      </c>
      <c r="AL2639">
        <f t="shared" si="1902"/>
        <v>3506.3380519927159</v>
      </c>
      <c r="AM2639">
        <f t="shared" si="1918"/>
        <v>0.48640141746091048</v>
      </c>
      <c r="AN2639">
        <f t="shared" si="1919"/>
        <v>2215.2426486499567</v>
      </c>
      <c r="AO2639">
        <f t="shared" si="1919"/>
        <v>3506.3380519927159</v>
      </c>
      <c r="AP2639">
        <f t="shared" si="1903"/>
        <v>803.64365706229739</v>
      </c>
      <c r="AQ2639">
        <f t="shared" si="1904"/>
        <v>1725.1810686372216</v>
      </c>
      <c r="AR2639">
        <f t="shared" si="1905"/>
        <v>0</v>
      </c>
      <c r="AS2639">
        <f t="shared" si="1920"/>
        <v>2215.2426486499567</v>
      </c>
      <c r="AT2639">
        <f t="shared" si="1906"/>
        <v>0</v>
      </c>
      <c r="AU2639">
        <f t="shared" si="1921"/>
        <v>0.62730976804263505</v>
      </c>
      <c r="AV2639">
        <f t="shared" si="1922"/>
        <v>7.2082191780821914</v>
      </c>
      <c r="AW2639">
        <f t="shared" si="1923"/>
        <v>7.1421239126416194E-2</v>
      </c>
      <c r="AX2639">
        <f t="shared" si="1924"/>
        <v>20</v>
      </c>
      <c r="AY2639">
        <f t="shared" si="1925"/>
        <v>10000</v>
      </c>
      <c r="AZ2639">
        <f t="shared" si="1926"/>
        <v>0</v>
      </c>
      <c r="BA2639">
        <f t="shared" si="1927"/>
        <v>0</v>
      </c>
      <c r="BB2639">
        <f t="shared" si="1928"/>
        <v>0.94172416276627291</v>
      </c>
    </row>
    <row r="2640" spans="6:54" x14ac:dyDescent="0.25">
      <c r="F2640">
        <v>2632</v>
      </c>
      <c r="G2640" t="b">
        <f t="shared" si="1889"/>
        <v>0</v>
      </c>
      <c r="H2640">
        <f t="shared" si="1890"/>
        <v>1.2988942263292864</v>
      </c>
      <c r="I2640">
        <f t="shared" si="1929"/>
        <v>3506.3380519927159</v>
      </c>
      <c r="J2640">
        <f t="shared" si="1930"/>
        <v>2215.2426486499567</v>
      </c>
      <c r="K2640" s="15">
        <f t="shared" si="1907"/>
        <v>5721.580700642673</v>
      </c>
      <c r="L2640">
        <f t="shared" si="1891"/>
        <v>0.84618781546723898</v>
      </c>
      <c r="M2640">
        <f t="shared" si="1908"/>
        <v>0.63178239399677782</v>
      </c>
      <c r="N2640">
        <f t="shared" si="1892"/>
        <v>0</v>
      </c>
      <c r="O2640">
        <f t="shared" si="1893"/>
        <v>1.107215771719545E-3</v>
      </c>
      <c r="P2640">
        <f t="shared" si="1894"/>
        <v>1.3155576202117671E-4</v>
      </c>
      <c r="Q2640">
        <f t="shared" si="1931"/>
        <v>1.2387715337407216E-3</v>
      </c>
      <c r="R2640">
        <f t="shared" si="1932"/>
        <v>1.2380045730133737E-3</v>
      </c>
      <c r="S2640">
        <f t="shared" si="1933"/>
        <v>9.8959977618539152E-3</v>
      </c>
      <c r="T2640" s="17">
        <f t="shared" si="1909"/>
        <v>32.168696520427531</v>
      </c>
      <c r="U2640" s="17">
        <f t="shared" si="1910"/>
        <v>14.74985869572016</v>
      </c>
      <c r="V2640">
        <f t="shared" si="1934"/>
        <v>17.418837824707371</v>
      </c>
      <c r="W2640">
        <f t="shared" si="1911"/>
        <v>2339.1196026420589</v>
      </c>
      <c r="X2640">
        <f t="shared" si="1912"/>
        <v>0</v>
      </c>
      <c r="Y2640">
        <f t="shared" si="1895"/>
        <v>15.676954042236634</v>
      </c>
      <c r="Z2640">
        <f t="shared" si="1896"/>
        <v>1993.7183837849611</v>
      </c>
      <c r="AA2640">
        <f t="shared" si="1897"/>
        <v>5.8062212121097083</v>
      </c>
      <c r="AB2640">
        <f t="shared" si="1913"/>
        <v>15.676954042236634</v>
      </c>
      <c r="AC2640">
        <v>0</v>
      </c>
      <c r="AD2640">
        <f t="shared" si="1914"/>
        <v>0</v>
      </c>
      <c r="AE2640">
        <f t="shared" si="1898"/>
        <v>0</v>
      </c>
      <c r="AF2640">
        <f t="shared" si="1915"/>
        <v>2230.9196026921932</v>
      </c>
      <c r="AG2640">
        <f t="shared" si="1916"/>
        <v>3506.3380519927159</v>
      </c>
      <c r="AH2640">
        <f t="shared" si="1917"/>
        <v>0.48984237080818704</v>
      </c>
      <c r="AI2640">
        <f t="shared" si="1899"/>
        <v>0.32481115599115595</v>
      </c>
      <c r="AJ2640">
        <f t="shared" si="1900"/>
        <v>0.67518884400884405</v>
      </c>
      <c r="AK2640">
        <f t="shared" si="1901"/>
        <v>2230.9196026921932</v>
      </c>
      <c r="AL2640">
        <f t="shared" si="1902"/>
        <v>3506.3380519927159</v>
      </c>
      <c r="AM2640">
        <f t="shared" si="1918"/>
        <v>0.48984237080818704</v>
      </c>
      <c r="AN2640">
        <f t="shared" si="1919"/>
        <v>2230.9196026921932</v>
      </c>
      <c r="AO2640">
        <f t="shared" si="1919"/>
        <v>3506.3380519927159</v>
      </c>
      <c r="AP2640">
        <f t="shared" si="1903"/>
        <v>803.64365706229739</v>
      </c>
      <c r="AQ2640">
        <f t="shared" si="1904"/>
        <v>1737.3899272667918</v>
      </c>
      <c r="AR2640">
        <f t="shared" si="1905"/>
        <v>0</v>
      </c>
      <c r="AS2640">
        <f t="shared" si="1920"/>
        <v>2230.9196026921932</v>
      </c>
      <c r="AT2640">
        <f t="shared" si="1906"/>
        <v>0</v>
      </c>
      <c r="AU2640">
        <f t="shared" si="1921"/>
        <v>0.63178239399677782</v>
      </c>
      <c r="AV2640">
        <f t="shared" si="1922"/>
        <v>7.2109589041095887</v>
      </c>
      <c r="AW2640">
        <f t="shared" si="1923"/>
        <v>7.1359633175889045E-2</v>
      </c>
      <c r="AX2640">
        <f t="shared" si="1924"/>
        <v>20</v>
      </c>
      <c r="AY2640">
        <f t="shared" si="1925"/>
        <v>10000</v>
      </c>
      <c r="AZ2640">
        <f t="shared" si="1926"/>
        <v>0</v>
      </c>
      <c r="BA2640">
        <f t="shared" si="1927"/>
        <v>0</v>
      </c>
      <c r="BB2640">
        <f t="shared" si="1928"/>
        <v>0.94431247140593544</v>
      </c>
    </row>
    <row r="2641" spans="6:54" x14ac:dyDescent="0.25">
      <c r="F2641">
        <v>2633</v>
      </c>
      <c r="G2641" t="b">
        <f t="shared" si="1889"/>
        <v>0</v>
      </c>
      <c r="H2641">
        <f t="shared" si="1890"/>
        <v>1.2988975036367671</v>
      </c>
      <c r="I2641">
        <f t="shared" si="1929"/>
        <v>3506.3380519927159</v>
      </c>
      <c r="J2641">
        <f t="shared" si="1930"/>
        <v>2230.9196026921932</v>
      </c>
      <c r="K2641" s="15">
        <f t="shared" si="1907"/>
        <v>5737.2576546849086</v>
      </c>
      <c r="L2641">
        <f t="shared" si="1891"/>
        <v>0.84618781546723898</v>
      </c>
      <c r="M2641">
        <f t="shared" si="1908"/>
        <v>0.63625342725420353</v>
      </c>
      <c r="N2641">
        <f t="shared" si="1892"/>
        <v>0</v>
      </c>
      <c r="O2641">
        <f t="shared" si="1893"/>
        <v>1.107215771719545E-3</v>
      </c>
      <c r="P2641">
        <f t="shared" si="1894"/>
        <v>1.275021943096625E-4</v>
      </c>
      <c r="Q2641">
        <f t="shared" si="1931"/>
        <v>1.2347179660292076E-3</v>
      </c>
      <c r="R2641">
        <f t="shared" si="1932"/>
        <v>1.2339560154316365E-3</v>
      </c>
      <c r="S2641">
        <f t="shared" si="1933"/>
        <v>9.883746471370209E-3</v>
      </c>
      <c r="T2641" s="17">
        <f t="shared" si="1909"/>
        <v>32.168696520427531</v>
      </c>
      <c r="U2641" s="17">
        <f t="shared" si="1910"/>
        <v>14.756061522896923</v>
      </c>
      <c r="V2641">
        <f t="shared" si="1934"/>
        <v>17.41263499753061</v>
      </c>
      <c r="W2641">
        <f t="shared" si="1911"/>
        <v>2323.4541399477507</v>
      </c>
      <c r="X2641">
        <f t="shared" si="1912"/>
        <v>0</v>
      </c>
      <c r="Y2641">
        <f t="shared" si="1895"/>
        <v>15.67137149777755</v>
      </c>
      <c r="Z2641">
        <f t="shared" si="1896"/>
        <v>2007.8276424229739</v>
      </c>
      <c r="AA2641">
        <f t="shared" si="1897"/>
        <v>5.8041536237268785</v>
      </c>
      <c r="AB2641">
        <f t="shared" si="1913"/>
        <v>15.67137149777755</v>
      </c>
      <c r="AC2641">
        <v>0</v>
      </c>
      <c r="AD2641">
        <f t="shared" si="1914"/>
        <v>0</v>
      </c>
      <c r="AE2641">
        <f t="shared" si="1898"/>
        <v>0</v>
      </c>
      <c r="AF2641">
        <f t="shared" si="1915"/>
        <v>2246.5909741899709</v>
      </c>
      <c r="AG2641">
        <f t="shared" si="1916"/>
        <v>3506.3380519927159</v>
      </c>
      <c r="AH2641">
        <f t="shared" si="1917"/>
        <v>0.4932820846819071</v>
      </c>
      <c r="AI2641">
        <f t="shared" si="1899"/>
        <v>0.32481170934029951</v>
      </c>
      <c r="AJ2641">
        <f t="shared" si="1900"/>
        <v>0.67518829065970054</v>
      </c>
      <c r="AK2641">
        <f t="shared" si="1901"/>
        <v>2246.5909741899709</v>
      </c>
      <c r="AL2641">
        <f t="shared" si="1902"/>
        <v>3506.3380519927159</v>
      </c>
      <c r="AM2641">
        <f t="shared" si="1918"/>
        <v>0.4932820846819071</v>
      </c>
      <c r="AN2641">
        <f t="shared" si="1919"/>
        <v>2246.5909741899709</v>
      </c>
      <c r="AO2641">
        <f t="shared" si="1919"/>
        <v>3506.3380519927159</v>
      </c>
      <c r="AP2641">
        <f t="shared" si="1903"/>
        <v>803.64365706229739</v>
      </c>
      <c r="AQ2641">
        <f t="shared" si="1904"/>
        <v>1749.594438336504</v>
      </c>
      <c r="AR2641">
        <f t="shared" si="1905"/>
        <v>0</v>
      </c>
      <c r="AS2641">
        <f t="shared" si="1920"/>
        <v>2246.5909741899709</v>
      </c>
      <c r="AT2641">
        <f t="shared" si="1906"/>
        <v>0</v>
      </c>
      <c r="AU2641">
        <f t="shared" si="1921"/>
        <v>0.63625342725420353</v>
      </c>
      <c r="AV2641">
        <f t="shared" si="1922"/>
        <v>7.2136986301369861</v>
      </c>
      <c r="AW2641">
        <f t="shared" si="1923"/>
        <v>7.1298368381144547E-2</v>
      </c>
      <c r="AX2641">
        <f t="shared" si="1924"/>
        <v>20</v>
      </c>
      <c r="AY2641">
        <f t="shared" si="1925"/>
        <v>10000</v>
      </c>
      <c r="AZ2641">
        <f t="shared" si="1926"/>
        <v>0</v>
      </c>
      <c r="BA2641">
        <f t="shared" si="1927"/>
        <v>0</v>
      </c>
      <c r="BB2641">
        <f t="shared" si="1928"/>
        <v>0.94689985835200763</v>
      </c>
    </row>
    <row r="2642" spans="6:54" x14ac:dyDescent="0.25">
      <c r="F2642">
        <v>2634</v>
      </c>
      <c r="G2642" t="b">
        <f t="shared" si="1889"/>
        <v>0</v>
      </c>
      <c r="H2642">
        <f t="shared" si="1890"/>
        <v>1.2989007712391385</v>
      </c>
      <c r="I2642">
        <f t="shared" si="1929"/>
        <v>3506.3380519927159</v>
      </c>
      <c r="J2642">
        <f t="shared" si="1930"/>
        <v>2246.5909741899709</v>
      </c>
      <c r="K2642" s="15">
        <f t="shared" si="1907"/>
        <v>5752.9290261826864</v>
      </c>
      <c r="L2642">
        <f t="shared" si="1891"/>
        <v>0.84618781546723898</v>
      </c>
      <c r="M2642">
        <f t="shared" si="1908"/>
        <v>0.64072286838206949</v>
      </c>
      <c r="N2642">
        <f t="shared" si="1892"/>
        <v>0</v>
      </c>
      <c r="O2642">
        <f t="shared" si="1893"/>
        <v>1.107215771719545E-3</v>
      </c>
      <c r="P2642">
        <f t="shared" si="1894"/>
        <v>1.2357490455492865E-4</v>
      </c>
      <c r="Q2642">
        <f t="shared" si="1931"/>
        <v>1.2307906762744735E-3</v>
      </c>
      <c r="R2642">
        <f t="shared" si="1932"/>
        <v>1.2300335640774707E-3</v>
      </c>
      <c r="S2642">
        <f t="shared" si="1933"/>
        <v>9.8715503629568605E-3</v>
      </c>
      <c r="T2642" s="17">
        <f t="shared" si="1909"/>
        <v>32.168696520427531</v>
      </c>
      <c r="U2642" s="17">
        <f t="shared" si="1910"/>
        <v>14.762262141254395</v>
      </c>
      <c r="V2642">
        <f t="shared" si="1934"/>
        <v>17.406434379173135</v>
      </c>
      <c r="W2642">
        <f t="shared" si="1911"/>
        <v>2307.7942257685067</v>
      </c>
      <c r="X2642">
        <f t="shared" si="1912"/>
        <v>0</v>
      </c>
      <c r="Y2642">
        <f t="shared" si="1895"/>
        <v>15.665790941255821</v>
      </c>
      <c r="Z2642">
        <f t="shared" si="1896"/>
        <v>2021.9318767709738</v>
      </c>
      <c r="AA2642">
        <f t="shared" si="1897"/>
        <v>5.8020867716097815</v>
      </c>
      <c r="AB2642">
        <f t="shared" si="1913"/>
        <v>15.665790941255821</v>
      </c>
      <c r="AC2642">
        <v>0</v>
      </c>
      <c r="AD2642">
        <f t="shared" si="1914"/>
        <v>0</v>
      </c>
      <c r="AE2642">
        <f t="shared" si="1898"/>
        <v>0</v>
      </c>
      <c r="AF2642">
        <f t="shared" si="1915"/>
        <v>2262.2567651312265</v>
      </c>
      <c r="AG2642">
        <f t="shared" si="1916"/>
        <v>3506.3380519927159</v>
      </c>
      <c r="AH2642">
        <f t="shared" si="1917"/>
        <v>0.49672055959426792</v>
      </c>
      <c r="AI2642">
        <f t="shared" si="1899"/>
        <v>0.32481226104990413</v>
      </c>
      <c r="AJ2642">
        <f t="shared" si="1900"/>
        <v>0.67518773895009587</v>
      </c>
      <c r="AK2642">
        <f t="shared" si="1901"/>
        <v>2262.2567651312265</v>
      </c>
      <c r="AL2642">
        <f t="shared" si="1902"/>
        <v>3506.3380519927159</v>
      </c>
      <c r="AM2642">
        <f t="shared" si="1918"/>
        <v>0.49672055959426792</v>
      </c>
      <c r="AN2642">
        <f t="shared" si="1919"/>
        <v>2262.2567651312265</v>
      </c>
      <c r="AO2642">
        <f t="shared" si="1919"/>
        <v>3506.3380519927159</v>
      </c>
      <c r="AP2642">
        <f t="shared" si="1903"/>
        <v>803.64365706229739</v>
      </c>
      <c r="AQ2642">
        <f t="shared" si="1904"/>
        <v>1761.7946033945186</v>
      </c>
      <c r="AR2642">
        <f t="shared" si="1905"/>
        <v>0</v>
      </c>
      <c r="AS2642">
        <f t="shared" si="1920"/>
        <v>2262.2567651312265</v>
      </c>
      <c r="AT2642">
        <f t="shared" si="1906"/>
        <v>0</v>
      </c>
      <c r="AU2642">
        <f t="shared" si="1921"/>
        <v>0.64072286838206949</v>
      </c>
      <c r="AV2642">
        <f t="shared" si="1922"/>
        <v>7.2164383561643834</v>
      </c>
      <c r="AW2642">
        <f t="shared" si="1923"/>
        <v>7.1237434674050332E-2</v>
      </c>
      <c r="AX2642">
        <f t="shared" si="1924"/>
        <v>20</v>
      </c>
      <c r="AY2642">
        <f t="shared" si="1925"/>
        <v>10000</v>
      </c>
      <c r="AZ2642">
        <f t="shared" si="1926"/>
        <v>0</v>
      </c>
      <c r="BA2642">
        <f t="shared" si="1927"/>
        <v>0</v>
      </c>
      <c r="BB2642">
        <f t="shared" si="1928"/>
        <v>0.9494863239327036</v>
      </c>
    </row>
    <row r="2643" spans="6:54" x14ac:dyDescent="0.25">
      <c r="F2643">
        <v>2635</v>
      </c>
      <c r="G2643" t="b">
        <f t="shared" si="1889"/>
        <v>0</v>
      </c>
      <c r="H2643">
        <f t="shared" si="1890"/>
        <v>1.2989040291650911</v>
      </c>
      <c r="I2643">
        <f t="shared" si="1929"/>
        <v>3506.3380519927159</v>
      </c>
      <c r="J2643">
        <f t="shared" si="1930"/>
        <v>2262.2567651312265</v>
      </c>
      <c r="K2643" s="15">
        <f t="shared" si="1907"/>
        <v>5768.5948171239424</v>
      </c>
      <c r="L2643">
        <f t="shared" si="1891"/>
        <v>0.84618781546723898</v>
      </c>
      <c r="M2643">
        <f t="shared" si="1908"/>
        <v>0.64519071794733107</v>
      </c>
      <c r="N2643">
        <f t="shared" si="1892"/>
        <v>0</v>
      </c>
      <c r="O2643">
        <f t="shared" si="1893"/>
        <v>1.107215771719545E-3</v>
      </c>
      <c r="P2643">
        <f t="shared" si="1894"/>
        <v>1.1976991650967245E-4</v>
      </c>
      <c r="Q2643">
        <f t="shared" si="1931"/>
        <v>1.2269856882292174E-3</v>
      </c>
      <c r="R2643">
        <f t="shared" si="1932"/>
        <v>1.2262332490651229E-3</v>
      </c>
      <c r="S2643">
        <f t="shared" si="1933"/>
        <v>9.8594080246809431E-3</v>
      </c>
      <c r="T2643" s="17">
        <f t="shared" si="1909"/>
        <v>32.168696520427531</v>
      </c>
      <c r="U2643" s="17">
        <f t="shared" si="1910"/>
        <v>14.768460551579135</v>
      </c>
      <c r="V2643">
        <f t="shared" si="1934"/>
        <v>17.400235968848396</v>
      </c>
      <c r="W2643">
        <f t="shared" si="1911"/>
        <v>2292.1398582169886</v>
      </c>
      <c r="X2643">
        <f t="shared" si="1912"/>
        <v>0</v>
      </c>
      <c r="Y2643">
        <f t="shared" si="1895"/>
        <v>15.660212371963556</v>
      </c>
      <c r="Z2643">
        <f t="shared" si="1896"/>
        <v>2036.0310886181039</v>
      </c>
      <c r="AA2643">
        <f t="shared" si="1897"/>
        <v>5.8000206554962359</v>
      </c>
      <c r="AB2643">
        <f t="shared" si="1913"/>
        <v>15.660212371963556</v>
      </c>
      <c r="AC2643">
        <v>0</v>
      </c>
      <c r="AD2643">
        <f t="shared" si="1914"/>
        <v>0</v>
      </c>
      <c r="AE2643">
        <f t="shared" si="1898"/>
        <v>0</v>
      </c>
      <c r="AF2643">
        <f t="shared" si="1915"/>
        <v>2277.9169775031901</v>
      </c>
      <c r="AG2643">
        <f t="shared" si="1916"/>
        <v>3506.3380519927159</v>
      </c>
      <c r="AH2643">
        <f t="shared" si="1917"/>
        <v>0.50015779605697896</v>
      </c>
      <c r="AI2643">
        <f t="shared" si="1899"/>
        <v>0.32481281112482202</v>
      </c>
      <c r="AJ2643">
        <f t="shared" si="1900"/>
        <v>0.67518718887517803</v>
      </c>
      <c r="AK2643">
        <f t="shared" si="1901"/>
        <v>2277.9169775031901</v>
      </c>
      <c r="AL2643">
        <f t="shared" si="1902"/>
        <v>3506.3380519927159</v>
      </c>
      <c r="AM2643">
        <f t="shared" si="1918"/>
        <v>0.50015779605697896</v>
      </c>
      <c r="AN2643">
        <f t="shared" si="1919"/>
        <v>2277.9169775031901</v>
      </c>
      <c r="AO2643">
        <f t="shared" si="1919"/>
        <v>3506.3380519927159</v>
      </c>
      <c r="AP2643">
        <f t="shared" si="1903"/>
        <v>803.64365706229739</v>
      </c>
      <c r="AQ2643">
        <f t="shared" si="1904"/>
        <v>1773.9904239884454</v>
      </c>
      <c r="AR2643">
        <f t="shared" si="1905"/>
        <v>0</v>
      </c>
      <c r="AS2643">
        <f t="shared" si="1920"/>
        <v>2277.9169775031901</v>
      </c>
      <c r="AT2643">
        <f t="shared" si="1906"/>
        <v>0</v>
      </c>
      <c r="AU2643">
        <f t="shared" si="1921"/>
        <v>0.64519071794733107</v>
      </c>
      <c r="AV2643">
        <f t="shared" si="1922"/>
        <v>7.2191780821917808</v>
      </c>
      <c r="AW2643">
        <f t="shared" si="1923"/>
        <v>7.1176822315162425E-2</v>
      </c>
      <c r="AX2643">
        <f t="shared" si="1924"/>
        <v>20</v>
      </c>
      <c r="AY2643">
        <f t="shared" si="1925"/>
        <v>10000</v>
      </c>
      <c r="AZ2643">
        <f t="shared" si="1926"/>
        <v>0</v>
      </c>
      <c r="BA2643">
        <f t="shared" si="1927"/>
        <v>0</v>
      </c>
      <c r="BB2643">
        <f t="shared" si="1928"/>
        <v>0.95207186847612058</v>
      </c>
    </row>
    <row r="2644" spans="6:54" x14ac:dyDescent="0.25">
      <c r="F2644">
        <v>2636</v>
      </c>
      <c r="G2644" t="b">
        <f t="shared" si="1889"/>
        <v>0</v>
      </c>
      <c r="H2644">
        <f t="shared" si="1890"/>
        <v>1.298907277443232</v>
      </c>
      <c r="I2644">
        <f t="shared" si="1929"/>
        <v>3506.3380519927159</v>
      </c>
      <c r="J2644">
        <f t="shared" si="1930"/>
        <v>2277.9169775031901</v>
      </c>
      <c r="K2644" s="15">
        <f t="shared" si="1907"/>
        <v>5784.2550294959055</v>
      </c>
      <c r="L2644">
        <f t="shared" si="1891"/>
        <v>0.84618781546723898</v>
      </c>
      <c r="M2644">
        <f t="shared" si="1908"/>
        <v>0.64965697651674181</v>
      </c>
      <c r="N2644">
        <f t="shared" si="1892"/>
        <v>0</v>
      </c>
      <c r="O2644">
        <f t="shared" si="1893"/>
        <v>1.107215771719545E-3</v>
      </c>
      <c r="P2644">
        <f t="shared" si="1894"/>
        <v>1.1608338045071757E-4</v>
      </c>
      <c r="Q2644">
        <f t="shared" si="1931"/>
        <v>1.2232991521702625E-3</v>
      </c>
      <c r="R2644">
        <f t="shared" si="1932"/>
        <v>1.2225512267722838E-3</v>
      </c>
      <c r="S2644">
        <f t="shared" si="1933"/>
        <v>9.84731809074498E-3</v>
      </c>
      <c r="T2644" s="17">
        <f t="shared" si="1909"/>
        <v>32.168696520427531</v>
      </c>
      <c r="U2644" s="17">
        <f t="shared" si="1910"/>
        <v>14.774656754657421</v>
      </c>
      <c r="V2644">
        <f t="shared" si="1934"/>
        <v>17.39403976577011</v>
      </c>
      <c r="W2644">
        <f t="shared" si="1911"/>
        <v>2276.4910354062745</v>
      </c>
      <c r="X2644">
        <f t="shared" si="1912"/>
        <v>0</v>
      </c>
      <c r="Y2644">
        <f t="shared" si="1895"/>
        <v>15.654635789193099</v>
      </c>
      <c r="Z2644">
        <f t="shared" si="1896"/>
        <v>2050.1252797528709</v>
      </c>
      <c r="AA2644">
        <f t="shared" si="1897"/>
        <v>5.797955275124151</v>
      </c>
      <c r="AB2644">
        <f t="shared" si="1913"/>
        <v>15.654635789193099</v>
      </c>
      <c r="AC2644">
        <v>0</v>
      </c>
      <c r="AD2644">
        <f t="shared" si="1914"/>
        <v>0</v>
      </c>
      <c r="AE2644">
        <f t="shared" si="1898"/>
        <v>0</v>
      </c>
      <c r="AF2644">
        <f t="shared" si="1915"/>
        <v>2293.5716132923831</v>
      </c>
      <c r="AG2644">
        <f t="shared" si="1916"/>
        <v>3506.3380519927159</v>
      </c>
      <c r="AH2644">
        <f t="shared" si="1917"/>
        <v>0.50359379458126208</v>
      </c>
      <c r="AI2644">
        <f t="shared" si="1899"/>
        <v>0.32481335956989116</v>
      </c>
      <c r="AJ2644">
        <f t="shared" si="1900"/>
        <v>0.67518664043010879</v>
      </c>
      <c r="AK2644">
        <f t="shared" si="1901"/>
        <v>2293.5716132923831</v>
      </c>
      <c r="AL2644">
        <f t="shared" si="1902"/>
        <v>3506.3380519927159</v>
      </c>
      <c r="AM2644">
        <f t="shared" si="1918"/>
        <v>0.50359379458126208</v>
      </c>
      <c r="AN2644">
        <f t="shared" si="1919"/>
        <v>2293.5716132923831</v>
      </c>
      <c r="AO2644">
        <f t="shared" si="1919"/>
        <v>3506.3380519927159</v>
      </c>
      <c r="AP2644">
        <f t="shared" si="1903"/>
        <v>803.64365706229739</v>
      </c>
      <c r="AQ2644">
        <f t="shared" si="1904"/>
        <v>1786.1819016653424</v>
      </c>
      <c r="AR2644">
        <f t="shared" si="1905"/>
        <v>0</v>
      </c>
      <c r="AS2644">
        <f t="shared" si="1920"/>
        <v>2293.5716132923831</v>
      </c>
      <c r="AT2644">
        <f t="shared" si="1906"/>
        <v>0</v>
      </c>
      <c r="AU2644">
        <f t="shared" si="1921"/>
        <v>0.64965697651674181</v>
      </c>
      <c r="AV2644">
        <f t="shared" si="1922"/>
        <v>7.2219178082191782</v>
      </c>
      <c r="AW2644">
        <f t="shared" si="1923"/>
        <v>7.1116521882750042E-2</v>
      </c>
      <c r="AX2644">
        <f t="shared" si="1924"/>
        <v>20</v>
      </c>
      <c r="AY2644">
        <f t="shared" si="1925"/>
        <v>10000</v>
      </c>
      <c r="AZ2644">
        <f t="shared" si="1926"/>
        <v>0</v>
      </c>
      <c r="BA2644">
        <f t="shared" si="1927"/>
        <v>0</v>
      </c>
      <c r="BB2644">
        <f t="shared" si="1928"/>
        <v>0.95465649231023841</v>
      </c>
    </row>
    <row r="2645" spans="6:54" x14ac:dyDescent="0.25">
      <c r="F2645">
        <v>2637</v>
      </c>
      <c r="G2645" t="b">
        <f t="shared" si="1889"/>
        <v>0</v>
      </c>
      <c r="H2645">
        <f t="shared" si="1890"/>
        <v>1.2989105161020835</v>
      </c>
      <c r="I2645">
        <f t="shared" si="1929"/>
        <v>3506.3380519927159</v>
      </c>
      <c r="J2645">
        <f t="shared" si="1930"/>
        <v>2293.5716132923831</v>
      </c>
      <c r="K2645" s="15">
        <f t="shared" si="1907"/>
        <v>5799.9096652850985</v>
      </c>
      <c r="L2645">
        <f t="shared" si="1891"/>
        <v>0.84618781546723898</v>
      </c>
      <c r="M2645">
        <f t="shared" si="1908"/>
        <v>0.65412164465685341</v>
      </c>
      <c r="N2645">
        <f t="shared" si="1892"/>
        <v>0</v>
      </c>
      <c r="O2645">
        <f t="shared" si="1893"/>
        <v>1.107215771719545E-3</v>
      </c>
      <c r="P2645">
        <f t="shared" si="1894"/>
        <v>1.1251156911148569E-4</v>
      </c>
      <c r="Q2645">
        <f t="shared" si="1931"/>
        <v>1.2197273408310306E-3</v>
      </c>
      <c r="R2645">
        <f t="shared" si="1932"/>
        <v>1.2189837757843325E-3</v>
      </c>
      <c r="S2645">
        <f t="shared" si="1933"/>
        <v>9.8352792399327236E-3</v>
      </c>
      <c r="T2645" s="17">
        <f t="shared" si="1909"/>
        <v>32.168696520427531</v>
      </c>
      <c r="U2645" s="17">
        <f t="shared" si="1910"/>
        <v>14.780850751275253</v>
      </c>
      <c r="V2645">
        <f t="shared" si="1934"/>
        <v>17.387845769152278</v>
      </c>
      <c r="W2645">
        <f t="shared" si="1911"/>
        <v>2260.84775544985</v>
      </c>
      <c r="X2645">
        <f t="shared" si="1912"/>
        <v>0</v>
      </c>
      <c r="Y2645">
        <f t="shared" si="1895"/>
        <v>15.649061192237051</v>
      </c>
      <c r="Z2645">
        <f t="shared" si="1896"/>
        <v>2064.2144519631447</v>
      </c>
      <c r="AA2645">
        <f t="shared" si="1897"/>
        <v>5.7958906302315292</v>
      </c>
      <c r="AB2645">
        <f t="shared" si="1913"/>
        <v>15.649061192237051</v>
      </c>
      <c r="AC2645">
        <v>0</v>
      </c>
      <c r="AD2645">
        <f t="shared" si="1914"/>
        <v>0</v>
      </c>
      <c r="AE2645">
        <f t="shared" si="1898"/>
        <v>0</v>
      </c>
      <c r="AF2645">
        <f t="shared" si="1915"/>
        <v>2309.2206744846203</v>
      </c>
      <c r="AG2645">
        <f t="shared" si="1916"/>
        <v>3506.3380519927159</v>
      </c>
      <c r="AH2645">
        <f t="shared" si="1917"/>
        <v>0.50702855567785454</v>
      </c>
      <c r="AI2645">
        <f t="shared" si="1899"/>
        <v>0.32481390638993535</v>
      </c>
      <c r="AJ2645">
        <f t="shared" si="1900"/>
        <v>0.67518609361006454</v>
      </c>
      <c r="AK2645">
        <f t="shared" si="1901"/>
        <v>2309.2206744846203</v>
      </c>
      <c r="AL2645">
        <f t="shared" si="1902"/>
        <v>3506.3380519927159</v>
      </c>
      <c r="AM2645">
        <f t="shared" si="1918"/>
        <v>0.50702855567785454</v>
      </c>
      <c r="AN2645">
        <f t="shared" si="1919"/>
        <v>2309.2206744846203</v>
      </c>
      <c r="AO2645">
        <f t="shared" si="1919"/>
        <v>3506.3380519927159</v>
      </c>
      <c r="AP2645">
        <f t="shared" si="1903"/>
        <v>803.64365706229739</v>
      </c>
      <c r="AQ2645">
        <f t="shared" si="1904"/>
        <v>1798.3690379717179</v>
      </c>
      <c r="AR2645">
        <f t="shared" si="1905"/>
        <v>0</v>
      </c>
      <c r="AS2645">
        <f t="shared" si="1920"/>
        <v>2309.2206744846203</v>
      </c>
      <c r="AT2645">
        <f t="shared" si="1906"/>
        <v>0</v>
      </c>
      <c r="AU2645">
        <f t="shared" si="1921"/>
        <v>0.65412164465685341</v>
      </c>
      <c r="AV2645">
        <f t="shared" si="1922"/>
        <v>7.2246575342465755</v>
      </c>
      <c r="AW2645">
        <f t="shared" si="1923"/>
        <v>7.1056524262198884E-2</v>
      </c>
      <c r="AX2645">
        <f t="shared" si="1924"/>
        <v>20</v>
      </c>
      <c r="AY2645">
        <f t="shared" si="1925"/>
        <v>10000</v>
      </c>
      <c r="AZ2645">
        <f t="shared" si="1926"/>
        <v>0</v>
      </c>
      <c r="BA2645">
        <f t="shared" si="1927"/>
        <v>0</v>
      </c>
      <c r="BB2645">
        <f t="shared" si="1928"/>
        <v>0.95724019576292108</v>
      </c>
    </row>
    <row r="2646" spans="6:54" x14ac:dyDescent="0.25">
      <c r="F2646">
        <v>2638</v>
      </c>
      <c r="G2646" t="b">
        <f t="shared" si="1889"/>
        <v>0</v>
      </c>
      <c r="H2646">
        <f t="shared" si="1890"/>
        <v>1.2989137451700836</v>
      </c>
      <c r="I2646">
        <f t="shared" si="1929"/>
        <v>3506.3380519927159</v>
      </c>
      <c r="J2646">
        <f t="shared" si="1930"/>
        <v>2309.2206744846203</v>
      </c>
      <c r="K2646" s="15">
        <f t="shared" si="1907"/>
        <v>5815.5587264773367</v>
      </c>
      <c r="L2646">
        <f t="shared" si="1891"/>
        <v>0.84618781546723898</v>
      </c>
      <c r="M2646">
        <f t="shared" si="1908"/>
        <v>0.65858472293401604</v>
      </c>
      <c r="N2646">
        <f t="shared" si="1892"/>
        <v>0</v>
      </c>
      <c r="O2646">
        <f t="shared" si="1893"/>
        <v>1.107215771719545E-3</v>
      </c>
      <c r="P2646">
        <f t="shared" si="1894"/>
        <v>1.0905087374655175E-4</v>
      </c>
      <c r="Q2646">
        <f t="shared" si="1931"/>
        <v>1.2162666454660967E-3</v>
      </c>
      <c r="R2646">
        <f t="shared" si="1932"/>
        <v>1.2155272929699201E-3</v>
      </c>
      <c r="S2646">
        <f t="shared" si="1933"/>
        <v>9.8232901941089374E-3</v>
      </c>
      <c r="T2646" s="17">
        <f t="shared" si="1909"/>
        <v>32.168696520427531</v>
      </c>
      <c r="U2646" s="17">
        <f t="shared" si="1910"/>
        <v>14.787042542218344</v>
      </c>
      <c r="V2646">
        <f t="shared" si="1934"/>
        <v>17.381653978209187</v>
      </c>
      <c r="W2646">
        <f t="shared" si="1911"/>
        <v>2245.2100164616136</v>
      </c>
      <c r="X2646">
        <f t="shared" si="1912"/>
        <v>0</v>
      </c>
      <c r="Y2646">
        <f t="shared" si="1895"/>
        <v>15.643488580388269</v>
      </c>
      <c r="Z2646">
        <f t="shared" si="1896"/>
        <v>2078.2986070361585</v>
      </c>
      <c r="AA2646">
        <f t="shared" si="1897"/>
        <v>5.7938267205564689</v>
      </c>
      <c r="AB2646">
        <f t="shared" si="1913"/>
        <v>15.643488580388269</v>
      </c>
      <c r="AC2646">
        <v>0</v>
      </c>
      <c r="AD2646">
        <f t="shared" si="1914"/>
        <v>0</v>
      </c>
      <c r="AE2646">
        <f t="shared" si="1898"/>
        <v>0</v>
      </c>
      <c r="AF2646">
        <f t="shared" si="1915"/>
        <v>2324.8641630650086</v>
      </c>
      <c r="AG2646">
        <f t="shared" si="1916"/>
        <v>3506.3380519927159</v>
      </c>
      <c r="AH2646">
        <f t="shared" si="1917"/>
        <v>0.51046207985700887</v>
      </c>
      <c r="AI2646">
        <f t="shared" si="1899"/>
        <v>0.32481445158976396</v>
      </c>
      <c r="AJ2646">
        <f t="shared" si="1900"/>
        <v>0.67518554841023593</v>
      </c>
      <c r="AK2646">
        <f t="shared" si="1901"/>
        <v>2324.8641630650086</v>
      </c>
      <c r="AL2646">
        <f t="shared" si="1902"/>
        <v>3506.3380519927159</v>
      </c>
      <c r="AM2646">
        <f t="shared" si="1918"/>
        <v>0.51046207985700887</v>
      </c>
      <c r="AN2646">
        <f t="shared" si="1919"/>
        <v>2324.8641630650086</v>
      </c>
      <c r="AO2646">
        <f t="shared" si="1919"/>
        <v>3506.3380519927159</v>
      </c>
      <c r="AP2646">
        <f t="shared" si="1903"/>
        <v>803.64365706229739</v>
      </c>
      <c r="AQ2646">
        <f t="shared" si="1904"/>
        <v>1810.551834453528</v>
      </c>
      <c r="AR2646">
        <f t="shared" si="1905"/>
        <v>0</v>
      </c>
      <c r="AS2646">
        <f t="shared" si="1920"/>
        <v>2324.8641630650086</v>
      </c>
      <c r="AT2646">
        <f t="shared" si="1906"/>
        <v>0</v>
      </c>
      <c r="AU2646">
        <f t="shared" si="1921"/>
        <v>0.65858472293401604</v>
      </c>
      <c r="AV2646">
        <f t="shared" si="1922"/>
        <v>7.2273972602739729</v>
      </c>
      <c r="AW2646">
        <f t="shared" si="1923"/>
        <v>7.0996820635779112E-2</v>
      </c>
      <c r="AX2646">
        <f t="shared" si="1924"/>
        <v>20</v>
      </c>
      <c r="AY2646">
        <f t="shared" si="1925"/>
        <v>10000</v>
      </c>
      <c r="AZ2646">
        <f t="shared" si="1926"/>
        <v>0</v>
      </c>
      <c r="BA2646">
        <f t="shared" si="1927"/>
        <v>0</v>
      </c>
      <c r="BB2646">
        <f t="shared" si="1928"/>
        <v>0.95982297916191517</v>
      </c>
    </row>
    <row r="2647" spans="6:54" x14ac:dyDescent="0.25">
      <c r="F2647">
        <v>2639</v>
      </c>
      <c r="G2647" t="b">
        <f t="shared" si="1889"/>
        <v>0</v>
      </c>
      <c r="H2647">
        <f t="shared" si="1890"/>
        <v>1.2989169646755871</v>
      </c>
      <c r="I2647">
        <f t="shared" si="1929"/>
        <v>3506.3380519927159</v>
      </c>
      <c r="J2647">
        <f t="shared" si="1930"/>
        <v>2324.8641630650086</v>
      </c>
      <c r="K2647" s="15">
        <f t="shared" si="1907"/>
        <v>5831.202215057725</v>
      </c>
      <c r="L2647">
        <f t="shared" si="1891"/>
        <v>0.84618781546723898</v>
      </c>
      <c r="M2647">
        <f t="shared" si="1908"/>
        <v>0.66304621191437774</v>
      </c>
      <c r="N2647">
        <f t="shared" si="1892"/>
        <v>0</v>
      </c>
      <c r="O2647">
        <f t="shared" si="1893"/>
        <v>1.107215771719545E-3</v>
      </c>
      <c r="P2647">
        <f t="shared" si="1894"/>
        <v>1.0569780032395389E-4</v>
      </c>
      <c r="Q2647">
        <f t="shared" si="1931"/>
        <v>1.2129135720434989E-3</v>
      </c>
      <c r="R2647">
        <f t="shared" si="1932"/>
        <v>1.2121782896848954E-3</v>
      </c>
      <c r="S2647">
        <f t="shared" si="1933"/>
        <v>9.8113497167712348E-3</v>
      </c>
      <c r="T2647" s="17">
        <f t="shared" si="1909"/>
        <v>32.168696520427531</v>
      </c>
      <c r="U2647" s="17">
        <f t="shared" si="1910"/>
        <v>14.793232128272138</v>
      </c>
      <c r="V2647">
        <f t="shared" si="1934"/>
        <v>17.375464392155394</v>
      </c>
      <c r="W2647">
        <f t="shared" si="1911"/>
        <v>2229.5778165558809</v>
      </c>
      <c r="X2647">
        <f t="shared" si="1912"/>
        <v>0</v>
      </c>
      <c r="Y2647">
        <f t="shared" si="1895"/>
        <v>15.637917952939855</v>
      </c>
      <c r="Z2647">
        <f t="shared" si="1896"/>
        <v>2092.3777467585078</v>
      </c>
      <c r="AA2647">
        <f t="shared" si="1897"/>
        <v>5.7917635458371572</v>
      </c>
      <c r="AB2647">
        <f t="shared" si="1913"/>
        <v>15.637917952939855</v>
      </c>
      <c r="AC2647">
        <v>0</v>
      </c>
      <c r="AD2647">
        <f t="shared" si="1914"/>
        <v>0</v>
      </c>
      <c r="AE2647">
        <f t="shared" si="1898"/>
        <v>0</v>
      </c>
      <c r="AF2647">
        <f t="shared" si="1915"/>
        <v>2340.5020810179485</v>
      </c>
      <c r="AG2647">
        <f t="shared" si="1916"/>
        <v>3506.3380519927159</v>
      </c>
      <c r="AH2647">
        <f t="shared" si="1917"/>
        <v>0.51389436762849516</v>
      </c>
      <c r="AI2647">
        <f t="shared" si="1899"/>
        <v>0.32481499517417228</v>
      </c>
      <c r="AJ2647">
        <f t="shared" si="1900"/>
        <v>0.67518500482582777</v>
      </c>
      <c r="AK2647">
        <f t="shared" si="1901"/>
        <v>2340.5020810179485</v>
      </c>
      <c r="AL2647">
        <f t="shared" si="1902"/>
        <v>3506.3380519927159</v>
      </c>
      <c r="AM2647">
        <f t="shared" si="1918"/>
        <v>0.51389436762849516</v>
      </c>
      <c r="AN2647">
        <f t="shared" si="1919"/>
        <v>2340.5020810179485</v>
      </c>
      <c r="AO2647">
        <f t="shared" si="1919"/>
        <v>3506.3380519927159</v>
      </c>
      <c r="AP2647">
        <f t="shared" si="1903"/>
        <v>803.64365706229739</v>
      </c>
      <c r="AQ2647">
        <f t="shared" si="1904"/>
        <v>1822.7302926561792</v>
      </c>
      <c r="AR2647">
        <f t="shared" si="1905"/>
        <v>0</v>
      </c>
      <c r="AS2647">
        <f t="shared" si="1920"/>
        <v>2340.5020810179485</v>
      </c>
      <c r="AT2647">
        <f t="shared" si="1906"/>
        <v>0</v>
      </c>
      <c r="AU2647">
        <f t="shared" si="1921"/>
        <v>0.66304621191437774</v>
      </c>
      <c r="AV2647">
        <f t="shared" si="1922"/>
        <v>7.2301369863013702</v>
      </c>
      <c r="AW2647">
        <f t="shared" si="1923"/>
        <v>7.0937402472765185E-2</v>
      </c>
      <c r="AX2647">
        <f t="shared" si="1924"/>
        <v>20</v>
      </c>
      <c r="AY2647">
        <f t="shared" si="1925"/>
        <v>10000</v>
      </c>
      <c r="AZ2647">
        <f t="shared" si="1926"/>
        <v>0</v>
      </c>
      <c r="BA2647">
        <f t="shared" si="1927"/>
        <v>0</v>
      </c>
      <c r="BB2647">
        <f t="shared" si="1928"/>
        <v>0.96240484283485062</v>
      </c>
    </row>
    <row r="2648" spans="6:54" x14ac:dyDescent="0.25">
      <c r="F2648">
        <v>2640</v>
      </c>
      <c r="G2648" t="b">
        <f t="shared" si="1889"/>
        <v>0</v>
      </c>
      <c r="H2648">
        <f t="shared" si="1890"/>
        <v>1.298920174646865</v>
      </c>
      <c r="I2648">
        <f t="shared" si="1929"/>
        <v>3506.3380519927159</v>
      </c>
      <c r="J2648">
        <f t="shared" si="1930"/>
        <v>2340.5020810179485</v>
      </c>
      <c r="K2648" s="15">
        <f t="shared" si="1907"/>
        <v>5846.8401330106644</v>
      </c>
      <c r="L2648">
        <f t="shared" si="1891"/>
        <v>0.84618781546723898</v>
      </c>
      <c r="M2648">
        <f t="shared" si="1908"/>
        <v>0.66750611216388522</v>
      </c>
      <c r="N2648">
        <f t="shared" si="1892"/>
        <v>0</v>
      </c>
      <c r="O2648">
        <f t="shared" si="1893"/>
        <v>1.107215771719545E-3</v>
      </c>
      <c r="P2648">
        <f t="shared" si="1894"/>
        <v>1.0244896584106677E-4</v>
      </c>
      <c r="Q2648">
        <f t="shared" si="1931"/>
        <v>1.2096647375606118E-3</v>
      </c>
      <c r="R2648">
        <f t="shared" si="1932"/>
        <v>1.2089333880975772E-3</v>
      </c>
      <c r="S2648">
        <f t="shared" si="1933"/>
        <v>9.7994566116520587E-3</v>
      </c>
      <c r="T2648" s="17">
        <f t="shared" si="1909"/>
        <v>32.168696520427531</v>
      </c>
      <c r="U2648" s="17">
        <f t="shared" si="1910"/>
        <v>14.79941951022179</v>
      </c>
      <c r="V2648">
        <f t="shared" si="1934"/>
        <v>17.369277010205742</v>
      </c>
      <c r="W2648">
        <f t="shared" si="1911"/>
        <v>2213.9511538473789</v>
      </c>
      <c r="X2648">
        <f t="shared" si="1912"/>
        <v>0</v>
      </c>
      <c r="Y2648">
        <f t="shared" si="1895"/>
        <v>15.632349309185168</v>
      </c>
      <c r="Z2648">
        <f t="shared" si="1896"/>
        <v>2106.4518729161537</v>
      </c>
      <c r="AA2648">
        <f t="shared" si="1897"/>
        <v>5.7897011058118801</v>
      </c>
      <c r="AB2648">
        <f t="shared" si="1913"/>
        <v>15.632349309185168</v>
      </c>
      <c r="AC2648">
        <v>0</v>
      </c>
      <c r="AD2648">
        <f t="shared" si="1914"/>
        <v>0</v>
      </c>
      <c r="AE2648">
        <f t="shared" si="1898"/>
        <v>0</v>
      </c>
      <c r="AF2648">
        <f t="shared" si="1915"/>
        <v>2356.1344303271335</v>
      </c>
      <c r="AG2648">
        <f t="shared" si="1916"/>
        <v>3506.3380519927159</v>
      </c>
      <c r="AH2648">
        <f t="shared" si="1917"/>
        <v>0.51732541950160194</v>
      </c>
      <c r="AI2648">
        <f t="shared" si="1899"/>
        <v>0.32481553714794137</v>
      </c>
      <c r="AJ2648">
        <f t="shared" si="1900"/>
        <v>0.67518446285205858</v>
      </c>
      <c r="AK2648">
        <f t="shared" si="1901"/>
        <v>2356.1344303271335</v>
      </c>
      <c r="AL2648">
        <f t="shared" si="1902"/>
        <v>3506.3380519927159</v>
      </c>
      <c r="AM2648">
        <f t="shared" si="1918"/>
        <v>0.51732541950160194</v>
      </c>
      <c r="AN2648">
        <f t="shared" si="1919"/>
        <v>2356.1344303271335</v>
      </c>
      <c r="AO2648">
        <f t="shared" si="1919"/>
        <v>3506.3380519927159</v>
      </c>
      <c r="AP2648">
        <f t="shared" si="1903"/>
        <v>803.64365706229739</v>
      </c>
      <c r="AQ2648">
        <f t="shared" si="1904"/>
        <v>1834.9044141245276</v>
      </c>
      <c r="AR2648">
        <f t="shared" si="1905"/>
        <v>0</v>
      </c>
      <c r="AS2648">
        <f t="shared" si="1920"/>
        <v>2356.1344303271335</v>
      </c>
      <c r="AT2648">
        <f t="shared" si="1906"/>
        <v>0</v>
      </c>
      <c r="AU2648">
        <f t="shared" si="1921"/>
        <v>0.66750611216388522</v>
      </c>
      <c r="AV2648">
        <f t="shared" si="1922"/>
        <v>7.2328767123287667</v>
      </c>
      <c r="AW2648">
        <f t="shared" si="1923"/>
        <v>7.0878261519894334E-2</v>
      </c>
      <c r="AX2648">
        <f t="shared" si="1924"/>
        <v>20</v>
      </c>
      <c r="AY2648">
        <f t="shared" si="1925"/>
        <v>10000</v>
      </c>
      <c r="AZ2648">
        <f t="shared" si="1926"/>
        <v>0</v>
      </c>
      <c r="BA2648">
        <f t="shared" si="1927"/>
        <v>0</v>
      </c>
      <c r="BB2648">
        <f t="shared" si="1928"/>
        <v>0.96498578710924043</v>
      </c>
    </row>
    <row r="2649" spans="6:54" x14ac:dyDescent="0.25">
      <c r="F2649">
        <v>2641</v>
      </c>
      <c r="G2649" t="b">
        <f t="shared" si="1889"/>
        <v>0</v>
      </c>
      <c r="H2649">
        <f t="shared" si="1890"/>
        <v>1.2989233751121045</v>
      </c>
      <c r="I2649">
        <f t="shared" si="1929"/>
        <v>3506.3380519927159</v>
      </c>
      <c r="J2649">
        <f t="shared" si="1930"/>
        <v>2356.1344303271335</v>
      </c>
      <c r="K2649" s="15">
        <f t="shared" si="1907"/>
        <v>5862.4724823198494</v>
      </c>
      <c r="L2649">
        <f t="shared" si="1891"/>
        <v>0.84618781546723898</v>
      </c>
      <c r="M2649">
        <f t="shared" si="1908"/>
        <v>0.67196442424828351</v>
      </c>
      <c r="N2649">
        <f t="shared" si="1892"/>
        <v>0</v>
      </c>
      <c r="O2649">
        <f t="shared" si="1893"/>
        <v>1.107215771719545E-3</v>
      </c>
      <c r="P2649">
        <f t="shared" si="1894"/>
        <v>9.9301094759992093E-5</v>
      </c>
      <c r="Q2649">
        <f t="shared" si="1931"/>
        <v>1.2065168664795371E-3</v>
      </c>
      <c r="R2649">
        <f t="shared" si="1932"/>
        <v>1.2057893176343759E-3</v>
      </c>
      <c r="S2649">
        <f t="shared" si="1933"/>
        <v>9.7876097213690193E-3</v>
      </c>
      <c r="T2649" s="17">
        <f t="shared" si="1909"/>
        <v>32.168696520427531</v>
      </c>
      <c r="U2649" s="17">
        <f t="shared" si="1910"/>
        <v>14.805604688852181</v>
      </c>
      <c r="V2649">
        <f t="shared" si="1934"/>
        <v>17.36309183157535</v>
      </c>
      <c r="W2649">
        <f t="shared" si="1911"/>
        <v>2198.3300264512472</v>
      </c>
      <c r="X2649">
        <f t="shared" si="1912"/>
        <v>0</v>
      </c>
      <c r="Y2649">
        <f t="shared" si="1895"/>
        <v>15.626782648417816</v>
      </c>
      <c r="Z2649">
        <f t="shared" si="1896"/>
        <v>2120.5209872944201</v>
      </c>
      <c r="AA2649">
        <f t="shared" si="1897"/>
        <v>5.7876394002190112</v>
      </c>
      <c r="AB2649">
        <f t="shared" si="1913"/>
        <v>15.626782648417816</v>
      </c>
      <c r="AC2649">
        <v>0</v>
      </c>
      <c r="AD2649">
        <f t="shared" si="1914"/>
        <v>0</v>
      </c>
      <c r="AE2649">
        <f t="shared" si="1898"/>
        <v>0</v>
      </c>
      <c r="AF2649">
        <f t="shared" si="1915"/>
        <v>2371.7612129755512</v>
      </c>
      <c r="AG2649">
        <f t="shared" si="1916"/>
        <v>3506.3380519927159</v>
      </c>
      <c r="AH2649">
        <f t="shared" si="1917"/>
        <v>0.52075523598513851</v>
      </c>
      <c r="AI2649">
        <f t="shared" si="1899"/>
        <v>0.32481607751583819</v>
      </c>
      <c r="AJ2649">
        <f t="shared" si="1900"/>
        <v>0.67518392248416192</v>
      </c>
      <c r="AK2649">
        <f t="shared" si="1901"/>
        <v>2371.7612129755512</v>
      </c>
      <c r="AL2649">
        <f t="shared" si="1902"/>
        <v>3506.3380519927159</v>
      </c>
      <c r="AM2649">
        <f t="shared" si="1918"/>
        <v>0.52075523598513851</v>
      </c>
      <c r="AN2649">
        <f t="shared" si="1919"/>
        <v>2371.7612129755512</v>
      </c>
      <c r="AO2649">
        <f t="shared" si="1919"/>
        <v>3506.3380519927159</v>
      </c>
      <c r="AP2649">
        <f t="shared" si="1903"/>
        <v>803.64365706229739</v>
      </c>
      <c r="AQ2649">
        <f t="shared" si="1904"/>
        <v>1847.0742004028789</v>
      </c>
      <c r="AR2649">
        <f t="shared" si="1905"/>
        <v>0</v>
      </c>
      <c r="AS2649">
        <f t="shared" si="1920"/>
        <v>2371.7612129755512</v>
      </c>
      <c r="AT2649">
        <f t="shared" si="1906"/>
        <v>0</v>
      </c>
      <c r="AU2649">
        <f t="shared" si="1921"/>
        <v>0.67196442424828351</v>
      </c>
      <c r="AV2649">
        <f t="shared" si="1922"/>
        <v>7.2356164383561641</v>
      </c>
      <c r="AW2649">
        <f t="shared" si="1923"/>
        <v>7.0819389792152271E-2</v>
      </c>
      <c r="AX2649">
        <f t="shared" si="1924"/>
        <v>20</v>
      </c>
      <c r="AY2649">
        <f t="shared" si="1925"/>
        <v>10000</v>
      </c>
      <c r="AZ2649">
        <f t="shared" si="1926"/>
        <v>0</v>
      </c>
      <c r="BA2649">
        <f t="shared" si="1927"/>
        <v>0</v>
      </c>
      <c r="BB2649">
        <f t="shared" si="1928"/>
        <v>0.96756581231248173</v>
      </c>
    </row>
    <row r="2650" spans="6:54" x14ac:dyDescent="0.25">
      <c r="F2650">
        <v>2642</v>
      </c>
      <c r="G2650" t="b">
        <f t="shared" si="1889"/>
        <v>0</v>
      </c>
      <c r="H2650">
        <f t="shared" si="1890"/>
        <v>1.2989265660994107</v>
      </c>
      <c r="I2650">
        <f t="shared" si="1929"/>
        <v>3506.3380519927159</v>
      </c>
      <c r="J2650">
        <f t="shared" si="1930"/>
        <v>2371.7612129755512</v>
      </c>
      <c r="K2650" s="15">
        <f t="shared" si="1907"/>
        <v>5878.0992649682667</v>
      </c>
      <c r="L2650">
        <f t="shared" si="1891"/>
        <v>0.84618781546723898</v>
      </c>
      <c r="M2650">
        <f t="shared" si="1908"/>
        <v>0.67642114873311654</v>
      </c>
      <c r="N2650">
        <f t="shared" si="1892"/>
        <v>0</v>
      </c>
      <c r="O2650">
        <f t="shared" si="1893"/>
        <v>1.107215771719545E-3</v>
      </c>
      <c r="P2650">
        <f t="shared" si="1894"/>
        <v>9.6251015558546717E-5</v>
      </c>
      <c r="Q2650">
        <f t="shared" si="1931"/>
        <v>1.2034667872780917E-3</v>
      </c>
      <c r="R2650">
        <f t="shared" si="1932"/>
        <v>1.202742911539989E-3</v>
      </c>
      <c r="S2650">
        <f t="shared" si="1933"/>
        <v>9.7758079261218173E-3</v>
      </c>
      <c r="T2650" s="17">
        <f t="shared" si="1909"/>
        <v>32.168696520427531</v>
      </c>
      <c r="U2650" s="17">
        <f t="shared" si="1910"/>
        <v>14.811787664947905</v>
      </c>
      <c r="V2650">
        <f t="shared" si="1934"/>
        <v>17.356908855479624</v>
      </c>
      <c r="W2650">
        <f t="shared" si="1911"/>
        <v>2182.7144324830447</v>
      </c>
      <c r="X2650">
        <f t="shared" si="1912"/>
        <v>0</v>
      </c>
      <c r="Y2650">
        <f t="shared" si="1895"/>
        <v>15.621217969931662</v>
      </c>
      <c r="Z2650">
        <f t="shared" si="1896"/>
        <v>2134.5850916779959</v>
      </c>
      <c r="AA2650">
        <f t="shared" si="1897"/>
        <v>5.7855784287970229</v>
      </c>
      <c r="AB2650">
        <f t="shared" si="1913"/>
        <v>15.621217969931662</v>
      </c>
      <c r="AC2650">
        <v>0</v>
      </c>
      <c r="AD2650">
        <f t="shared" si="1914"/>
        <v>0</v>
      </c>
      <c r="AE2650">
        <f t="shared" si="1898"/>
        <v>0</v>
      </c>
      <c r="AF2650">
        <f t="shared" si="1915"/>
        <v>2387.3824309454831</v>
      </c>
      <c r="AG2650">
        <f t="shared" si="1916"/>
        <v>3506.3380519927159</v>
      </c>
      <c r="AH2650">
        <f t="shared" si="1917"/>
        <v>0.52418381758743482</v>
      </c>
      <c r="AI2650">
        <f t="shared" si="1899"/>
        <v>0.32481661628261554</v>
      </c>
      <c r="AJ2650">
        <f t="shared" si="1900"/>
        <v>0.6751833837173844</v>
      </c>
      <c r="AK2650">
        <f t="shared" si="1901"/>
        <v>2387.3824309454831</v>
      </c>
      <c r="AL2650">
        <f t="shared" si="1902"/>
        <v>3506.3380519927159</v>
      </c>
      <c r="AM2650">
        <f t="shared" si="1918"/>
        <v>0.52418381758743482</v>
      </c>
      <c r="AN2650">
        <f t="shared" si="1919"/>
        <v>2387.3824309454831</v>
      </c>
      <c r="AO2650">
        <f t="shared" si="1919"/>
        <v>3506.3380519927159</v>
      </c>
      <c r="AP2650">
        <f t="shared" si="1903"/>
        <v>803.64365706229739</v>
      </c>
      <c r="AQ2650">
        <f t="shared" si="1904"/>
        <v>1859.2396530349893</v>
      </c>
      <c r="AR2650">
        <f t="shared" si="1905"/>
        <v>0</v>
      </c>
      <c r="AS2650">
        <f t="shared" si="1920"/>
        <v>2387.3824309454831</v>
      </c>
      <c r="AT2650">
        <f t="shared" si="1906"/>
        <v>0</v>
      </c>
      <c r="AU2650">
        <f t="shared" si="1921"/>
        <v>0.67642114873311654</v>
      </c>
      <c r="AV2650">
        <f t="shared" si="1922"/>
        <v>7.2383561643835614</v>
      </c>
      <c r="AW2650">
        <f t="shared" si="1923"/>
        <v>7.0760779563873541E-2</v>
      </c>
      <c r="AX2650">
        <f t="shared" si="1924"/>
        <v>20</v>
      </c>
      <c r="AY2650">
        <f t="shared" si="1925"/>
        <v>10000</v>
      </c>
      <c r="AZ2650">
        <f t="shared" si="1926"/>
        <v>0</v>
      </c>
      <c r="BA2650">
        <f t="shared" si="1927"/>
        <v>0</v>
      </c>
      <c r="BB2650">
        <f t="shared" si="1928"/>
        <v>0.9701449187718546</v>
      </c>
    </row>
    <row r="2651" spans="6:54" x14ac:dyDescent="0.25">
      <c r="F2651">
        <v>2643</v>
      </c>
      <c r="G2651" t="b">
        <f t="shared" si="1889"/>
        <v>0</v>
      </c>
      <c r="H2651">
        <f t="shared" si="1890"/>
        <v>1.2989297476368051</v>
      </c>
      <c r="I2651">
        <f t="shared" si="1929"/>
        <v>3506.3380519927159</v>
      </c>
      <c r="J2651">
        <f t="shared" si="1930"/>
        <v>2387.3824309454831</v>
      </c>
      <c r="K2651" s="15">
        <f t="shared" si="1907"/>
        <v>5893.720482938199</v>
      </c>
      <c r="L2651">
        <f t="shared" si="1891"/>
        <v>0.84618781546723898</v>
      </c>
      <c r="M2651">
        <f t="shared" si="1908"/>
        <v>0.68087628618372664</v>
      </c>
      <c r="N2651">
        <f t="shared" si="1892"/>
        <v>0</v>
      </c>
      <c r="O2651">
        <f t="shared" si="1893"/>
        <v>1.107215771719545E-3</v>
      </c>
      <c r="P2651">
        <f t="shared" si="1894"/>
        <v>9.3295657393067046E-5</v>
      </c>
      <c r="Q2651">
        <f t="shared" si="1931"/>
        <v>1.200511429112612E-3</v>
      </c>
      <c r="R2651">
        <f t="shared" si="1932"/>
        <v>1.1997911035487308E-3</v>
      </c>
      <c r="S2651">
        <f t="shared" si="1933"/>
        <v>9.7640501424340973E-3</v>
      </c>
      <c r="T2651" s="17">
        <f t="shared" si="1909"/>
        <v>32.168696520427531</v>
      </c>
      <c r="U2651" s="17">
        <f t="shared" si="1910"/>
        <v>14.817968439293288</v>
      </c>
      <c r="V2651">
        <f t="shared" si="1934"/>
        <v>17.350728081134243</v>
      </c>
      <c r="W2651">
        <f t="shared" si="1911"/>
        <v>2167.1043700587425</v>
      </c>
      <c r="X2651">
        <f t="shared" si="1912"/>
        <v>0</v>
      </c>
      <c r="Y2651">
        <f t="shared" si="1895"/>
        <v>15.615655273020819</v>
      </c>
      <c r="Z2651">
        <f t="shared" si="1896"/>
        <v>2148.6441878509349</v>
      </c>
      <c r="AA2651">
        <f t="shared" si="1897"/>
        <v>5.7835181912844771</v>
      </c>
      <c r="AB2651">
        <f t="shared" si="1913"/>
        <v>15.615655273020819</v>
      </c>
      <c r="AC2651">
        <v>0</v>
      </c>
      <c r="AD2651">
        <f t="shared" si="1914"/>
        <v>0</v>
      </c>
      <c r="AE2651">
        <f t="shared" si="1898"/>
        <v>0</v>
      </c>
      <c r="AF2651">
        <f t="shared" si="1915"/>
        <v>2402.9980862185039</v>
      </c>
      <c r="AG2651">
        <f t="shared" si="1916"/>
        <v>3506.3380519927159</v>
      </c>
      <c r="AH2651">
        <f t="shared" si="1917"/>
        <v>0.52761116481634407</v>
      </c>
      <c r="AI2651">
        <f t="shared" si="1899"/>
        <v>0.32481715345301249</v>
      </c>
      <c r="AJ2651">
        <f t="shared" si="1900"/>
        <v>0.67518284654698757</v>
      </c>
      <c r="AK2651">
        <f t="shared" si="1901"/>
        <v>2402.9980862185039</v>
      </c>
      <c r="AL2651">
        <f t="shared" si="1902"/>
        <v>3506.3380519927159</v>
      </c>
      <c r="AM2651">
        <f t="shared" si="1918"/>
        <v>0.52761116481634407</v>
      </c>
      <c r="AN2651">
        <f t="shared" si="1919"/>
        <v>2402.9980862185039</v>
      </c>
      <c r="AO2651">
        <f t="shared" si="1919"/>
        <v>3506.3380519927159</v>
      </c>
      <c r="AP2651">
        <f t="shared" si="1903"/>
        <v>803.64365706229739</v>
      </c>
      <c r="AQ2651">
        <f t="shared" si="1904"/>
        <v>1871.4007735640648</v>
      </c>
      <c r="AR2651">
        <f t="shared" si="1905"/>
        <v>0</v>
      </c>
      <c r="AS2651">
        <f t="shared" si="1920"/>
        <v>2402.9980862185039</v>
      </c>
      <c r="AT2651">
        <f t="shared" si="1906"/>
        <v>0</v>
      </c>
      <c r="AU2651">
        <f t="shared" si="1921"/>
        <v>0.68087628618372664</v>
      </c>
      <c r="AV2651">
        <f t="shared" si="1922"/>
        <v>7.2410958904109588</v>
      </c>
      <c r="AW2651">
        <f t="shared" si="1923"/>
        <v>7.070242336014608E-2</v>
      </c>
      <c r="AX2651">
        <f t="shared" si="1924"/>
        <v>20</v>
      </c>
      <c r="AY2651">
        <f t="shared" si="1925"/>
        <v>10000</v>
      </c>
      <c r="AZ2651">
        <f t="shared" si="1926"/>
        <v>0</v>
      </c>
      <c r="BA2651">
        <f t="shared" si="1927"/>
        <v>0</v>
      </c>
      <c r="BB2651">
        <f t="shared" si="1928"/>
        <v>0.97272310681452268</v>
      </c>
    </row>
    <row r="2652" spans="6:54" x14ac:dyDescent="0.25">
      <c r="F2652">
        <v>2644</v>
      </c>
      <c r="G2652" t="b">
        <f t="shared" si="1889"/>
        <v>0</v>
      </c>
      <c r="H2652">
        <f t="shared" si="1890"/>
        <v>1.2989329197522268</v>
      </c>
      <c r="I2652">
        <f t="shared" si="1929"/>
        <v>3506.3380519927159</v>
      </c>
      <c r="J2652">
        <f t="shared" si="1930"/>
        <v>2402.9980862185039</v>
      </c>
      <c r="K2652" s="15">
        <f t="shared" si="1907"/>
        <v>5909.3361382112198</v>
      </c>
      <c r="L2652">
        <f t="shared" si="1891"/>
        <v>0.84618781546723898</v>
      </c>
      <c r="M2652">
        <f t="shared" si="1908"/>
        <v>0.68532983716525453</v>
      </c>
      <c r="N2652">
        <f t="shared" si="1892"/>
        <v>0</v>
      </c>
      <c r="O2652">
        <f t="shared" si="1893"/>
        <v>1.107215771719545E-3</v>
      </c>
      <c r="P2652">
        <f t="shared" si="1894"/>
        <v>9.0432046869364988E-5</v>
      </c>
      <c r="Q2652">
        <f t="shared" si="1931"/>
        <v>1.19764781858891E-3</v>
      </c>
      <c r="R2652">
        <f t="shared" si="1932"/>
        <v>1.196930924664219E-3</v>
      </c>
      <c r="S2652">
        <f t="shared" si="1933"/>
        <v>9.7523353219386016E-3</v>
      </c>
      <c r="T2652" s="17">
        <f t="shared" si="1909"/>
        <v>32.168696520427531</v>
      </c>
      <c r="U2652" s="17">
        <f t="shared" si="1910"/>
        <v>14.82414701267237</v>
      </c>
      <c r="V2652">
        <f t="shared" si="1934"/>
        <v>17.344549507755161</v>
      </c>
      <c r="W2652">
        <f t="shared" si="1911"/>
        <v>2151.4998372947302</v>
      </c>
      <c r="X2652">
        <f t="shared" si="1912"/>
        <v>0</v>
      </c>
      <c r="Y2652">
        <f t="shared" si="1895"/>
        <v>15.610094556979645</v>
      </c>
      <c r="Z2652">
        <f t="shared" si="1896"/>
        <v>2162.6982775966535</v>
      </c>
      <c r="AA2652">
        <f t="shared" si="1897"/>
        <v>5.7814586874200282</v>
      </c>
      <c r="AB2652">
        <f t="shared" si="1913"/>
        <v>15.610094556979645</v>
      </c>
      <c r="AC2652">
        <v>0</v>
      </c>
      <c r="AD2652">
        <f t="shared" si="1914"/>
        <v>0</v>
      </c>
      <c r="AE2652">
        <f t="shared" si="1898"/>
        <v>0</v>
      </c>
      <c r="AF2652">
        <f t="shared" si="1915"/>
        <v>2418.6081807754836</v>
      </c>
      <c r="AG2652">
        <f t="shared" si="1916"/>
        <v>3506.3380519927159</v>
      </c>
      <c r="AH2652">
        <f t="shared" si="1917"/>
        <v>0.5310372781792434</v>
      </c>
      <c r="AI2652">
        <f t="shared" si="1899"/>
        <v>0.32481768903175362</v>
      </c>
      <c r="AJ2652">
        <f t="shared" si="1900"/>
        <v>0.67518231096824644</v>
      </c>
      <c r="AK2652">
        <f t="shared" si="1901"/>
        <v>2418.6081807754836</v>
      </c>
      <c r="AL2652">
        <f t="shared" si="1902"/>
        <v>3506.3380519927159</v>
      </c>
      <c r="AM2652">
        <f t="shared" si="1918"/>
        <v>0.5310372781792434</v>
      </c>
      <c r="AN2652">
        <f t="shared" si="1919"/>
        <v>2418.6081807754836</v>
      </c>
      <c r="AO2652">
        <f t="shared" si="1919"/>
        <v>3506.3380519927159</v>
      </c>
      <c r="AP2652">
        <f t="shared" si="1903"/>
        <v>803.64365706229739</v>
      </c>
      <c r="AQ2652">
        <f t="shared" si="1904"/>
        <v>1883.5575635327621</v>
      </c>
      <c r="AR2652">
        <f t="shared" si="1905"/>
        <v>0</v>
      </c>
      <c r="AS2652">
        <f t="shared" si="1920"/>
        <v>2418.6081807754836</v>
      </c>
      <c r="AT2652">
        <f t="shared" si="1906"/>
        <v>0</v>
      </c>
      <c r="AU2652">
        <f t="shared" si="1921"/>
        <v>0.68532983716525453</v>
      </c>
      <c r="AV2652">
        <f t="shared" si="1922"/>
        <v>7.2438356164383562</v>
      </c>
      <c r="AW2652">
        <f t="shared" si="1923"/>
        <v>7.0644313948508661E-2</v>
      </c>
      <c r="AX2652">
        <f t="shared" si="1924"/>
        <v>20</v>
      </c>
      <c r="AY2652">
        <f t="shared" si="1925"/>
        <v>10000</v>
      </c>
      <c r="AZ2652">
        <f t="shared" si="1926"/>
        <v>0</v>
      </c>
      <c r="BA2652">
        <f t="shared" si="1927"/>
        <v>0</v>
      </c>
      <c r="BB2652">
        <f t="shared" si="1928"/>
        <v>0.97530037676753289</v>
      </c>
    </row>
    <row r="2653" spans="6:54" x14ac:dyDescent="0.25">
      <c r="F2653">
        <v>2645</v>
      </c>
      <c r="G2653" t="b">
        <f t="shared" si="1889"/>
        <v>0</v>
      </c>
      <c r="H2653">
        <f t="shared" si="1890"/>
        <v>1.2989360824735332</v>
      </c>
      <c r="I2653">
        <f t="shared" si="1929"/>
        <v>3506.3380519927159</v>
      </c>
      <c r="J2653">
        <f t="shared" si="1930"/>
        <v>2418.6081807754836</v>
      </c>
      <c r="K2653" s="15">
        <f t="shared" si="1907"/>
        <v>5924.9462327681995</v>
      </c>
      <c r="L2653">
        <f t="shared" si="1891"/>
        <v>0.84618781546723898</v>
      </c>
      <c r="M2653">
        <f t="shared" si="1908"/>
        <v>0.68978180224264007</v>
      </c>
      <c r="N2653">
        <f t="shared" si="1892"/>
        <v>0</v>
      </c>
      <c r="O2653">
        <f t="shared" si="1893"/>
        <v>1.107215771719545E-3</v>
      </c>
      <c r="P2653">
        <f t="shared" si="1894"/>
        <v>8.7657304918296969E-5</v>
      </c>
      <c r="Q2653">
        <f t="shared" si="1931"/>
        <v>1.1948730766378418E-3</v>
      </c>
      <c r="R2653">
        <f t="shared" si="1932"/>
        <v>1.1941595000426464E-3</v>
      </c>
      <c r="S2653">
        <f t="shared" si="1933"/>
        <v>9.7406624502040778E-3</v>
      </c>
      <c r="T2653" s="17">
        <f t="shared" si="1909"/>
        <v>32.168696520427531</v>
      </c>
      <c r="U2653" s="17">
        <f t="shared" si="1910"/>
        <v>14.830323385868908</v>
      </c>
      <c r="V2653">
        <f t="shared" si="1934"/>
        <v>17.338373134558623</v>
      </c>
      <c r="W2653">
        <f t="shared" si="1911"/>
        <v>2135.9008323078142</v>
      </c>
      <c r="X2653">
        <f t="shared" si="1912"/>
        <v>0</v>
      </c>
      <c r="Y2653">
        <f t="shared" si="1895"/>
        <v>15.604535821102761</v>
      </c>
      <c r="Z2653">
        <f t="shared" si="1896"/>
        <v>2176.7473626979354</v>
      </c>
      <c r="AA2653">
        <f t="shared" si="1897"/>
        <v>5.7793999169424257</v>
      </c>
      <c r="AB2653">
        <f t="shared" si="1913"/>
        <v>15.604535821102761</v>
      </c>
      <c r="AC2653">
        <v>0</v>
      </c>
      <c r="AD2653">
        <f t="shared" si="1914"/>
        <v>0</v>
      </c>
      <c r="AE2653">
        <f t="shared" si="1898"/>
        <v>0</v>
      </c>
      <c r="AF2653">
        <f t="shared" si="1915"/>
        <v>2434.2127165965862</v>
      </c>
      <c r="AG2653">
        <f t="shared" si="1916"/>
        <v>3506.3380519927159</v>
      </c>
      <c r="AH2653">
        <f t="shared" si="1917"/>
        <v>0.53446215818303544</v>
      </c>
      <c r="AI2653">
        <f t="shared" si="1899"/>
        <v>0.32481822302355012</v>
      </c>
      <c r="AJ2653">
        <f t="shared" si="1900"/>
        <v>0.67518177697644988</v>
      </c>
      <c r="AK2653">
        <f t="shared" si="1901"/>
        <v>2434.2127165965862</v>
      </c>
      <c r="AL2653">
        <f t="shared" si="1902"/>
        <v>3506.3380519927159</v>
      </c>
      <c r="AM2653">
        <f t="shared" si="1918"/>
        <v>0.53446215818303544</v>
      </c>
      <c r="AN2653">
        <f t="shared" si="1919"/>
        <v>2434.2127165965862</v>
      </c>
      <c r="AO2653">
        <f t="shared" si="1919"/>
        <v>3506.3380519927159</v>
      </c>
      <c r="AP2653">
        <f t="shared" si="1903"/>
        <v>803.64365706229739</v>
      </c>
      <c r="AQ2653">
        <f t="shared" si="1904"/>
        <v>1895.7100244831886</v>
      </c>
      <c r="AR2653">
        <f t="shared" si="1905"/>
        <v>0</v>
      </c>
      <c r="AS2653">
        <f t="shared" si="1920"/>
        <v>2434.2127165965862</v>
      </c>
      <c r="AT2653">
        <f t="shared" si="1906"/>
        <v>0</v>
      </c>
      <c r="AU2653">
        <f t="shared" si="1921"/>
        <v>0.68978180224264007</v>
      </c>
      <c r="AV2653">
        <f t="shared" si="1922"/>
        <v>7.2465753424657535</v>
      </c>
      <c r="AW2653">
        <f t="shared" si="1923"/>
        <v>7.058644433093092E-2</v>
      </c>
      <c r="AX2653">
        <f t="shared" si="1924"/>
        <v>20</v>
      </c>
      <c r="AY2653">
        <f t="shared" si="1925"/>
        <v>10000</v>
      </c>
      <c r="AZ2653">
        <f t="shared" si="1926"/>
        <v>0</v>
      </c>
      <c r="BA2653">
        <f t="shared" si="1927"/>
        <v>0</v>
      </c>
      <c r="BB2653">
        <f t="shared" si="1928"/>
        <v>0.97787672895781586</v>
      </c>
    </row>
    <row r="2654" spans="6:54" x14ac:dyDescent="0.25">
      <c r="F2654">
        <v>2646</v>
      </c>
      <c r="G2654" t="b">
        <f t="shared" si="1889"/>
        <v>0</v>
      </c>
      <c r="H2654">
        <f t="shared" si="1890"/>
        <v>1.2989392358284984</v>
      </c>
      <c r="I2654">
        <f t="shared" si="1929"/>
        <v>3506.3380519927159</v>
      </c>
      <c r="J2654">
        <f t="shared" si="1930"/>
        <v>2434.2127165965862</v>
      </c>
      <c r="K2654" s="15">
        <f t="shared" si="1907"/>
        <v>5940.5507685893026</v>
      </c>
      <c r="L2654">
        <f t="shared" si="1891"/>
        <v>0.84618781546723898</v>
      </c>
      <c r="M2654">
        <f t="shared" si="1908"/>
        <v>0.69423218198062187</v>
      </c>
      <c r="N2654">
        <f t="shared" si="1892"/>
        <v>0</v>
      </c>
      <c r="O2654">
        <f t="shared" si="1893"/>
        <v>1.107215771719545E-3</v>
      </c>
      <c r="P2654">
        <f t="shared" si="1894"/>
        <v>8.4968643772523995E-5</v>
      </c>
      <c r="Q2654">
        <f t="shared" si="1931"/>
        <v>1.1921844154920689E-3</v>
      </c>
      <c r="R2654">
        <f t="shared" si="1932"/>
        <v>1.1914740459769702E-3</v>
      </c>
      <c r="S2654">
        <f t="shared" si="1933"/>
        <v>9.7290305456024587E-3</v>
      </c>
      <c r="T2654" s="17">
        <f t="shared" si="1909"/>
        <v>32.168696520427531</v>
      </c>
      <c r="U2654" s="17">
        <f t="shared" si="1910"/>
        <v>14.836497559666388</v>
      </c>
      <c r="V2654">
        <f t="shared" si="1934"/>
        <v>17.332198960761144</v>
      </c>
      <c r="W2654">
        <f t="shared" si="1911"/>
        <v>2120.307353215218</v>
      </c>
      <c r="X2654">
        <f t="shared" si="1912"/>
        <v>0</v>
      </c>
      <c r="Y2654">
        <f t="shared" si="1895"/>
        <v>15.598979064685029</v>
      </c>
      <c r="Z2654">
        <f t="shared" si="1896"/>
        <v>2190.7914449369277</v>
      </c>
      <c r="AA2654">
        <f t="shared" si="1897"/>
        <v>5.7773418795905123</v>
      </c>
      <c r="AB2654">
        <f t="shared" si="1913"/>
        <v>15.598979064685029</v>
      </c>
      <c r="AC2654">
        <v>0</v>
      </c>
      <c r="AD2654">
        <f t="shared" si="1914"/>
        <v>0</v>
      </c>
      <c r="AE2654">
        <f t="shared" si="1898"/>
        <v>0</v>
      </c>
      <c r="AF2654">
        <f t="shared" si="1915"/>
        <v>2449.8116956612712</v>
      </c>
      <c r="AG2654">
        <f t="shared" si="1916"/>
        <v>3506.3380519927159</v>
      </c>
      <c r="AH2654">
        <f t="shared" si="1917"/>
        <v>0.53788580533414998</v>
      </c>
      <c r="AI2654">
        <f t="shared" si="1899"/>
        <v>0.32481875543309874</v>
      </c>
      <c r="AJ2654">
        <f t="shared" si="1900"/>
        <v>0.67518124456690121</v>
      </c>
      <c r="AK2654">
        <f t="shared" si="1901"/>
        <v>2449.8116956612712</v>
      </c>
      <c r="AL2654">
        <f t="shared" si="1902"/>
        <v>3506.3380519927159</v>
      </c>
      <c r="AM2654">
        <f t="shared" si="1918"/>
        <v>0.53788580533414998</v>
      </c>
      <c r="AN2654">
        <f t="shared" si="1919"/>
        <v>2449.8116956612712</v>
      </c>
      <c r="AO2654">
        <f t="shared" si="1919"/>
        <v>3506.3380519927159</v>
      </c>
      <c r="AP2654">
        <f t="shared" si="1903"/>
        <v>803.64365706229739</v>
      </c>
      <c r="AQ2654">
        <f t="shared" si="1904"/>
        <v>1907.8581579569022</v>
      </c>
      <c r="AR2654">
        <f t="shared" si="1905"/>
        <v>0</v>
      </c>
      <c r="AS2654">
        <f t="shared" si="1920"/>
        <v>2449.8116956612712</v>
      </c>
      <c r="AT2654">
        <f t="shared" si="1906"/>
        <v>0</v>
      </c>
      <c r="AU2654">
        <f t="shared" si="1921"/>
        <v>0.69423218198062187</v>
      </c>
      <c r="AV2654">
        <f t="shared" si="1922"/>
        <v>7.2493150684931509</v>
      </c>
      <c r="AW2654">
        <f t="shared" si="1923"/>
        <v>7.052880773606604E-2</v>
      </c>
      <c r="AX2654">
        <f t="shared" si="1924"/>
        <v>20</v>
      </c>
      <c r="AY2654">
        <f t="shared" si="1925"/>
        <v>10000</v>
      </c>
      <c r="AZ2654">
        <f t="shared" si="1926"/>
        <v>0</v>
      </c>
      <c r="BA2654">
        <f t="shared" si="1927"/>
        <v>0</v>
      </c>
      <c r="BB2654">
        <f t="shared" si="1928"/>
        <v>0.98045216371218602</v>
      </c>
    </row>
    <row r="2655" spans="6:54" x14ac:dyDescent="0.25">
      <c r="F2655">
        <v>2647</v>
      </c>
      <c r="G2655" t="b">
        <f t="shared" si="1889"/>
        <v>0</v>
      </c>
      <c r="H2655">
        <f t="shared" si="1890"/>
        <v>1.2989423798448159</v>
      </c>
      <c r="I2655">
        <f t="shared" si="1929"/>
        <v>3506.3380519927159</v>
      </c>
      <c r="J2655">
        <f t="shared" si="1930"/>
        <v>2449.8116956612712</v>
      </c>
      <c r="K2655" s="15">
        <f t="shared" si="1907"/>
        <v>5956.1497476539871</v>
      </c>
      <c r="L2655">
        <f t="shared" si="1891"/>
        <v>0.84618781546723898</v>
      </c>
      <c r="M2655">
        <f t="shared" si="1908"/>
        <v>0.69868097694373721</v>
      </c>
      <c r="N2655">
        <f t="shared" si="1892"/>
        <v>0</v>
      </c>
      <c r="O2655">
        <f t="shared" si="1893"/>
        <v>1.107215771719545E-3</v>
      </c>
      <c r="P2655">
        <f t="shared" si="1894"/>
        <v>8.2363364041151903E-5</v>
      </c>
      <c r="Q2655">
        <f t="shared" si="1931"/>
        <v>1.1895791357606968E-3</v>
      </c>
      <c r="R2655">
        <f t="shared" si="1932"/>
        <v>1.1888718669791354E-3</v>
      </c>
      <c r="S2655">
        <f t="shared" si="1933"/>
        <v>9.717438658214856E-3</v>
      </c>
      <c r="T2655" s="17">
        <f t="shared" si="1909"/>
        <v>32.168696520427531</v>
      </c>
      <c r="U2655" s="17">
        <f t="shared" si="1910"/>
        <v>14.842669534848012</v>
      </c>
      <c r="V2655">
        <f t="shared" si="1934"/>
        <v>17.326026985579517</v>
      </c>
      <c r="W2655">
        <f t="shared" si="1911"/>
        <v>2104.7193981345827</v>
      </c>
      <c r="X2655">
        <f t="shared" si="1912"/>
        <v>0</v>
      </c>
      <c r="Y2655">
        <f t="shared" si="1895"/>
        <v>15.593424287021566</v>
      </c>
      <c r="Z2655">
        <f t="shared" si="1896"/>
        <v>2204.8305260951443</v>
      </c>
      <c r="AA2655">
        <f t="shared" si="1897"/>
        <v>5.7752845751032211</v>
      </c>
      <c r="AB2655">
        <f t="shared" si="1913"/>
        <v>15.593424287021566</v>
      </c>
      <c r="AC2655">
        <v>0</v>
      </c>
      <c r="AD2655">
        <f t="shared" si="1914"/>
        <v>0</v>
      </c>
      <c r="AE2655">
        <f t="shared" si="1898"/>
        <v>0</v>
      </c>
      <c r="AF2655">
        <f t="shared" si="1915"/>
        <v>2465.4051199482928</v>
      </c>
      <c r="AG2655">
        <f t="shared" si="1916"/>
        <v>3506.3380519927159</v>
      </c>
      <c r="AH2655">
        <f t="shared" si="1917"/>
        <v>0.54130822013854463</v>
      </c>
      <c r="AI2655">
        <f t="shared" si="1899"/>
        <v>0.32481928626508277</v>
      </c>
      <c r="AJ2655">
        <f t="shared" si="1900"/>
        <v>0.67518071373491728</v>
      </c>
      <c r="AK2655">
        <f t="shared" si="1901"/>
        <v>2465.4051199482928</v>
      </c>
      <c r="AL2655">
        <f t="shared" si="1902"/>
        <v>3506.3380519927159</v>
      </c>
      <c r="AM2655">
        <f t="shared" si="1918"/>
        <v>0.54130822013854463</v>
      </c>
      <c r="AN2655">
        <f t="shared" si="1919"/>
        <v>2465.4051199482928</v>
      </c>
      <c r="AO2655">
        <f t="shared" si="1919"/>
        <v>3506.3380519927159</v>
      </c>
      <c r="AP2655">
        <f t="shared" si="1903"/>
        <v>803.64365706229739</v>
      </c>
      <c r="AQ2655">
        <f t="shared" si="1904"/>
        <v>1920.0019654949128</v>
      </c>
      <c r="AR2655">
        <f t="shared" si="1905"/>
        <v>0</v>
      </c>
      <c r="AS2655">
        <f t="shared" si="1920"/>
        <v>2465.4051199482928</v>
      </c>
      <c r="AT2655">
        <f t="shared" si="1906"/>
        <v>0</v>
      </c>
      <c r="AU2655">
        <f t="shared" si="1921"/>
        <v>0.69868097694373721</v>
      </c>
      <c r="AV2655">
        <f t="shared" si="1922"/>
        <v>7.2520547945205482</v>
      </c>
      <c r="AW2655">
        <f t="shared" si="1923"/>
        <v>7.0471397611766365E-2</v>
      </c>
      <c r="AX2655">
        <f t="shared" si="1924"/>
        <v>20</v>
      </c>
      <c r="AY2655">
        <f t="shared" si="1925"/>
        <v>10000</v>
      </c>
      <c r="AZ2655">
        <f t="shared" si="1926"/>
        <v>0</v>
      </c>
      <c r="BA2655">
        <f t="shared" si="1927"/>
        <v>0</v>
      </c>
      <c r="BB2655">
        <f t="shared" si="1928"/>
        <v>0.98302668135734073</v>
      </c>
    </row>
    <row r="2656" spans="6:54" x14ac:dyDescent="0.25">
      <c r="F2656">
        <v>2648</v>
      </c>
      <c r="G2656" t="b">
        <f t="shared" si="1889"/>
        <v>0</v>
      </c>
      <c r="H2656">
        <f t="shared" si="1890"/>
        <v>1.2989455145500965</v>
      </c>
      <c r="I2656">
        <f t="shared" si="1929"/>
        <v>3506.3380519927159</v>
      </c>
      <c r="J2656">
        <f t="shared" si="1930"/>
        <v>2465.4051199482928</v>
      </c>
      <c r="K2656" s="15">
        <f t="shared" si="1907"/>
        <v>5971.7431719410088</v>
      </c>
      <c r="L2656">
        <f t="shared" si="1891"/>
        <v>0.84618781546723898</v>
      </c>
      <c r="M2656">
        <f t="shared" si="1908"/>
        <v>0.70312818769632268</v>
      </c>
      <c r="N2656">
        <f t="shared" si="1892"/>
        <v>0</v>
      </c>
      <c r="O2656">
        <f t="shared" si="1893"/>
        <v>1.107215771719545E-3</v>
      </c>
      <c r="P2656">
        <f t="shared" si="1894"/>
        <v>7.9838851879051841E-5</v>
      </c>
      <c r="Q2656">
        <f t="shared" si="1931"/>
        <v>1.1870546235985969E-3</v>
      </c>
      <c r="R2656">
        <f t="shared" si="1932"/>
        <v>1.1863503529556674E-3</v>
      </c>
      <c r="S2656">
        <f t="shared" si="1933"/>
        <v>9.7058858687750094E-3</v>
      </c>
      <c r="T2656" s="17">
        <f t="shared" si="1909"/>
        <v>32.168696520427531</v>
      </c>
      <c r="U2656" s="17">
        <f t="shared" si="1910"/>
        <v>14.848839312196707</v>
      </c>
      <c r="V2656">
        <f t="shared" si="1934"/>
        <v>17.319857208230822</v>
      </c>
      <c r="W2656">
        <f t="shared" si="1911"/>
        <v>2089.1369651839686</v>
      </c>
      <c r="X2656">
        <f t="shared" si="1912"/>
        <v>0</v>
      </c>
      <c r="Y2656">
        <f t="shared" si="1895"/>
        <v>15.587871487407741</v>
      </c>
      <c r="Z2656">
        <f t="shared" si="1896"/>
        <v>2218.8646079534637</v>
      </c>
      <c r="AA2656">
        <f t="shared" si="1897"/>
        <v>5.7732280032195797</v>
      </c>
      <c r="AB2656">
        <f t="shared" si="1913"/>
        <v>15.587871487407741</v>
      </c>
      <c r="AC2656">
        <v>0</v>
      </c>
      <c r="AD2656">
        <f t="shared" si="1914"/>
        <v>0</v>
      </c>
      <c r="AE2656">
        <f t="shared" si="1898"/>
        <v>0</v>
      </c>
      <c r="AF2656">
        <f t="shared" si="1915"/>
        <v>2480.9929914357008</v>
      </c>
      <c r="AG2656">
        <f t="shared" si="1916"/>
        <v>3506.3380519927159</v>
      </c>
      <c r="AH2656">
        <f t="shared" si="1917"/>
        <v>0.54472940310170703</v>
      </c>
      <c r="AI2656">
        <f t="shared" si="1899"/>
        <v>0.32481981552417144</v>
      </c>
      <c r="AJ2656">
        <f t="shared" si="1900"/>
        <v>0.6751801844758285</v>
      </c>
      <c r="AK2656">
        <f t="shared" si="1901"/>
        <v>2480.9929914357008</v>
      </c>
      <c r="AL2656">
        <f t="shared" si="1902"/>
        <v>3506.3380519927159</v>
      </c>
      <c r="AM2656">
        <f t="shared" si="1918"/>
        <v>0.54472940310170703</v>
      </c>
      <c r="AN2656">
        <f t="shared" si="1919"/>
        <v>2480.9929914357008</v>
      </c>
      <c r="AO2656">
        <f t="shared" si="1919"/>
        <v>3506.3380519927159</v>
      </c>
      <c r="AP2656">
        <f t="shared" si="1903"/>
        <v>803.64365706229739</v>
      </c>
      <c r="AQ2656">
        <f t="shared" si="1904"/>
        <v>1932.1414486376805</v>
      </c>
      <c r="AR2656">
        <f t="shared" si="1905"/>
        <v>0</v>
      </c>
      <c r="AS2656">
        <f t="shared" si="1920"/>
        <v>2480.9929914357008</v>
      </c>
      <c r="AT2656">
        <f t="shared" si="1906"/>
        <v>0</v>
      </c>
      <c r="AU2656">
        <f t="shared" si="1921"/>
        <v>0.70312818769632268</v>
      </c>
      <c r="AV2656">
        <f t="shared" si="1922"/>
        <v>7.2547945205479456</v>
      </c>
      <c r="AW2656">
        <f t="shared" si="1923"/>
        <v>7.0414207617852678E-2</v>
      </c>
      <c r="AX2656">
        <f t="shared" si="1924"/>
        <v>20</v>
      </c>
      <c r="AY2656">
        <f t="shared" si="1925"/>
        <v>10000</v>
      </c>
      <c r="AZ2656">
        <f t="shared" si="1926"/>
        <v>0</v>
      </c>
      <c r="BA2656">
        <f t="shared" si="1927"/>
        <v>0</v>
      </c>
      <c r="BB2656">
        <f t="shared" si="1928"/>
        <v>0.98560028221986207</v>
      </c>
    </row>
    <row r="2657" spans="6:54" x14ac:dyDescent="0.25">
      <c r="F2657">
        <v>2649</v>
      </c>
      <c r="G2657" t="b">
        <f t="shared" si="1889"/>
        <v>0</v>
      </c>
      <c r="H2657">
        <f t="shared" si="1890"/>
        <v>1.2989486399718706</v>
      </c>
      <c r="I2657">
        <f t="shared" si="1929"/>
        <v>3506.3380519927159</v>
      </c>
      <c r="J2657">
        <f t="shared" si="1930"/>
        <v>2480.9929914357008</v>
      </c>
      <c r="K2657" s="15">
        <f t="shared" si="1907"/>
        <v>5987.3310434284167</v>
      </c>
      <c r="L2657">
        <f t="shared" si="1891"/>
        <v>0.84618781546723898</v>
      </c>
      <c r="M2657">
        <f t="shared" si="1908"/>
        <v>0.7075738148025138</v>
      </c>
      <c r="N2657">
        <f t="shared" si="1892"/>
        <v>0</v>
      </c>
      <c r="O2657">
        <f t="shared" si="1893"/>
        <v>1.107215771719545E-3</v>
      </c>
      <c r="P2657">
        <f t="shared" si="1894"/>
        <v>7.739257624776582E-5</v>
      </c>
      <c r="Q2657">
        <f t="shared" si="1931"/>
        <v>1.1846083479673108E-3</v>
      </c>
      <c r="R2657">
        <f t="shared" si="1932"/>
        <v>1.1839069764757459E-3</v>
      </c>
      <c r="S2657">
        <f t="shared" si="1933"/>
        <v>9.6943712876488407E-3</v>
      </c>
      <c r="T2657" s="17">
        <f t="shared" si="1909"/>
        <v>32.168696520427531</v>
      </c>
      <c r="U2657" s="17">
        <f t="shared" si="1910"/>
        <v>14.855006892495116</v>
      </c>
      <c r="V2657">
        <f t="shared" si="1934"/>
        <v>17.313689627932416</v>
      </c>
      <c r="W2657">
        <f t="shared" si="1911"/>
        <v>2073.5600524818556</v>
      </c>
      <c r="X2657">
        <f t="shared" si="1912"/>
        <v>0</v>
      </c>
      <c r="Y2657">
        <f t="shared" si="1895"/>
        <v>15.582320665139175</v>
      </c>
      <c r="Z2657">
        <f t="shared" si="1896"/>
        <v>2232.8936922921307</v>
      </c>
      <c r="AA2657">
        <f t="shared" si="1897"/>
        <v>5.7711721636787123</v>
      </c>
      <c r="AB2657">
        <f t="shared" si="1913"/>
        <v>15.582320665139175</v>
      </c>
      <c r="AC2657">
        <v>0</v>
      </c>
      <c r="AD2657">
        <f t="shared" si="1914"/>
        <v>0</v>
      </c>
      <c r="AE2657">
        <f t="shared" si="1898"/>
        <v>0</v>
      </c>
      <c r="AF2657">
        <f t="shared" si="1915"/>
        <v>2496.5753121008402</v>
      </c>
      <c r="AG2657">
        <f t="shared" si="1916"/>
        <v>3506.3380519927159</v>
      </c>
      <c r="AH2657">
        <f t="shared" si="1917"/>
        <v>0.548149354728655</v>
      </c>
      <c r="AI2657">
        <f t="shared" si="1899"/>
        <v>0.32482034321502024</v>
      </c>
      <c r="AJ2657">
        <f t="shared" si="1900"/>
        <v>0.67517965678497971</v>
      </c>
      <c r="AK2657">
        <f t="shared" si="1901"/>
        <v>2496.5753121008402</v>
      </c>
      <c r="AL2657">
        <f t="shared" si="1902"/>
        <v>3506.3380519927159</v>
      </c>
      <c r="AM2657">
        <f t="shared" si="1918"/>
        <v>0.548149354728655</v>
      </c>
      <c r="AN2657">
        <f t="shared" si="1919"/>
        <v>2496.5753121008402</v>
      </c>
      <c r="AO2657">
        <f t="shared" si="1919"/>
        <v>3506.3380519927159</v>
      </c>
      <c r="AP2657">
        <f t="shared" si="1903"/>
        <v>803.64365706229739</v>
      </c>
      <c r="AQ2657">
        <f t="shared" si="1904"/>
        <v>1944.276608925117</v>
      </c>
      <c r="AR2657">
        <f t="shared" si="1905"/>
        <v>0</v>
      </c>
      <c r="AS2657">
        <f t="shared" si="1920"/>
        <v>2496.5753121008402</v>
      </c>
      <c r="AT2657">
        <f t="shared" si="1906"/>
        <v>0</v>
      </c>
      <c r="AU2657">
        <f t="shared" si="1921"/>
        <v>0.7075738148025138</v>
      </c>
      <c r="AV2657">
        <f t="shared" si="1922"/>
        <v>7.2575342465753421</v>
      </c>
      <c r="AW2657">
        <f t="shared" si="1923"/>
        <v>7.0357231619128158E-2</v>
      </c>
      <c r="AX2657">
        <f t="shared" si="1924"/>
        <v>20</v>
      </c>
      <c r="AY2657">
        <f t="shared" si="1925"/>
        <v>10000</v>
      </c>
      <c r="AZ2657">
        <f t="shared" si="1926"/>
        <v>0</v>
      </c>
      <c r="BA2657">
        <f t="shared" si="1927"/>
        <v>0</v>
      </c>
      <c r="BB2657">
        <f t="shared" si="1928"/>
        <v>0.98817296662621468</v>
      </c>
    </row>
    <row r="2658" spans="6:54" x14ac:dyDescent="0.25">
      <c r="F2658">
        <v>2650</v>
      </c>
      <c r="G2658" t="b">
        <f t="shared" si="1889"/>
        <v>0</v>
      </c>
      <c r="H2658">
        <f t="shared" si="1890"/>
        <v>1.2989517561375872</v>
      </c>
      <c r="I2658">
        <f t="shared" si="1929"/>
        <v>3506.3380519927159</v>
      </c>
      <c r="J2658">
        <f t="shared" si="1930"/>
        <v>2496.5753121008402</v>
      </c>
      <c r="K2658" s="15">
        <f t="shared" si="1907"/>
        <v>6002.9133640935561</v>
      </c>
      <c r="L2658">
        <f t="shared" si="1891"/>
        <v>0.84618781546723898</v>
      </c>
      <c r="M2658">
        <f t="shared" si="1908"/>
        <v>0.71201785882624491</v>
      </c>
      <c r="N2658">
        <f t="shared" si="1892"/>
        <v>0</v>
      </c>
      <c r="O2658">
        <f t="shared" si="1893"/>
        <v>1.107215771719545E-3</v>
      </c>
      <c r="P2658">
        <f t="shared" si="1894"/>
        <v>7.5022086265006017E-5</v>
      </c>
      <c r="Q2658">
        <f t="shared" si="1931"/>
        <v>1.1822378579845511E-3</v>
      </c>
      <c r="R2658">
        <f t="shared" si="1932"/>
        <v>1.1815392901263211E-3</v>
      </c>
      <c r="S2658">
        <f t="shared" si="1933"/>
        <v>9.6828940538488464E-3</v>
      </c>
      <c r="T2658" s="17">
        <f t="shared" si="1909"/>
        <v>32.168696520427531</v>
      </c>
      <c r="U2658" s="17">
        <f t="shared" si="1910"/>
        <v>14.861172276525608</v>
      </c>
      <c r="V2658">
        <f t="shared" si="1934"/>
        <v>17.307524243901923</v>
      </c>
      <c r="W2658">
        <f t="shared" si="1911"/>
        <v>2057.9886581471446</v>
      </c>
      <c r="X2658">
        <f t="shared" si="1912"/>
        <v>0</v>
      </c>
      <c r="Y2658">
        <f t="shared" si="1895"/>
        <v>15.576771819511732</v>
      </c>
      <c r="Z2658">
        <f t="shared" si="1896"/>
        <v>2246.9177808907561</v>
      </c>
      <c r="AA2658">
        <f t="shared" si="1897"/>
        <v>5.7691170562198284</v>
      </c>
      <c r="AB2658">
        <f t="shared" si="1913"/>
        <v>15.576771819511732</v>
      </c>
      <c r="AC2658">
        <v>0</v>
      </c>
      <c r="AD2658">
        <f t="shared" si="1914"/>
        <v>0</v>
      </c>
      <c r="AE2658">
        <f t="shared" si="1898"/>
        <v>0</v>
      </c>
      <c r="AF2658">
        <f t="shared" si="1915"/>
        <v>2512.1520839203517</v>
      </c>
      <c r="AG2658">
        <f t="shared" si="1916"/>
        <v>3506.3380519927159</v>
      </c>
      <c r="AH2658">
        <f t="shared" si="1917"/>
        <v>0.55156807552393894</v>
      </c>
      <c r="AI2658">
        <f t="shared" si="1899"/>
        <v>0.32482086934227106</v>
      </c>
      <c r="AJ2658">
        <f t="shared" si="1900"/>
        <v>0.67517913065772894</v>
      </c>
      <c r="AK2658">
        <f t="shared" si="1901"/>
        <v>2512.1520839203517</v>
      </c>
      <c r="AL2658">
        <f t="shared" si="1902"/>
        <v>3506.3380519927159</v>
      </c>
      <c r="AM2658">
        <f t="shared" si="1918"/>
        <v>0.55156807552393894</v>
      </c>
      <c r="AN2658">
        <f t="shared" si="1919"/>
        <v>2512.1520839203517</v>
      </c>
      <c r="AO2658">
        <f t="shared" si="1919"/>
        <v>3506.3380519927159</v>
      </c>
      <c r="AP2658">
        <f t="shared" si="1903"/>
        <v>803.64365706229739</v>
      </c>
      <c r="AQ2658">
        <f t="shared" si="1904"/>
        <v>1956.4074478965861</v>
      </c>
      <c r="AR2658">
        <f t="shared" si="1905"/>
        <v>0</v>
      </c>
      <c r="AS2658">
        <f t="shared" si="1920"/>
        <v>2512.1520839203517</v>
      </c>
      <c r="AT2658">
        <f t="shared" si="1906"/>
        <v>0</v>
      </c>
      <c r="AU2658">
        <f t="shared" si="1921"/>
        <v>0.71201785882624491</v>
      </c>
      <c r="AV2658">
        <f t="shared" si="1922"/>
        <v>7.2602739726027394</v>
      </c>
      <c r="AW2658">
        <f t="shared" si="1923"/>
        <v>7.0300463678628605E-2</v>
      </c>
      <c r="AX2658">
        <f t="shared" si="1924"/>
        <v>20</v>
      </c>
      <c r="AY2658">
        <f t="shared" si="1925"/>
        <v>10000</v>
      </c>
      <c r="AZ2658">
        <f t="shared" si="1926"/>
        <v>0</v>
      </c>
      <c r="BA2658">
        <f t="shared" si="1927"/>
        <v>0</v>
      </c>
      <c r="BB2658">
        <f t="shared" si="1928"/>
        <v>0.99074473490274806</v>
      </c>
    </row>
    <row r="2659" spans="6:54" x14ac:dyDescent="0.25">
      <c r="F2659">
        <v>2651</v>
      </c>
      <c r="G2659" t="b">
        <f t="shared" si="1889"/>
        <v>0</v>
      </c>
      <c r="H2659">
        <f t="shared" si="1890"/>
        <v>1.2989548630746133</v>
      </c>
      <c r="I2659">
        <f t="shared" si="1929"/>
        <v>3506.3380519927159</v>
      </c>
      <c r="J2659">
        <f t="shared" si="1930"/>
        <v>2512.1520839203517</v>
      </c>
      <c r="K2659" s="15">
        <f t="shared" si="1907"/>
        <v>6018.4901359130672</v>
      </c>
      <c r="L2659">
        <f t="shared" si="1891"/>
        <v>0.84618781546723898</v>
      </c>
      <c r="M2659">
        <f t="shared" si="1908"/>
        <v>0.71646032033124984</v>
      </c>
      <c r="N2659">
        <f t="shared" si="1892"/>
        <v>0</v>
      </c>
      <c r="O2659">
        <f t="shared" si="1893"/>
        <v>1.107215771719545E-3</v>
      </c>
      <c r="P2659">
        <f t="shared" si="1894"/>
        <v>7.2725008639851183E-5</v>
      </c>
      <c r="Q2659">
        <f t="shared" si="1931"/>
        <v>1.1799407803593962E-3</v>
      </c>
      <c r="R2659">
        <f t="shared" si="1932"/>
        <v>1.179244923953493E-3</v>
      </c>
      <c r="S2659">
        <f t="shared" si="1933"/>
        <v>9.6714533340820936E-3</v>
      </c>
      <c r="T2659" s="17">
        <f t="shared" si="1909"/>
        <v>32.168696520427531</v>
      </c>
      <c r="U2659" s="17">
        <f t="shared" si="1910"/>
        <v>14.867335465070266</v>
      </c>
      <c r="V2659">
        <f t="shared" si="1934"/>
        <v>17.301361055357265</v>
      </c>
      <c r="W2659">
        <f t="shared" si="1911"/>
        <v>2042.4227802991531</v>
      </c>
      <c r="X2659">
        <f t="shared" si="1912"/>
        <v>0</v>
      </c>
      <c r="Y2659">
        <f t="shared" si="1895"/>
        <v>15.57122494982154</v>
      </c>
      <c r="Z2659">
        <f t="shared" si="1896"/>
        <v>2260.9368755283167</v>
      </c>
      <c r="AA2659">
        <f t="shared" si="1897"/>
        <v>5.7670626805822378</v>
      </c>
      <c r="AB2659">
        <f t="shared" si="1913"/>
        <v>15.57122494982154</v>
      </c>
      <c r="AC2659">
        <v>0</v>
      </c>
      <c r="AD2659">
        <f t="shared" si="1914"/>
        <v>0</v>
      </c>
      <c r="AE2659">
        <f t="shared" si="1898"/>
        <v>0</v>
      </c>
      <c r="AF2659">
        <f t="shared" si="1915"/>
        <v>2527.7233088701732</v>
      </c>
      <c r="AG2659">
        <f t="shared" si="1916"/>
        <v>3506.3380519927159</v>
      </c>
      <c r="AH2659">
        <f t="shared" si="1917"/>
        <v>0.55498556599164317</v>
      </c>
      <c r="AI2659">
        <f t="shared" si="1899"/>
        <v>0.32482139391055165</v>
      </c>
      <c r="AJ2659">
        <f t="shared" si="1900"/>
        <v>0.67517860608944835</v>
      </c>
      <c r="AK2659">
        <f t="shared" si="1901"/>
        <v>2527.7233088701732</v>
      </c>
      <c r="AL2659">
        <f t="shared" si="1902"/>
        <v>3506.3380519927159</v>
      </c>
      <c r="AM2659">
        <f t="shared" si="1918"/>
        <v>0.55498556599164317</v>
      </c>
      <c r="AN2659">
        <f t="shared" si="1919"/>
        <v>2527.7233088701732</v>
      </c>
      <c r="AO2659">
        <f t="shared" si="1919"/>
        <v>3506.3380519927159</v>
      </c>
      <c r="AP2659">
        <f t="shared" si="1903"/>
        <v>803.64365706229739</v>
      </c>
      <c r="AQ2659">
        <f t="shared" si="1904"/>
        <v>1968.5339670909032</v>
      </c>
      <c r="AR2659">
        <f t="shared" si="1905"/>
        <v>0</v>
      </c>
      <c r="AS2659">
        <f t="shared" si="1920"/>
        <v>2527.7233088701732</v>
      </c>
      <c r="AT2659">
        <f t="shared" si="1906"/>
        <v>0</v>
      </c>
      <c r="AU2659">
        <f t="shared" si="1921"/>
        <v>0.71646032033124984</v>
      </c>
      <c r="AV2659">
        <f t="shared" si="1922"/>
        <v>7.2630136986301368</v>
      </c>
      <c r="AW2659">
        <f t="shared" si="1923"/>
        <v>7.0243898051100359E-2</v>
      </c>
      <c r="AX2659">
        <f t="shared" si="1924"/>
        <v>20</v>
      </c>
      <c r="AY2659">
        <f t="shared" si="1925"/>
        <v>10000</v>
      </c>
      <c r="AZ2659">
        <f t="shared" si="1926"/>
        <v>0</v>
      </c>
      <c r="BA2659">
        <f t="shared" si="1927"/>
        <v>0</v>
      </c>
      <c r="BB2659">
        <f t="shared" si="1928"/>
        <v>0.99331558737569425</v>
      </c>
    </row>
    <row r="2660" spans="6:54" x14ac:dyDescent="0.25">
      <c r="F2660">
        <v>2652</v>
      </c>
      <c r="G2660" t="b">
        <f t="shared" si="1889"/>
        <v>0</v>
      </c>
      <c r="H2660">
        <f t="shared" si="1890"/>
        <v>1.2989579608102371</v>
      </c>
      <c r="I2660">
        <f t="shared" si="1929"/>
        <v>3506.3380519927159</v>
      </c>
      <c r="J2660">
        <f t="shared" si="1930"/>
        <v>2527.7233088701732</v>
      </c>
      <c r="K2660" s="15">
        <f t="shared" si="1907"/>
        <v>6034.0613608628892</v>
      </c>
      <c r="L2660">
        <f t="shared" si="1891"/>
        <v>0.84618781546723898</v>
      </c>
      <c r="M2660">
        <f t="shared" si="1908"/>
        <v>0.72090119988106161</v>
      </c>
      <c r="N2660">
        <f t="shared" si="1892"/>
        <v>0</v>
      </c>
      <c r="O2660">
        <f t="shared" si="1893"/>
        <v>1.107215771719545E-3</v>
      </c>
      <c r="P2660">
        <f t="shared" si="1894"/>
        <v>7.0499045190845075E-5</v>
      </c>
      <c r="Q2660">
        <f t="shared" si="1931"/>
        <v>1.1777148169103901E-3</v>
      </c>
      <c r="R2660">
        <f t="shared" si="1932"/>
        <v>1.1770215829860486E-3</v>
      </c>
      <c r="S2660">
        <f t="shared" si="1933"/>
        <v>9.6600483218306239E-3</v>
      </c>
      <c r="T2660" s="17">
        <f t="shared" si="1909"/>
        <v>32.168696520427531</v>
      </c>
      <c r="U2660" s="17">
        <f t="shared" si="1910"/>
        <v>14.873496458910907</v>
      </c>
      <c r="V2660">
        <f t="shared" si="1934"/>
        <v>17.295200061516624</v>
      </c>
      <c r="W2660">
        <f t="shared" si="1911"/>
        <v>2026.862417057624</v>
      </c>
      <c r="X2660">
        <f t="shared" si="1912"/>
        <v>0</v>
      </c>
      <c r="Y2660">
        <f t="shared" si="1895"/>
        <v>15.565680055364963</v>
      </c>
      <c r="Z2660">
        <f t="shared" si="1896"/>
        <v>2274.950977983156</v>
      </c>
      <c r="AA2660">
        <f t="shared" si="1897"/>
        <v>5.7650090365053366</v>
      </c>
      <c r="AB2660">
        <f t="shared" si="1913"/>
        <v>15.565680055364963</v>
      </c>
      <c r="AC2660">
        <v>0</v>
      </c>
      <c r="AD2660">
        <f t="shared" si="1914"/>
        <v>0</v>
      </c>
      <c r="AE2660">
        <f t="shared" si="1898"/>
        <v>0</v>
      </c>
      <c r="AF2660">
        <f t="shared" si="1915"/>
        <v>2543.288988925538</v>
      </c>
      <c r="AG2660">
        <f t="shared" si="1916"/>
        <v>3506.3380519927159</v>
      </c>
      <c r="AH2660">
        <f t="shared" si="1917"/>
        <v>0.55840182663538618</v>
      </c>
      <c r="AI2660">
        <f t="shared" si="1899"/>
        <v>0.32482191692447665</v>
      </c>
      <c r="AJ2660">
        <f t="shared" si="1900"/>
        <v>0.67517808307552329</v>
      </c>
      <c r="AK2660">
        <f t="shared" si="1901"/>
        <v>2543.288988925538</v>
      </c>
      <c r="AL2660">
        <f t="shared" si="1902"/>
        <v>3506.3380519927159</v>
      </c>
      <c r="AM2660">
        <f t="shared" si="1918"/>
        <v>0.55840182663538618</v>
      </c>
      <c r="AN2660">
        <f t="shared" si="1919"/>
        <v>2543.288988925538</v>
      </c>
      <c r="AO2660">
        <f t="shared" si="1919"/>
        <v>3506.3380519927159</v>
      </c>
      <c r="AP2660">
        <f t="shared" si="1903"/>
        <v>803.64365706229739</v>
      </c>
      <c r="AQ2660">
        <f t="shared" si="1904"/>
        <v>1980.6561680463358</v>
      </c>
      <c r="AR2660">
        <f t="shared" si="1905"/>
        <v>0</v>
      </c>
      <c r="AS2660">
        <f t="shared" si="1920"/>
        <v>2543.288988925538</v>
      </c>
      <c r="AT2660">
        <f t="shared" si="1906"/>
        <v>0</v>
      </c>
      <c r="AU2660">
        <f t="shared" si="1921"/>
        <v>0.72090119988106161</v>
      </c>
      <c r="AV2660">
        <f t="shared" si="1922"/>
        <v>7.2657534246575342</v>
      </c>
      <c r="AW2660">
        <f t="shared" si="1923"/>
        <v>7.0187529176698127E-2</v>
      </c>
      <c r="AX2660">
        <f t="shared" si="1924"/>
        <v>20</v>
      </c>
      <c r="AY2660">
        <f t="shared" si="1925"/>
        <v>10000</v>
      </c>
      <c r="AZ2660">
        <f t="shared" si="1926"/>
        <v>0</v>
      </c>
      <c r="BA2660">
        <f t="shared" si="1927"/>
        <v>0</v>
      </c>
      <c r="BB2660">
        <f t="shared" si="1928"/>
        <v>0.99588552437117051</v>
      </c>
    </row>
    <row r="2661" spans="6:54" x14ac:dyDescent="0.25">
      <c r="F2661">
        <v>2653</v>
      </c>
      <c r="G2661" t="b">
        <f t="shared" si="1889"/>
        <v>0</v>
      </c>
      <c r="H2661">
        <f t="shared" si="1890"/>
        <v>1.298961049371665</v>
      </c>
      <c r="I2661">
        <f t="shared" si="1929"/>
        <v>3506.3380519927159</v>
      </c>
      <c r="J2661">
        <f t="shared" si="1930"/>
        <v>2543.288988925538</v>
      </c>
      <c r="K2661" s="15">
        <f t="shared" si="1907"/>
        <v>6049.6270409182544</v>
      </c>
      <c r="L2661">
        <f t="shared" si="1891"/>
        <v>0.84618781546723898</v>
      </c>
      <c r="M2661">
        <f t="shared" si="1908"/>
        <v>0.72534049803901268</v>
      </c>
      <c r="N2661">
        <f t="shared" si="1892"/>
        <v>0</v>
      </c>
      <c r="O2661">
        <f t="shared" si="1893"/>
        <v>1.107215771719545E-3</v>
      </c>
      <c r="P2661">
        <f t="shared" si="1894"/>
        <v>6.8341970444288244E-5</v>
      </c>
      <c r="Q2661">
        <f t="shared" si="1931"/>
        <v>1.1755577421638332E-3</v>
      </c>
      <c r="R2661">
        <f t="shared" si="1932"/>
        <v>1.1748670448392673E-3</v>
      </c>
      <c r="S2661">
        <f t="shared" si="1933"/>
        <v>9.6486782364631415E-3</v>
      </c>
      <c r="T2661" s="17">
        <f t="shared" si="1909"/>
        <v>32.168696520427531</v>
      </c>
      <c r="U2661" s="17">
        <f t="shared" si="1910"/>
        <v>14.879655258829056</v>
      </c>
      <c r="V2661">
        <f t="shared" si="1934"/>
        <v>17.289041261598477</v>
      </c>
      <c r="W2661">
        <f t="shared" si="1911"/>
        <v>2011.30756654272</v>
      </c>
      <c r="X2661">
        <f t="shared" si="1912"/>
        <v>0</v>
      </c>
      <c r="Y2661">
        <f t="shared" si="1895"/>
        <v>15.56013713543863</v>
      </c>
      <c r="Z2661">
        <f t="shared" si="1896"/>
        <v>2288.9600900329842</v>
      </c>
      <c r="AA2661">
        <f t="shared" si="1897"/>
        <v>5.7629561237286211</v>
      </c>
      <c r="AB2661">
        <f t="shared" si="1913"/>
        <v>15.56013713543863</v>
      </c>
      <c r="AC2661">
        <v>0</v>
      </c>
      <c r="AD2661">
        <f t="shared" si="1914"/>
        <v>0</v>
      </c>
      <c r="AE2661">
        <f t="shared" si="1898"/>
        <v>0</v>
      </c>
      <c r="AF2661">
        <f t="shared" si="1915"/>
        <v>2558.8491260609767</v>
      </c>
      <c r="AG2661">
        <f t="shared" si="1916"/>
        <v>3506.3380519927159</v>
      </c>
      <c r="AH2661">
        <f t="shared" si="1917"/>
        <v>0.56181685795832281</v>
      </c>
      <c r="AI2661">
        <f t="shared" si="1899"/>
        <v>0.32482243838864672</v>
      </c>
      <c r="AJ2661">
        <f t="shared" si="1900"/>
        <v>0.67517756161135334</v>
      </c>
      <c r="AK2661">
        <f t="shared" si="1901"/>
        <v>2558.8491260609767</v>
      </c>
      <c r="AL2661">
        <f t="shared" si="1902"/>
        <v>3506.3380519927159</v>
      </c>
      <c r="AM2661">
        <f t="shared" si="1918"/>
        <v>0.56181685795832281</v>
      </c>
      <c r="AN2661">
        <f t="shared" si="1919"/>
        <v>2558.8491260609767</v>
      </c>
      <c r="AO2661">
        <f t="shared" si="1919"/>
        <v>3506.3380519927159</v>
      </c>
      <c r="AP2661">
        <f t="shared" si="1903"/>
        <v>803.64365706229739</v>
      </c>
      <c r="AQ2661">
        <f t="shared" si="1904"/>
        <v>1992.7740523006034</v>
      </c>
      <c r="AR2661">
        <f t="shared" si="1905"/>
        <v>0</v>
      </c>
      <c r="AS2661">
        <f t="shared" si="1920"/>
        <v>2558.8491260609767</v>
      </c>
      <c r="AT2661">
        <f t="shared" si="1906"/>
        <v>0</v>
      </c>
      <c r="AU2661">
        <f t="shared" si="1921"/>
        <v>0.72534049803901268</v>
      </c>
      <c r="AV2661">
        <f t="shared" si="1922"/>
        <v>7.2684931506849315</v>
      </c>
      <c r="AW2661">
        <f t="shared" si="1923"/>
        <v>7.0131351674895107E-2</v>
      </c>
      <c r="AX2661">
        <f t="shared" si="1924"/>
        <v>20</v>
      </c>
      <c r="AY2661">
        <f t="shared" si="1925"/>
        <v>10000</v>
      </c>
      <c r="AZ2661">
        <f t="shared" si="1926"/>
        <v>0</v>
      </c>
      <c r="BA2661">
        <f t="shared" si="1927"/>
        <v>0</v>
      </c>
      <c r="BB2661">
        <f t="shared" si="1928"/>
        <v>0.99845454621517671</v>
      </c>
    </row>
    <row r="2662" spans="6:54" x14ac:dyDescent="0.25">
      <c r="F2662">
        <v>2654</v>
      </c>
      <c r="G2662" t="b">
        <f t="shared" si="1889"/>
        <v>0</v>
      </c>
      <c r="H2662">
        <f t="shared" si="1890"/>
        <v>1.2989641287860239</v>
      </c>
      <c r="I2662">
        <f t="shared" si="1929"/>
        <v>3506.3380519927159</v>
      </c>
      <c r="J2662">
        <f t="shared" si="1930"/>
        <v>2558.8491260609767</v>
      </c>
      <c r="K2662" s="15">
        <f t="shared" si="1907"/>
        <v>6065.1871780536931</v>
      </c>
      <c r="L2662">
        <f t="shared" si="1891"/>
        <v>0.84618781546723898</v>
      </c>
      <c r="M2662">
        <f t="shared" si="1908"/>
        <v>0.72977821536823473</v>
      </c>
      <c r="N2662">
        <f t="shared" si="1892"/>
        <v>0</v>
      </c>
      <c r="O2662">
        <f t="shared" si="1893"/>
        <v>1.107215771719545E-3</v>
      </c>
      <c r="P2662">
        <f t="shared" si="1894"/>
        <v>6.6251629310107307E-5</v>
      </c>
      <c r="Q2662">
        <f t="shared" si="1931"/>
        <v>1.1734674010296523E-3</v>
      </c>
      <c r="R2662">
        <f t="shared" si="1932"/>
        <v>1.1727791573957758E-3</v>
      </c>
      <c r="S2662">
        <f t="shared" si="1933"/>
        <v>9.6373423223768632E-3</v>
      </c>
      <c r="T2662" s="17">
        <f t="shared" si="1909"/>
        <v>32.168696520427531</v>
      </c>
      <c r="U2662" s="17">
        <f t="shared" si="1910"/>
        <v>14.885811865605973</v>
      </c>
      <c r="V2662">
        <f t="shared" si="1934"/>
        <v>17.282884654821558</v>
      </c>
      <c r="W2662">
        <f t="shared" si="1911"/>
        <v>1995.7582268750252</v>
      </c>
      <c r="X2662">
        <f t="shared" si="1912"/>
        <v>0</v>
      </c>
      <c r="Y2662">
        <f t="shared" si="1895"/>
        <v>15.554596189339403</v>
      </c>
      <c r="Z2662">
        <f t="shared" si="1896"/>
        <v>2302.964213454879</v>
      </c>
      <c r="AA2662">
        <f t="shared" si="1897"/>
        <v>5.7609039419916703</v>
      </c>
      <c r="AB2662">
        <f t="shared" si="1913"/>
        <v>15.554596189339403</v>
      </c>
      <c r="AC2662">
        <v>0</v>
      </c>
      <c r="AD2662">
        <f t="shared" si="1914"/>
        <v>0</v>
      </c>
      <c r="AE2662">
        <f t="shared" si="1898"/>
        <v>0</v>
      </c>
      <c r="AF2662">
        <f t="shared" si="1915"/>
        <v>2574.4037222503162</v>
      </c>
      <c r="AG2662">
        <f t="shared" si="1916"/>
        <v>3506.3380519927159</v>
      </c>
      <c r="AH2662">
        <f t="shared" si="1917"/>
        <v>0.56523066046314563</v>
      </c>
      <c r="AI2662">
        <f t="shared" si="1899"/>
        <v>0.32482295830764901</v>
      </c>
      <c r="AJ2662">
        <f t="shared" si="1900"/>
        <v>0.67517704169235104</v>
      </c>
      <c r="AK2662">
        <f t="shared" si="1901"/>
        <v>2574.4037222503162</v>
      </c>
      <c r="AL2662">
        <f t="shared" si="1902"/>
        <v>3506.3380519927159</v>
      </c>
      <c r="AM2662">
        <f t="shared" si="1918"/>
        <v>0.56523066046314563</v>
      </c>
      <c r="AN2662">
        <f t="shared" si="1919"/>
        <v>2574.4037222503162</v>
      </c>
      <c r="AO2662">
        <f t="shared" si="1919"/>
        <v>3506.3380519927159</v>
      </c>
      <c r="AP2662">
        <f t="shared" si="1903"/>
        <v>803.64365706229739</v>
      </c>
      <c r="AQ2662">
        <f t="shared" si="1904"/>
        <v>2004.8876213908786</v>
      </c>
      <c r="AR2662">
        <f t="shared" si="1905"/>
        <v>0</v>
      </c>
      <c r="AS2662">
        <f t="shared" si="1920"/>
        <v>2574.4037222503162</v>
      </c>
      <c r="AT2662">
        <f t="shared" si="1906"/>
        <v>0</v>
      </c>
      <c r="AU2662">
        <f t="shared" si="1921"/>
        <v>0.72977821536823473</v>
      </c>
      <c r="AV2662">
        <f t="shared" si="1922"/>
        <v>7.2712328767123289</v>
      </c>
      <c r="AW2662">
        <f t="shared" si="1923"/>
        <v>7.0075360338597792E-2</v>
      </c>
      <c r="AX2662">
        <f t="shared" si="1924"/>
        <v>20</v>
      </c>
      <c r="AY2662">
        <f t="shared" si="1925"/>
        <v>10000</v>
      </c>
      <c r="AZ2662">
        <f t="shared" si="1926"/>
        <v>0</v>
      </c>
      <c r="BA2662">
        <f t="shared" si="1927"/>
        <v>0</v>
      </c>
      <c r="BB2662">
        <f t="shared" si="1928"/>
        <v>1.0010226532335975</v>
      </c>
    </row>
    <row r="2663" spans="6:54" x14ac:dyDescent="0.25">
      <c r="F2663">
        <v>2655</v>
      </c>
      <c r="G2663" t="b">
        <f t="shared" si="1889"/>
        <v>0</v>
      </c>
      <c r="H2663">
        <f t="shared" si="1890"/>
        <v>1.29896719908036</v>
      </c>
      <c r="I2663">
        <f t="shared" si="1929"/>
        <v>3506.3380519927159</v>
      </c>
      <c r="J2663">
        <f t="shared" si="1930"/>
        <v>2574.4037222503162</v>
      </c>
      <c r="K2663" s="15">
        <f t="shared" si="1907"/>
        <v>6080.7417742430316</v>
      </c>
      <c r="L2663">
        <f t="shared" si="1891"/>
        <v>0.84618781546723898</v>
      </c>
      <c r="M2663">
        <f t="shared" si="1908"/>
        <v>0.73421435243165889</v>
      </c>
      <c r="N2663">
        <f t="shared" si="1892"/>
        <v>0</v>
      </c>
      <c r="O2663">
        <f t="shared" si="1893"/>
        <v>1.107215771719545E-3</v>
      </c>
      <c r="P2663">
        <f t="shared" si="1894"/>
        <v>6.4225934832770645E-5</v>
      </c>
      <c r="Q2663">
        <f t="shared" si="1931"/>
        <v>1.1714417065523156E-3</v>
      </c>
      <c r="R2663">
        <f t="shared" si="1932"/>
        <v>1.1707558365614545E-3</v>
      </c>
      <c r="S2663">
        <f t="shared" si="1933"/>
        <v>9.6260398481684915E-3</v>
      </c>
      <c r="T2663" s="17">
        <f t="shared" si="1909"/>
        <v>32.168696520427531</v>
      </c>
      <c r="U2663" s="17">
        <f t="shared" si="1910"/>
        <v>14.891966280022627</v>
      </c>
      <c r="V2663">
        <f t="shared" si="1934"/>
        <v>17.276730240404902</v>
      </c>
      <c r="W2663">
        <f t="shared" si="1911"/>
        <v>1980.2143961755478</v>
      </c>
      <c r="X2663">
        <f t="shared" si="1912"/>
        <v>0</v>
      </c>
      <c r="Y2663">
        <f t="shared" si="1895"/>
        <v>15.549057216364412</v>
      </c>
      <c r="Z2663">
        <f t="shared" si="1896"/>
        <v>2316.9633500252844</v>
      </c>
      <c r="AA2663">
        <f t="shared" si="1897"/>
        <v>5.7588524910341663</v>
      </c>
      <c r="AB2663">
        <f t="shared" si="1913"/>
        <v>15.549057216364412</v>
      </c>
      <c r="AC2663">
        <v>0</v>
      </c>
      <c r="AD2663">
        <f t="shared" si="1914"/>
        <v>0</v>
      </c>
      <c r="AE2663">
        <f t="shared" si="1898"/>
        <v>0</v>
      </c>
      <c r="AF2663">
        <f t="shared" si="1915"/>
        <v>2589.9527794666806</v>
      </c>
      <c r="AG2663">
        <f t="shared" si="1916"/>
        <v>3506.3380519927159</v>
      </c>
      <c r="AH2663">
        <f t="shared" si="1917"/>
        <v>0.56864323465208588</v>
      </c>
      <c r="AI2663">
        <f t="shared" si="1899"/>
        <v>0.32482347668605704</v>
      </c>
      <c r="AJ2663">
        <f t="shared" si="1900"/>
        <v>0.67517652331394296</v>
      </c>
      <c r="AK2663">
        <f t="shared" si="1901"/>
        <v>2589.9527794666806</v>
      </c>
      <c r="AL2663">
        <f t="shared" si="1902"/>
        <v>3506.3380519927159</v>
      </c>
      <c r="AM2663">
        <f t="shared" si="1918"/>
        <v>0.56864323465208588</v>
      </c>
      <c r="AN2663">
        <f t="shared" si="1919"/>
        <v>2589.9527794666806</v>
      </c>
      <c r="AO2663">
        <f t="shared" si="1919"/>
        <v>3506.3380519927159</v>
      </c>
      <c r="AP2663">
        <f t="shared" si="1903"/>
        <v>803.64365706229739</v>
      </c>
      <c r="AQ2663">
        <f t="shared" si="1904"/>
        <v>2016.9968768537854</v>
      </c>
      <c r="AR2663">
        <f t="shared" si="1905"/>
        <v>0</v>
      </c>
      <c r="AS2663">
        <f t="shared" si="1920"/>
        <v>2589.9527794666806</v>
      </c>
      <c r="AT2663">
        <f t="shared" si="1906"/>
        <v>0</v>
      </c>
      <c r="AU2663">
        <f t="shared" si="1921"/>
        <v>0.73421435243165889</v>
      </c>
      <c r="AV2663">
        <f t="shared" si="1922"/>
        <v>7.2739726027397262</v>
      </c>
      <c r="AW2663">
        <f t="shared" si="1923"/>
        <v>7.001955012845848E-2</v>
      </c>
      <c r="AX2663">
        <f t="shared" si="1924"/>
        <v>20</v>
      </c>
      <c r="AY2663">
        <f t="shared" si="1925"/>
        <v>10000</v>
      </c>
      <c r="AZ2663">
        <f t="shared" si="1926"/>
        <v>0</v>
      </c>
      <c r="BA2663">
        <f t="shared" si="1927"/>
        <v>0</v>
      </c>
      <c r="BB2663">
        <f t="shared" si="1928"/>
        <v>1.003589845752201</v>
      </c>
    </row>
    <row r="2664" spans="6:54" x14ac:dyDescent="0.25">
      <c r="F2664">
        <v>2656</v>
      </c>
      <c r="G2664" t="b">
        <f t="shared" si="1889"/>
        <v>0</v>
      </c>
      <c r="H2664">
        <f t="shared" si="1890"/>
        <v>1.2989702602816409</v>
      </c>
      <c r="I2664">
        <f t="shared" si="1929"/>
        <v>3506.3380519927159</v>
      </c>
      <c r="J2664">
        <f t="shared" si="1930"/>
        <v>2589.9527794666806</v>
      </c>
      <c r="K2664" s="15">
        <f t="shared" si="1907"/>
        <v>6096.2908314593969</v>
      </c>
      <c r="L2664">
        <f t="shared" si="1891"/>
        <v>0.84618781546723898</v>
      </c>
      <c r="M2664">
        <f t="shared" si="1908"/>
        <v>0.73864890979201592</v>
      </c>
      <c r="N2664">
        <f t="shared" si="1892"/>
        <v>0</v>
      </c>
      <c r="O2664">
        <f t="shared" si="1893"/>
        <v>1.107215771719545E-3</v>
      </c>
      <c r="P2664">
        <f t="shared" si="1894"/>
        <v>6.2262866014803226E-5</v>
      </c>
      <c r="Q2664">
        <f t="shared" si="1931"/>
        <v>1.1694786377343482E-3</v>
      </c>
      <c r="R2664">
        <f t="shared" si="1932"/>
        <v>1.1687950640931755E-3</v>
      </c>
      <c r="S2664">
        <f t="shared" si="1933"/>
        <v>9.6147701058332743E-3</v>
      </c>
      <c r="T2664" s="17">
        <f t="shared" si="1909"/>
        <v>32.168696520427531</v>
      </c>
      <c r="U2664" s="17">
        <f t="shared" si="1910"/>
        <v>14.89811850285972</v>
      </c>
      <c r="V2664">
        <f t="shared" si="1934"/>
        <v>17.270578017567811</v>
      </c>
      <c r="W2664">
        <f t="shared" si="1911"/>
        <v>1964.6760725657191</v>
      </c>
      <c r="X2664">
        <f t="shared" si="1912"/>
        <v>0</v>
      </c>
      <c r="Y2664">
        <f t="shared" si="1895"/>
        <v>15.54352021581103</v>
      </c>
      <c r="Z2664">
        <f t="shared" si="1896"/>
        <v>2330.9575015200126</v>
      </c>
      <c r="AA2664">
        <f t="shared" si="1897"/>
        <v>5.7568017705958789</v>
      </c>
      <c r="AB2664">
        <f t="shared" si="1913"/>
        <v>15.54352021581103</v>
      </c>
      <c r="AC2664">
        <v>0</v>
      </c>
      <c r="AD2664">
        <f t="shared" si="1914"/>
        <v>0</v>
      </c>
      <c r="AE2664">
        <f t="shared" si="1898"/>
        <v>0</v>
      </c>
      <c r="AF2664">
        <f t="shared" si="1915"/>
        <v>2605.4962996824916</v>
      </c>
      <c r="AG2664">
        <f t="shared" si="1916"/>
        <v>3506.3380519927159</v>
      </c>
      <c r="AH2664">
        <f t="shared" si="1917"/>
        <v>0.57205458102691464</v>
      </c>
      <c r="AI2664">
        <f t="shared" si="1899"/>
        <v>0.32482399352843111</v>
      </c>
      <c r="AJ2664">
        <f t="shared" si="1900"/>
        <v>0.67517600647156883</v>
      </c>
      <c r="AK2664">
        <f t="shared" si="1901"/>
        <v>2605.4962996824916</v>
      </c>
      <c r="AL2664">
        <f t="shared" si="1902"/>
        <v>3506.3380519927159</v>
      </c>
      <c r="AM2664">
        <f t="shared" si="1918"/>
        <v>0.57205458102691464</v>
      </c>
      <c r="AN2664">
        <f t="shared" si="1919"/>
        <v>2605.4962996824916</v>
      </c>
      <c r="AO2664">
        <f t="shared" si="1919"/>
        <v>3506.3380519927159</v>
      </c>
      <c r="AP2664">
        <f t="shared" si="1903"/>
        <v>803.64365706229739</v>
      </c>
      <c r="AQ2664">
        <f t="shared" si="1904"/>
        <v>2029.1018202254018</v>
      </c>
      <c r="AR2664">
        <f t="shared" si="1905"/>
        <v>0</v>
      </c>
      <c r="AS2664">
        <f t="shared" si="1920"/>
        <v>2605.4962996824916</v>
      </c>
      <c r="AT2664">
        <f t="shared" si="1906"/>
        <v>0</v>
      </c>
      <c r="AU2664">
        <f t="shared" si="1921"/>
        <v>0.73864890979201592</v>
      </c>
      <c r="AV2664">
        <f t="shared" si="1922"/>
        <v>7.2767123287671236</v>
      </c>
      <c r="AW2664">
        <f t="shared" si="1923"/>
        <v>6.996391616737857E-2</v>
      </c>
      <c r="AX2664">
        <f t="shared" si="1924"/>
        <v>20</v>
      </c>
      <c r="AY2664">
        <f t="shared" si="1925"/>
        <v>10000</v>
      </c>
      <c r="AZ2664">
        <f t="shared" si="1926"/>
        <v>0</v>
      </c>
      <c r="BA2664">
        <f t="shared" si="1927"/>
        <v>0</v>
      </c>
      <c r="BB2664">
        <f t="shared" si="1928"/>
        <v>1.0061561240966399</v>
      </c>
    </row>
    <row r="2665" spans="6:54" x14ac:dyDescent="0.25">
      <c r="F2665">
        <v>2657</v>
      </c>
      <c r="G2665" t="b">
        <f t="shared" si="1889"/>
        <v>0</v>
      </c>
      <c r="H2665">
        <f t="shared" si="1890"/>
        <v>1.2989733124167537</v>
      </c>
      <c r="I2665">
        <f t="shared" si="1929"/>
        <v>3506.3380519927159</v>
      </c>
      <c r="J2665">
        <f t="shared" si="1930"/>
        <v>2605.4962996824916</v>
      </c>
      <c r="K2665" s="15">
        <f t="shared" si="1907"/>
        <v>6111.8343516752075</v>
      </c>
      <c r="L2665">
        <f t="shared" si="1891"/>
        <v>0.84618781546723898</v>
      </c>
      <c r="M2665">
        <f t="shared" si="1908"/>
        <v>0.74308188801183628</v>
      </c>
      <c r="N2665">
        <f t="shared" si="1892"/>
        <v>0</v>
      </c>
      <c r="O2665">
        <f t="shared" si="1893"/>
        <v>1.107215771719545E-3</v>
      </c>
      <c r="P2665">
        <f t="shared" si="1894"/>
        <v>6.0360465710533788E-5</v>
      </c>
      <c r="Q2665">
        <f t="shared" si="1931"/>
        <v>1.1675762374300787E-3</v>
      </c>
      <c r="R2665">
        <f t="shared" si="1932"/>
        <v>1.1668948854975936E-3</v>
      </c>
      <c r="S2665">
        <f t="shared" si="1933"/>
        <v>9.6035324099911865E-3</v>
      </c>
      <c r="T2665" s="17">
        <f t="shared" si="1909"/>
        <v>32.168696520427531</v>
      </c>
      <c r="U2665" s="17">
        <f t="shared" si="1910"/>
        <v>14.904268534897666</v>
      </c>
      <c r="V2665">
        <f t="shared" si="1934"/>
        <v>17.264427985529863</v>
      </c>
      <c r="W2665">
        <f t="shared" si="1911"/>
        <v>1949.1432541673939</v>
      </c>
      <c r="X2665">
        <f t="shared" si="1912"/>
        <v>0</v>
      </c>
      <c r="Y2665">
        <f t="shared" si="1895"/>
        <v>15.537985186976877</v>
      </c>
      <c r="Z2665">
        <f t="shared" si="1896"/>
        <v>2344.9466697142425</v>
      </c>
      <c r="AA2665">
        <f t="shared" si="1897"/>
        <v>5.7547517804166697</v>
      </c>
      <c r="AB2665">
        <f t="shared" si="1913"/>
        <v>15.537985186976877</v>
      </c>
      <c r="AC2665">
        <v>0</v>
      </c>
      <c r="AD2665">
        <f t="shared" si="1914"/>
        <v>0</v>
      </c>
      <c r="AE2665">
        <f t="shared" si="1898"/>
        <v>0</v>
      </c>
      <c r="AF2665">
        <f t="shared" si="1915"/>
        <v>2621.0342848694686</v>
      </c>
      <c r="AG2665">
        <f t="shared" si="1916"/>
        <v>3506.3380519927159</v>
      </c>
      <c r="AH2665">
        <f t="shared" si="1917"/>
        <v>0.57546470008894457</v>
      </c>
      <c r="AI2665">
        <f t="shared" si="1899"/>
        <v>0.32482450883931774</v>
      </c>
      <c r="AJ2665">
        <f t="shared" si="1900"/>
        <v>0.67517549116068232</v>
      </c>
      <c r="AK2665">
        <f t="shared" si="1901"/>
        <v>2621.0342848694686</v>
      </c>
      <c r="AL2665">
        <f t="shared" si="1902"/>
        <v>3506.3380519927159</v>
      </c>
      <c r="AM2665">
        <f t="shared" si="1918"/>
        <v>0.57546470008894457</v>
      </c>
      <c r="AN2665">
        <f t="shared" si="1919"/>
        <v>2621.0342848694686</v>
      </c>
      <c r="AO2665">
        <f t="shared" si="1919"/>
        <v>3506.3380519927159</v>
      </c>
      <c r="AP2665">
        <f t="shared" si="1903"/>
        <v>803.64365706229739</v>
      </c>
      <c r="AQ2665">
        <f t="shared" si="1904"/>
        <v>2041.2024530412582</v>
      </c>
      <c r="AR2665">
        <f t="shared" si="1905"/>
        <v>0</v>
      </c>
      <c r="AS2665">
        <f t="shared" si="1920"/>
        <v>2621.0342848694686</v>
      </c>
      <c r="AT2665">
        <f t="shared" si="1906"/>
        <v>0</v>
      </c>
      <c r="AU2665">
        <f t="shared" si="1921"/>
        <v>0.74308188801183628</v>
      </c>
      <c r="AV2665">
        <f t="shared" si="1922"/>
        <v>7.279452054794521</v>
      </c>
      <c r="AW2665">
        <f t="shared" si="1923"/>
        <v>6.9908453735196122E-2</v>
      </c>
      <c r="AX2665">
        <f t="shared" si="1924"/>
        <v>20</v>
      </c>
      <c r="AY2665">
        <f t="shared" si="1925"/>
        <v>10000</v>
      </c>
      <c r="AZ2665">
        <f t="shared" si="1926"/>
        <v>0</v>
      </c>
      <c r="BA2665">
        <f t="shared" si="1927"/>
        <v>0</v>
      </c>
      <c r="BB2665">
        <f t="shared" si="1928"/>
        <v>1.0087214885924498</v>
      </c>
    </row>
    <row r="2666" spans="6:54" x14ac:dyDescent="0.25">
      <c r="F2666">
        <v>2658</v>
      </c>
      <c r="G2666" t="b">
        <f t="shared" si="1889"/>
        <v>0</v>
      </c>
      <c r="H2666">
        <f t="shared" si="1890"/>
        <v>1.2989763555125071</v>
      </c>
      <c r="I2666">
        <f t="shared" si="1929"/>
        <v>3506.3380519927159</v>
      </c>
      <c r="J2666">
        <f t="shared" si="1930"/>
        <v>2621.0342848694686</v>
      </c>
      <c r="K2666" s="15">
        <f t="shared" si="1907"/>
        <v>6127.372336862185</v>
      </c>
      <c r="L2666">
        <f t="shared" si="1891"/>
        <v>0.84618781546723898</v>
      </c>
      <c r="M2666">
        <f t="shared" si="1908"/>
        <v>0.74751328765345004</v>
      </c>
      <c r="N2666">
        <f t="shared" si="1892"/>
        <v>0</v>
      </c>
      <c r="O2666">
        <f t="shared" si="1893"/>
        <v>1.107215771719545E-3</v>
      </c>
      <c r="P2666">
        <f t="shared" si="1894"/>
        <v>5.8516838587785265E-5</v>
      </c>
      <c r="Q2666">
        <f t="shared" si="1931"/>
        <v>1.1657326103073303E-3</v>
      </c>
      <c r="R2666">
        <f t="shared" si="1932"/>
        <v>1.1650534079963304E-3</v>
      </c>
      <c r="S2666">
        <f t="shared" si="1933"/>
        <v>9.5923260971392567E-3</v>
      </c>
      <c r="T2666" s="17">
        <f t="shared" si="1909"/>
        <v>32.168696520427531</v>
      </c>
      <c r="U2666" s="17">
        <f t="shared" si="1910"/>
        <v>14.910416376916608</v>
      </c>
      <c r="V2666">
        <f t="shared" si="1934"/>
        <v>17.258280143510923</v>
      </c>
      <c r="W2666">
        <f t="shared" si="1911"/>
        <v>1933.6159391028536</v>
      </c>
      <c r="X2666">
        <f t="shared" si="1912"/>
        <v>0</v>
      </c>
      <c r="Y2666">
        <f t="shared" si="1895"/>
        <v>15.532452129159831</v>
      </c>
      <c r="Z2666">
        <f t="shared" si="1896"/>
        <v>2358.9308563825216</v>
      </c>
      <c r="AA2666">
        <f t="shared" si="1897"/>
        <v>5.7527025202364959</v>
      </c>
      <c r="AB2666">
        <f t="shared" si="1913"/>
        <v>15.532452129159831</v>
      </c>
      <c r="AC2666">
        <v>0</v>
      </c>
      <c r="AD2666">
        <f t="shared" si="1914"/>
        <v>0</v>
      </c>
      <c r="AE2666">
        <f t="shared" si="1898"/>
        <v>0</v>
      </c>
      <c r="AF2666">
        <f t="shared" si="1915"/>
        <v>2636.5667369986286</v>
      </c>
      <c r="AG2666">
        <f t="shared" si="1916"/>
        <v>3506.3380519927159</v>
      </c>
      <c r="AH2666">
        <f t="shared" si="1917"/>
        <v>0.57887359233903068</v>
      </c>
      <c r="AI2666">
        <f t="shared" si="1899"/>
        <v>0.32482502262325019</v>
      </c>
      <c r="AJ2666">
        <f t="shared" si="1900"/>
        <v>0.67517497737674992</v>
      </c>
      <c r="AK2666">
        <f t="shared" si="1901"/>
        <v>2636.5667369986286</v>
      </c>
      <c r="AL2666">
        <f t="shared" si="1902"/>
        <v>3506.3380519927159</v>
      </c>
      <c r="AM2666">
        <f t="shared" si="1918"/>
        <v>0.57887359233903068</v>
      </c>
      <c r="AN2666">
        <f t="shared" si="1919"/>
        <v>2636.5667369986286</v>
      </c>
      <c r="AO2666">
        <f t="shared" si="1919"/>
        <v>3506.3380519927159</v>
      </c>
      <c r="AP2666">
        <f t="shared" si="1903"/>
        <v>803.64365706229739</v>
      </c>
      <c r="AQ2666">
        <f t="shared" si="1904"/>
        <v>2053.2987768363382</v>
      </c>
      <c r="AR2666">
        <f t="shared" si="1905"/>
        <v>0</v>
      </c>
      <c r="AS2666">
        <f t="shared" si="1920"/>
        <v>2636.5667369986286</v>
      </c>
      <c r="AT2666">
        <f t="shared" si="1906"/>
        <v>0</v>
      </c>
      <c r="AU2666">
        <f t="shared" si="1921"/>
        <v>0.74751328765345004</v>
      </c>
      <c r="AV2666">
        <f t="shared" si="1922"/>
        <v>7.2821917808219174</v>
      </c>
      <c r="AW2666">
        <f t="shared" si="1923"/>
        <v>6.9853158263551082E-2</v>
      </c>
      <c r="AX2666">
        <f t="shared" si="1924"/>
        <v>20</v>
      </c>
      <c r="AY2666">
        <f t="shared" si="1925"/>
        <v>10000</v>
      </c>
      <c r="AZ2666">
        <f t="shared" si="1926"/>
        <v>0</v>
      </c>
      <c r="BA2666">
        <f t="shared" si="1927"/>
        <v>0</v>
      </c>
      <c r="BB2666">
        <f t="shared" si="1928"/>
        <v>1.0112859395650518</v>
      </c>
    </row>
    <row r="2667" spans="6:54" x14ac:dyDescent="0.25">
      <c r="F2667">
        <v>2659</v>
      </c>
      <c r="G2667" t="b">
        <f t="shared" si="1889"/>
        <v>0</v>
      </c>
      <c r="H2667">
        <f t="shared" si="1890"/>
        <v>1.2989793895956296</v>
      </c>
      <c r="I2667">
        <f t="shared" si="1929"/>
        <v>3506.3380519927159</v>
      </c>
      <c r="J2667">
        <f t="shared" si="1930"/>
        <v>2636.5667369986286</v>
      </c>
      <c r="K2667" s="15">
        <f t="shared" si="1907"/>
        <v>6142.9047889913445</v>
      </c>
      <c r="L2667">
        <f t="shared" si="1891"/>
        <v>0.84618781546723898</v>
      </c>
      <c r="M2667">
        <f t="shared" si="1908"/>
        <v>0.75194310927898678</v>
      </c>
      <c r="N2667">
        <f t="shared" si="1892"/>
        <v>0</v>
      </c>
      <c r="O2667">
        <f t="shared" si="1893"/>
        <v>1.107215771719545E-3</v>
      </c>
      <c r="P2667">
        <f t="shared" si="1894"/>
        <v>5.6730149155295815E-5</v>
      </c>
      <c r="Q2667">
        <f t="shared" si="1931"/>
        <v>1.1639459208748408E-3</v>
      </c>
      <c r="R2667">
        <f t="shared" si="1932"/>
        <v>1.1632687985582146E-3</v>
      </c>
      <c r="S2667">
        <f t="shared" si="1933"/>
        <v>9.5811505249291731E-3</v>
      </c>
      <c r="T2667" s="17">
        <f t="shared" si="1909"/>
        <v>32.168696520427531</v>
      </c>
      <c r="U2667" s="17">
        <f t="shared" si="1910"/>
        <v>14.916562029696411</v>
      </c>
      <c r="V2667">
        <f t="shared" si="1934"/>
        <v>17.25213449073112</v>
      </c>
      <c r="W2667">
        <f t="shared" si="1911"/>
        <v>1918.0941254947984</v>
      </c>
      <c r="X2667">
        <f t="shared" si="1912"/>
        <v>0</v>
      </c>
      <c r="Y2667">
        <f t="shared" si="1895"/>
        <v>15.526921041658008</v>
      </c>
      <c r="Z2667">
        <f t="shared" si="1896"/>
        <v>2372.9100632987656</v>
      </c>
      <c r="AA2667">
        <f t="shared" si="1897"/>
        <v>5.7506539897954045</v>
      </c>
      <c r="AB2667">
        <f t="shared" si="1913"/>
        <v>15.526921041658008</v>
      </c>
      <c r="AC2667">
        <v>0</v>
      </c>
      <c r="AD2667">
        <f t="shared" si="1914"/>
        <v>0</v>
      </c>
      <c r="AE2667">
        <f t="shared" si="1898"/>
        <v>0</v>
      </c>
      <c r="AF2667">
        <f t="shared" si="1915"/>
        <v>2652.0936580402868</v>
      </c>
      <c r="AG2667">
        <f t="shared" si="1916"/>
        <v>3506.3380519927159</v>
      </c>
      <c r="AH2667">
        <f t="shared" si="1917"/>
        <v>0.5822812582775726</v>
      </c>
      <c r="AI2667">
        <f t="shared" si="1899"/>
        <v>0.32482553488474813</v>
      </c>
      <c r="AJ2667">
        <f t="shared" si="1900"/>
        <v>0.67517446511525181</v>
      </c>
      <c r="AK2667">
        <f t="shared" si="1901"/>
        <v>2652.0936580402868</v>
      </c>
      <c r="AL2667">
        <f t="shared" si="1902"/>
        <v>3506.3380519927159</v>
      </c>
      <c r="AM2667">
        <f t="shared" si="1918"/>
        <v>0.5822812582775726</v>
      </c>
      <c r="AN2667">
        <f t="shared" si="1919"/>
        <v>2652.0936580402868</v>
      </c>
      <c r="AO2667">
        <f t="shared" si="1919"/>
        <v>3506.3380519927159</v>
      </c>
      <c r="AP2667">
        <f t="shared" si="1903"/>
        <v>803.64365706229739</v>
      </c>
      <c r="AQ2667">
        <f t="shared" si="1904"/>
        <v>2065.390793145079</v>
      </c>
      <c r="AR2667">
        <f t="shared" si="1905"/>
        <v>0</v>
      </c>
      <c r="AS2667">
        <f t="shared" si="1920"/>
        <v>2652.0936580402868</v>
      </c>
      <c r="AT2667">
        <f t="shared" si="1906"/>
        <v>0</v>
      </c>
      <c r="AU2667">
        <f t="shared" si="1921"/>
        <v>0.75194310927898678</v>
      </c>
      <c r="AV2667">
        <f t="shared" si="1922"/>
        <v>7.2849315068493148</v>
      </c>
      <c r="AW2667">
        <f t="shared" si="1923"/>
        <v>6.9798025330922386E-2</v>
      </c>
      <c r="AX2667">
        <f t="shared" si="1924"/>
        <v>20</v>
      </c>
      <c r="AY2667">
        <f t="shared" si="1925"/>
        <v>10000</v>
      </c>
      <c r="AZ2667">
        <f t="shared" si="1926"/>
        <v>0</v>
      </c>
      <c r="BA2667">
        <f t="shared" si="1927"/>
        <v>0</v>
      </c>
      <c r="BB2667">
        <f t="shared" si="1928"/>
        <v>1.0138494773397497</v>
      </c>
    </row>
    <row r="2668" spans="6:54" x14ac:dyDescent="0.25">
      <c r="F2668">
        <v>2660</v>
      </c>
      <c r="G2668" t="b">
        <f t="shared" si="1889"/>
        <v>0</v>
      </c>
      <c r="H2668">
        <f t="shared" si="1890"/>
        <v>1.2989824146927724</v>
      </c>
      <c r="I2668">
        <f t="shared" si="1929"/>
        <v>3506.3380519927159</v>
      </c>
      <c r="J2668">
        <f t="shared" si="1930"/>
        <v>2652.0936580402868</v>
      </c>
      <c r="K2668" s="15">
        <f t="shared" si="1907"/>
        <v>6158.4317100330027</v>
      </c>
      <c r="L2668">
        <f t="shared" si="1891"/>
        <v>0.84618781546723898</v>
      </c>
      <c r="M2668">
        <f t="shared" si="1908"/>
        <v>0.75637135345037643</v>
      </c>
      <c r="N2668">
        <f t="shared" si="1892"/>
        <v>0</v>
      </c>
      <c r="O2668">
        <f t="shared" si="1893"/>
        <v>1.107215771719545E-3</v>
      </c>
      <c r="P2668">
        <f t="shared" si="1894"/>
        <v>5.4998619853727873E-5</v>
      </c>
      <c r="Q2668">
        <f t="shared" si="1931"/>
        <v>1.1622143915732729E-3</v>
      </c>
      <c r="R2668">
        <f t="shared" si="1932"/>
        <v>1.1615392819932513E-3</v>
      </c>
      <c r="S2668">
        <f t="shared" si="1933"/>
        <v>9.5700050714692328E-3</v>
      </c>
      <c r="T2668" s="17">
        <f t="shared" si="1909"/>
        <v>32.168696520427531</v>
      </c>
      <c r="U2668" s="17">
        <f t="shared" si="1910"/>
        <v>14.922705494016656</v>
      </c>
      <c r="V2668">
        <f t="shared" si="1934"/>
        <v>17.245991026410877</v>
      </c>
      <c r="W2668">
        <f t="shared" si="1911"/>
        <v>1902.5778114663635</v>
      </c>
      <c r="X2668">
        <f t="shared" si="1912"/>
        <v>0</v>
      </c>
      <c r="Y2668">
        <f t="shared" si="1895"/>
        <v>15.521391923769789</v>
      </c>
      <c r="Z2668">
        <f t="shared" si="1896"/>
        <v>2386.8842922362583</v>
      </c>
      <c r="AA2668">
        <f t="shared" si="1897"/>
        <v>5.7486061888335378</v>
      </c>
      <c r="AB2668">
        <f t="shared" si="1913"/>
        <v>15.521391923769789</v>
      </c>
      <c r="AC2668">
        <v>0</v>
      </c>
      <c r="AD2668">
        <f t="shared" si="1914"/>
        <v>0</v>
      </c>
      <c r="AE2668">
        <f t="shared" si="1898"/>
        <v>0</v>
      </c>
      <c r="AF2668">
        <f t="shared" si="1915"/>
        <v>2667.6150499640567</v>
      </c>
      <c r="AG2668">
        <f t="shared" si="1916"/>
        <v>3506.3380519927159</v>
      </c>
      <c r="AH2668">
        <f t="shared" si="1917"/>
        <v>0.58568769840451429</v>
      </c>
      <c r="AI2668">
        <f t="shared" si="1899"/>
        <v>0.32482604562831818</v>
      </c>
      <c r="AJ2668">
        <f t="shared" si="1900"/>
        <v>0.67517395437168182</v>
      </c>
      <c r="AK2668">
        <f t="shared" si="1901"/>
        <v>2667.6150499640567</v>
      </c>
      <c r="AL2668">
        <f t="shared" si="1902"/>
        <v>3506.3380519927159</v>
      </c>
      <c r="AM2668">
        <f t="shared" si="1918"/>
        <v>0.58568769840451429</v>
      </c>
      <c r="AN2668">
        <f t="shared" si="1919"/>
        <v>2667.6150499640567</v>
      </c>
      <c r="AO2668">
        <f t="shared" si="1919"/>
        <v>3506.3380519927159</v>
      </c>
      <c r="AP2668">
        <f t="shared" si="1903"/>
        <v>803.64365706229739</v>
      </c>
      <c r="AQ2668">
        <f t="shared" si="1904"/>
        <v>2077.4785035013715</v>
      </c>
      <c r="AR2668">
        <f t="shared" si="1905"/>
        <v>0</v>
      </c>
      <c r="AS2668">
        <f t="shared" si="1920"/>
        <v>2667.6150499640567</v>
      </c>
      <c r="AT2668">
        <f t="shared" si="1906"/>
        <v>0</v>
      </c>
      <c r="AU2668">
        <f t="shared" si="1921"/>
        <v>0.75637135345037643</v>
      </c>
      <c r="AV2668">
        <f t="shared" si="1922"/>
        <v>7.2876712328767121</v>
      </c>
      <c r="AW2668">
        <f t="shared" si="1923"/>
        <v>6.9743050657830569E-2</v>
      </c>
      <c r="AX2668">
        <f t="shared" si="1924"/>
        <v>20</v>
      </c>
      <c r="AY2668">
        <f t="shared" si="1925"/>
        <v>10000</v>
      </c>
      <c r="AZ2668">
        <f t="shared" si="1926"/>
        <v>0</v>
      </c>
      <c r="BA2668">
        <f t="shared" si="1927"/>
        <v>0</v>
      </c>
      <c r="BB2668">
        <f t="shared" si="1928"/>
        <v>1.0164121022417327</v>
      </c>
    </row>
    <row r="2669" spans="6:54" x14ac:dyDescent="0.25">
      <c r="F2669">
        <v>2661</v>
      </c>
      <c r="G2669" t="b">
        <f t="shared" si="1889"/>
        <v>0</v>
      </c>
      <c r="H2669">
        <f t="shared" si="1890"/>
        <v>1.2989854308305069</v>
      </c>
      <c r="I2669">
        <f t="shared" si="1929"/>
        <v>3506.3380519927159</v>
      </c>
      <c r="J2669">
        <f t="shared" si="1930"/>
        <v>2667.6150499640567</v>
      </c>
      <c r="K2669" s="15">
        <f t="shared" si="1907"/>
        <v>6173.953101956773</v>
      </c>
      <c r="L2669">
        <f t="shared" si="1891"/>
        <v>0.84618781546723898</v>
      </c>
      <c r="M2669">
        <f t="shared" si="1908"/>
        <v>0.76079802072934821</v>
      </c>
      <c r="N2669">
        <f t="shared" si="1892"/>
        <v>0</v>
      </c>
      <c r="O2669">
        <f t="shared" si="1893"/>
        <v>1.107215771719545E-3</v>
      </c>
      <c r="P2669">
        <f t="shared" si="1894"/>
        <v>5.3320529208197227E-5</v>
      </c>
      <c r="Q2669">
        <f t="shared" si="1931"/>
        <v>1.1605363009277421E-3</v>
      </c>
      <c r="R2669">
        <f t="shared" si="1932"/>
        <v>1.1598631391096514E-3</v>
      </c>
      <c r="S2669">
        <f t="shared" si="1933"/>
        <v>9.5588891346498461E-3</v>
      </c>
      <c r="T2669" s="17">
        <f t="shared" si="1909"/>
        <v>32.168696520427531</v>
      </c>
      <c r="U2669" s="17">
        <f t="shared" si="1910"/>
        <v>14.928846770656655</v>
      </c>
      <c r="V2669">
        <f t="shared" si="1934"/>
        <v>17.239849749770876</v>
      </c>
      <c r="W2669">
        <f t="shared" si="1911"/>
        <v>1887.0669951411014</v>
      </c>
      <c r="X2669">
        <f t="shared" si="1912"/>
        <v>0</v>
      </c>
      <c r="Y2669">
        <f t="shared" si="1895"/>
        <v>15.515864774793789</v>
      </c>
      <c r="Z2669">
        <f t="shared" si="1896"/>
        <v>2400.853544967651</v>
      </c>
      <c r="AA2669">
        <f t="shared" si="1897"/>
        <v>5.7465591170911265</v>
      </c>
      <c r="AB2669">
        <f t="shared" si="1913"/>
        <v>15.515864774793789</v>
      </c>
      <c r="AC2669">
        <v>0</v>
      </c>
      <c r="AD2669">
        <f t="shared" si="1914"/>
        <v>0</v>
      </c>
      <c r="AE2669">
        <f t="shared" si="1898"/>
        <v>0</v>
      </c>
      <c r="AF2669">
        <f t="shared" si="1915"/>
        <v>2683.1309147388506</v>
      </c>
      <c r="AG2669">
        <f t="shared" si="1916"/>
        <v>3506.3380519927159</v>
      </c>
      <c r="AH2669">
        <f t="shared" si="1917"/>
        <v>0.58909291321934687</v>
      </c>
      <c r="AI2669">
        <f t="shared" si="1899"/>
        <v>0.32482655485845341</v>
      </c>
      <c r="AJ2669">
        <f t="shared" si="1900"/>
        <v>0.67517344514154654</v>
      </c>
      <c r="AK2669">
        <f t="shared" si="1901"/>
        <v>2683.1309147388506</v>
      </c>
      <c r="AL2669">
        <f t="shared" si="1902"/>
        <v>3506.3380519927159</v>
      </c>
      <c r="AM2669">
        <f t="shared" si="1918"/>
        <v>0.58909291321934687</v>
      </c>
      <c r="AN2669">
        <f t="shared" si="1919"/>
        <v>2683.1309147388506</v>
      </c>
      <c r="AO2669">
        <f t="shared" si="1919"/>
        <v>3506.3380519927159</v>
      </c>
      <c r="AP2669">
        <f t="shared" si="1903"/>
        <v>803.64365706229739</v>
      </c>
      <c r="AQ2669">
        <f t="shared" si="1904"/>
        <v>2089.5619094385597</v>
      </c>
      <c r="AR2669">
        <f t="shared" si="1905"/>
        <v>0</v>
      </c>
      <c r="AS2669">
        <f t="shared" si="1920"/>
        <v>2683.1309147388506</v>
      </c>
      <c r="AT2669">
        <f t="shared" si="1906"/>
        <v>0</v>
      </c>
      <c r="AU2669">
        <f t="shared" si="1921"/>
        <v>0.76079802072934821</v>
      </c>
      <c r="AV2669">
        <f t="shared" si="1922"/>
        <v>7.2904109589041095</v>
      </c>
      <c r="AW2669">
        <f t="shared" si="1923"/>
        <v>6.9688230102200655E-2</v>
      </c>
      <c r="AX2669">
        <f t="shared" si="1924"/>
        <v>20</v>
      </c>
      <c r="AY2669">
        <f t="shared" si="1925"/>
        <v>10000</v>
      </c>
      <c r="AZ2669">
        <f t="shared" si="1926"/>
        <v>0</v>
      </c>
      <c r="BA2669">
        <f t="shared" si="1927"/>
        <v>0</v>
      </c>
      <c r="BB2669">
        <f t="shared" si="1928"/>
        <v>1.0189738145960741</v>
      </c>
    </row>
    <row r="2670" spans="6:54" x14ac:dyDescent="0.25">
      <c r="F2670">
        <v>2662</v>
      </c>
      <c r="G2670" t="b">
        <f t="shared" si="1889"/>
        <v>0</v>
      </c>
      <c r="H2670">
        <f t="shared" si="1890"/>
        <v>1.2989884380353269</v>
      </c>
      <c r="I2670">
        <f t="shared" si="1929"/>
        <v>3506.3380519927159</v>
      </c>
      <c r="J2670">
        <f t="shared" si="1930"/>
        <v>2683.1309147388506</v>
      </c>
      <c r="K2670" s="15">
        <f t="shared" si="1907"/>
        <v>6189.468966731567</v>
      </c>
      <c r="L2670">
        <f t="shared" si="1891"/>
        <v>0.84618781546723898</v>
      </c>
      <c r="M2670">
        <f t="shared" si="1908"/>
        <v>0.76522311167743173</v>
      </c>
      <c r="N2670">
        <f t="shared" si="1892"/>
        <v>0</v>
      </c>
      <c r="O2670">
        <f t="shared" si="1893"/>
        <v>1.107215771719545E-3</v>
      </c>
      <c r="P2670">
        <f t="shared" si="1894"/>
        <v>5.1694210040317621E-5</v>
      </c>
      <c r="Q2670">
        <f t="shared" si="1931"/>
        <v>1.1589099817598625E-3</v>
      </c>
      <c r="R2670">
        <f t="shared" si="1932"/>
        <v>1.1582387049284826E-3</v>
      </c>
      <c r="S2670">
        <f t="shared" si="1933"/>
        <v>9.54780213149173E-3</v>
      </c>
      <c r="T2670" s="17">
        <f t="shared" si="1909"/>
        <v>32.168696520427531</v>
      </c>
      <c r="U2670" s="17">
        <f t="shared" si="1910"/>
        <v>14.934985860395436</v>
      </c>
      <c r="V2670">
        <f t="shared" si="1934"/>
        <v>17.233710660032095</v>
      </c>
      <c r="W2670">
        <f t="shared" si="1911"/>
        <v>1871.5616746429982</v>
      </c>
      <c r="X2670">
        <f t="shared" si="1912"/>
        <v>0</v>
      </c>
      <c r="Y2670">
        <f t="shared" si="1895"/>
        <v>15.510339594028887</v>
      </c>
      <c r="Z2670">
        <f t="shared" si="1896"/>
        <v>2414.8178232649657</v>
      </c>
      <c r="AA2670">
        <f t="shared" si="1897"/>
        <v>5.7445127743084985</v>
      </c>
      <c r="AB2670">
        <f t="shared" si="1913"/>
        <v>15.510339594028887</v>
      </c>
      <c r="AC2670">
        <v>0</v>
      </c>
      <c r="AD2670">
        <f t="shared" si="1914"/>
        <v>0</v>
      </c>
      <c r="AE2670">
        <f t="shared" si="1898"/>
        <v>0</v>
      </c>
      <c r="AF2670">
        <f t="shared" si="1915"/>
        <v>2698.6412543328793</v>
      </c>
      <c r="AG2670">
        <f t="shared" si="1916"/>
        <v>3506.3380519927159</v>
      </c>
      <c r="AH2670">
        <f t="shared" si="1917"/>
        <v>0.59249690322110893</v>
      </c>
      <c r="AI2670">
        <f t="shared" si="1899"/>
        <v>0.32482706257963379</v>
      </c>
      <c r="AJ2670">
        <f t="shared" si="1900"/>
        <v>0.67517293742036621</v>
      </c>
      <c r="AK2670">
        <f t="shared" si="1901"/>
        <v>2698.6412543328793</v>
      </c>
      <c r="AL2670">
        <f t="shared" si="1902"/>
        <v>3506.3380519927159</v>
      </c>
      <c r="AM2670">
        <f t="shared" si="1918"/>
        <v>0.59249690322110893</v>
      </c>
      <c r="AN2670">
        <f t="shared" si="1919"/>
        <v>2698.6412543328793</v>
      </c>
      <c r="AO2670">
        <f t="shared" si="1919"/>
        <v>3506.3380519927159</v>
      </c>
      <c r="AP2670">
        <f t="shared" si="1903"/>
        <v>803.64365706229739</v>
      </c>
      <c r="AQ2670">
        <f t="shared" si="1904"/>
        <v>2101.6410124894423</v>
      </c>
      <c r="AR2670">
        <f t="shared" si="1905"/>
        <v>0</v>
      </c>
      <c r="AS2670">
        <f t="shared" si="1920"/>
        <v>2698.6412543328793</v>
      </c>
      <c r="AT2670">
        <f t="shared" si="1906"/>
        <v>0</v>
      </c>
      <c r="AU2670">
        <f t="shared" si="1921"/>
        <v>0.76522311167743173</v>
      </c>
      <c r="AV2670">
        <f t="shared" si="1922"/>
        <v>7.2931506849315069</v>
      </c>
      <c r="AW2670">
        <f t="shared" si="1923"/>
        <v>6.9633559654879412E-2</v>
      </c>
      <c r="AX2670">
        <f t="shared" si="1924"/>
        <v>20</v>
      </c>
      <c r="AY2670">
        <f t="shared" si="1925"/>
        <v>10000</v>
      </c>
      <c r="AZ2670">
        <f t="shared" si="1926"/>
        <v>0</v>
      </c>
      <c r="BA2670">
        <f t="shared" si="1927"/>
        <v>0</v>
      </c>
      <c r="BB2670">
        <f t="shared" si="1928"/>
        <v>1.0215346147277298</v>
      </c>
    </row>
    <row r="2671" spans="6:54" x14ac:dyDescent="0.25">
      <c r="F2671">
        <v>2663</v>
      </c>
      <c r="G2671" t="b">
        <f t="shared" si="1889"/>
        <v>0</v>
      </c>
      <c r="H2671">
        <f t="shared" si="1890"/>
        <v>1.2989914363336479</v>
      </c>
      <c r="I2671">
        <f t="shared" si="1929"/>
        <v>3506.3380519927159</v>
      </c>
      <c r="J2671">
        <f t="shared" si="1930"/>
        <v>2698.6412543328793</v>
      </c>
      <c r="K2671" s="15">
        <f t="shared" si="1907"/>
        <v>6204.9793063255947</v>
      </c>
      <c r="L2671">
        <f t="shared" si="1891"/>
        <v>0.84618781546723898</v>
      </c>
      <c r="M2671">
        <f t="shared" si="1908"/>
        <v>0.76964662685595653</v>
      </c>
      <c r="N2671">
        <f t="shared" si="1892"/>
        <v>0</v>
      </c>
      <c r="O2671">
        <f t="shared" si="1893"/>
        <v>1.107215771719545E-3</v>
      </c>
      <c r="P2671">
        <f t="shared" si="1894"/>
        <v>5.011804773782635E-5</v>
      </c>
      <c r="Q2671">
        <f t="shared" si="1931"/>
        <v>1.1573338194573713E-3</v>
      </c>
      <c r="R2671">
        <f t="shared" si="1932"/>
        <v>1.1566643669574939E-3</v>
      </c>
      <c r="S2671">
        <f t="shared" si="1933"/>
        <v>9.5367434975160374E-3</v>
      </c>
      <c r="T2671" s="17">
        <f t="shared" si="1909"/>
        <v>32.168696520427531</v>
      </c>
      <c r="U2671" s="17">
        <f t="shared" si="1910"/>
        <v>14.941122764011753</v>
      </c>
      <c r="V2671">
        <f t="shared" si="1934"/>
        <v>17.227573756415779</v>
      </c>
      <c r="W2671">
        <f t="shared" si="1911"/>
        <v>1856.0618480964636</v>
      </c>
      <c r="X2671">
        <f t="shared" si="1912"/>
        <v>0</v>
      </c>
      <c r="Y2671">
        <f t="shared" si="1895"/>
        <v>15.504816380774201</v>
      </c>
      <c r="Z2671">
        <f t="shared" si="1896"/>
        <v>2428.7771288995914</v>
      </c>
      <c r="AA2671">
        <f t="shared" si="1897"/>
        <v>5.742467160226072</v>
      </c>
      <c r="AB2671">
        <f t="shared" si="1913"/>
        <v>15.504816380774201</v>
      </c>
      <c r="AC2671">
        <v>0</v>
      </c>
      <c r="AD2671">
        <f t="shared" si="1914"/>
        <v>0</v>
      </c>
      <c r="AE2671">
        <f t="shared" si="1898"/>
        <v>0</v>
      </c>
      <c r="AF2671">
        <f t="shared" si="1915"/>
        <v>2714.1460707136534</v>
      </c>
      <c r="AG2671">
        <f t="shared" si="1916"/>
        <v>3506.3380519927159</v>
      </c>
      <c r="AH2671">
        <f t="shared" si="1917"/>
        <v>0.59589966890838808</v>
      </c>
      <c r="AI2671">
        <f t="shared" si="1899"/>
        <v>0.32482756879632591</v>
      </c>
      <c r="AJ2671">
        <f t="shared" si="1900"/>
        <v>0.67517243120367421</v>
      </c>
      <c r="AK2671">
        <f t="shared" si="1901"/>
        <v>2714.1460707136534</v>
      </c>
      <c r="AL2671">
        <f t="shared" si="1902"/>
        <v>3506.3380519927159</v>
      </c>
      <c r="AM2671">
        <f t="shared" si="1918"/>
        <v>0.59589966890838808</v>
      </c>
      <c r="AN2671">
        <f t="shared" si="1919"/>
        <v>2714.1460707136534</v>
      </c>
      <c r="AO2671">
        <f t="shared" si="1919"/>
        <v>3506.3380519927159</v>
      </c>
      <c r="AP2671">
        <f t="shared" si="1903"/>
        <v>803.64365706229739</v>
      </c>
      <c r="AQ2671">
        <f t="shared" si="1904"/>
        <v>2113.7158141862719</v>
      </c>
      <c r="AR2671">
        <f t="shared" si="1905"/>
        <v>0</v>
      </c>
      <c r="AS2671">
        <f t="shared" si="1920"/>
        <v>2714.1460707136534</v>
      </c>
      <c r="AT2671">
        <f t="shared" si="1906"/>
        <v>0</v>
      </c>
      <c r="AU2671">
        <f t="shared" si="1921"/>
        <v>0.76964662685595653</v>
      </c>
      <c r="AV2671">
        <f t="shared" si="1922"/>
        <v>7.2958904109589042</v>
      </c>
      <c r="AW2671">
        <f t="shared" si="1923"/>
        <v>6.9579035435301945E-2</v>
      </c>
      <c r="AX2671">
        <f t="shared" si="1924"/>
        <v>20</v>
      </c>
      <c r="AY2671">
        <f t="shared" si="1925"/>
        <v>10000</v>
      </c>
      <c r="AZ2671">
        <f t="shared" si="1926"/>
        <v>0</v>
      </c>
      <c r="BA2671">
        <f t="shared" si="1927"/>
        <v>0</v>
      </c>
      <c r="BB2671">
        <f t="shared" si="1928"/>
        <v>1.024094502961542</v>
      </c>
    </row>
    <row r="2672" spans="6:54" x14ac:dyDescent="0.25">
      <c r="F2672">
        <v>2664</v>
      </c>
      <c r="G2672" t="b">
        <f t="shared" si="1889"/>
        <v>0</v>
      </c>
      <c r="H2672">
        <f t="shared" si="1890"/>
        <v>1.2989944257518073</v>
      </c>
      <c r="I2672">
        <f t="shared" si="1929"/>
        <v>3506.3380519927159</v>
      </c>
      <c r="J2672">
        <f t="shared" si="1930"/>
        <v>2714.1460707136534</v>
      </c>
      <c r="K2672" s="15">
        <f t="shared" si="1907"/>
        <v>6220.4841227063698</v>
      </c>
      <c r="L2672">
        <f t="shared" si="1891"/>
        <v>0.84618781546723898</v>
      </c>
      <c r="M2672">
        <f t="shared" si="1908"/>
        <v>0.77406856682605218</v>
      </c>
      <c r="N2672">
        <f t="shared" si="1892"/>
        <v>0</v>
      </c>
      <c r="O2672">
        <f t="shared" si="1893"/>
        <v>1.107215771719545E-3</v>
      </c>
      <c r="P2672">
        <f t="shared" si="1894"/>
        <v>4.8590478579916555E-5</v>
      </c>
      <c r="Q2672">
        <f t="shared" si="1931"/>
        <v>1.1558062502994616E-3</v>
      </c>
      <c r="R2672">
        <f t="shared" si="1932"/>
        <v>1.1551385635190092E-3</v>
      </c>
      <c r="S2672">
        <f t="shared" si="1933"/>
        <v>9.525712686135647E-3</v>
      </c>
      <c r="T2672" s="17">
        <f t="shared" si="1909"/>
        <v>32.168696520427531</v>
      </c>
      <c r="U2672" s="17">
        <f t="shared" si="1910"/>
        <v>14.94725748228408</v>
      </c>
      <c r="V2672">
        <f t="shared" si="1934"/>
        <v>17.221439038143451</v>
      </c>
      <c r="W2672">
        <f t="shared" si="1911"/>
        <v>1840.5675136263358</v>
      </c>
      <c r="X2672">
        <f t="shared" si="1912"/>
        <v>0</v>
      </c>
      <c r="Y2672">
        <f t="shared" si="1895"/>
        <v>15.499295134329106</v>
      </c>
      <c r="Z2672">
        <f t="shared" si="1896"/>
        <v>2442.731463642288</v>
      </c>
      <c r="AA2672">
        <f t="shared" si="1897"/>
        <v>5.7404222745843567</v>
      </c>
      <c r="AB2672">
        <f t="shared" si="1913"/>
        <v>15.499295134329106</v>
      </c>
      <c r="AC2672">
        <v>0</v>
      </c>
      <c r="AD2672">
        <f t="shared" si="1914"/>
        <v>0</v>
      </c>
      <c r="AE2672">
        <f t="shared" si="1898"/>
        <v>0</v>
      </c>
      <c r="AF2672">
        <f t="shared" si="1915"/>
        <v>2729.6453658479827</v>
      </c>
      <c r="AG2672">
        <f t="shared" si="1916"/>
        <v>3506.3380519927159</v>
      </c>
      <c r="AH2672">
        <f t="shared" si="1917"/>
        <v>0.59930121077932241</v>
      </c>
      <c r="AI2672">
        <f t="shared" si="1899"/>
        <v>0.32482807351298321</v>
      </c>
      <c r="AJ2672">
        <f t="shared" si="1900"/>
        <v>0.67517192648701685</v>
      </c>
      <c r="AK2672">
        <f t="shared" si="1901"/>
        <v>2729.6453658479827</v>
      </c>
      <c r="AL2672">
        <f t="shared" si="1902"/>
        <v>3506.3380519927159</v>
      </c>
      <c r="AM2672">
        <f t="shared" si="1918"/>
        <v>0.59930121077932241</v>
      </c>
      <c r="AN2672">
        <f t="shared" si="1919"/>
        <v>2729.6453658479827</v>
      </c>
      <c r="AO2672">
        <f t="shared" si="1919"/>
        <v>3506.3380519927159</v>
      </c>
      <c r="AP2672">
        <f t="shared" si="1903"/>
        <v>803.64365706229739</v>
      </c>
      <c r="AQ2672">
        <f t="shared" si="1904"/>
        <v>2125.7863160607558</v>
      </c>
      <c r="AR2672">
        <f t="shared" si="1905"/>
        <v>0</v>
      </c>
      <c r="AS2672">
        <f t="shared" si="1920"/>
        <v>2729.6453658479827</v>
      </c>
      <c r="AT2672">
        <f t="shared" si="1906"/>
        <v>0</v>
      </c>
      <c r="AU2672">
        <f t="shared" si="1921"/>
        <v>0.77406856682605218</v>
      </c>
      <c r="AV2672">
        <f t="shared" si="1922"/>
        <v>7.2986301369863016</v>
      </c>
      <c r="AW2672">
        <f t="shared" si="1923"/>
        <v>6.9524653687302373E-2</v>
      </c>
      <c r="AX2672">
        <f t="shared" si="1924"/>
        <v>20</v>
      </c>
      <c r="AY2672">
        <f t="shared" si="1925"/>
        <v>10000</v>
      </c>
      <c r="AZ2672">
        <f t="shared" si="1926"/>
        <v>0</v>
      </c>
      <c r="BA2672">
        <f t="shared" si="1927"/>
        <v>0</v>
      </c>
      <c r="BB2672">
        <f t="shared" si="1928"/>
        <v>1.0266534796222366</v>
      </c>
    </row>
    <row r="2673" spans="6:54" x14ac:dyDescent="0.25">
      <c r="F2673">
        <v>2665</v>
      </c>
      <c r="G2673" t="b">
        <f t="shared" si="1889"/>
        <v>0</v>
      </c>
      <c r="H2673">
        <f t="shared" si="1890"/>
        <v>1.2989974063160652</v>
      </c>
      <c r="I2673">
        <f t="shared" si="1929"/>
        <v>3506.3380519927159</v>
      </c>
      <c r="J2673">
        <f t="shared" si="1930"/>
        <v>2729.6453658479827</v>
      </c>
      <c r="K2673" s="15">
        <f t="shared" si="1907"/>
        <v>6235.9834178406982</v>
      </c>
      <c r="L2673">
        <f t="shared" si="1891"/>
        <v>0.84618781546723898</v>
      </c>
      <c r="M2673">
        <f t="shared" si="1908"/>
        <v>0.77848893214864878</v>
      </c>
      <c r="N2673">
        <f t="shared" si="1892"/>
        <v>0</v>
      </c>
      <c r="O2673">
        <f t="shared" si="1893"/>
        <v>1.107215771719545E-3</v>
      </c>
      <c r="P2673">
        <f t="shared" si="1894"/>
        <v>4.7109988116465487E-5</v>
      </c>
      <c r="Q2673">
        <f t="shared" si="1931"/>
        <v>1.1543257598360104E-3</v>
      </c>
      <c r="R2673">
        <f t="shared" si="1932"/>
        <v>1.1536597821324435E-3</v>
      </c>
      <c r="S2673">
        <f t="shared" si="1933"/>
        <v>9.5147091680668899E-3</v>
      </c>
      <c r="T2673" s="17">
        <f t="shared" si="1909"/>
        <v>32.168696520427531</v>
      </c>
      <c r="U2673" s="17">
        <f t="shared" si="1910"/>
        <v>14.953390015990621</v>
      </c>
      <c r="V2673">
        <f t="shared" si="1934"/>
        <v>17.21530650443691</v>
      </c>
      <c r="W2673">
        <f t="shared" si="1911"/>
        <v>1825.0786693578798</v>
      </c>
      <c r="X2673">
        <f t="shared" si="1912"/>
        <v>0</v>
      </c>
      <c r="Y2673">
        <f t="shared" si="1895"/>
        <v>15.493775853993219</v>
      </c>
      <c r="Z2673">
        <f t="shared" si="1896"/>
        <v>2456.6808292631845</v>
      </c>
      <c r="AA2673">
        <f t="shared" si="1897"/>
        <v>5.7383781171239558</v>
      </c>
      <c r="AB2673">
        <f t="shared" si="1913"/>
        <v>15.493775853993219</v>
      </c>
      <c r="AC2673">
        <v>0</v>
      </c>
      <c r="AD2673">
        <f t="shared" si="1914"/>
        <v>0</v>
      </c>
      <c r="AE2673">
        <f t="shared" si="1898"/>
        <v>0</v>
      </c>
      <c r="AF2673">
        <f t="shared" si="1915"/>
        <v>2745.1391417019759</v>
      </c>
      <c r="AG2673">
        <f t="shared" si="1916"/>
        <v>3506.3380519927159</v>
      </c>
      <c r="AH2673">
        <f t="shared" si="1917"/>
        <v>0.60270152933160137</v>
      </c>
      <c r="AI2673">
        <f t="shared" si="1899"/>
        <v>0.32482857673404603</v>
      </c>
      <c r="AJ2673">
        <f t="shared" si="1900"/>
        <v>0.67517142326595403</v>
      </c>
      <c r="AK2673">
        <f t="shared" si="1901"/>
        <v>2745.1391417019759</v>
      </c>
      <c r="AL2673">
        <f t="shared" si="1902"/>
        <v>3506.3380519927159</v>
      </c>
      <c r="AM2673">
        <f t="shared" si="1918"/>
        <v>0.60270152933160137</v>
      </c>
      <c r="AN2673">
        <f t="shared" si="1919"/>
        <v>2745.1391417019759</v>
      </c>
      <c r="AO2673">
        <f t="shared" si="1919"/>
        <v>3506.3380519927159</v>
      </c>
      <c r="AP2673">
        <f t="shared" si="1903"/>
        <v>803.64365706229739</v>
      </c>
      <c r="AQ2673">
        <f t="shared" si="1904"/>
        <v>2137.8525196440551</v>
      </c>
      <c r="AR2673">
        <f t="shared" si="1905"/>
        <v>0</v>
      </c>
      <c r="AS2673">
        <f t="shared" si="1920"/>
        <v>2745.1391417019759</v>
      </c>
      <c r="AT2673">
        <f t="shared" si="1906"/>
        <v>0</v>
      </c>
      <c r="AU2673">
        <f t="shared" si="1921"/>
        <v>0.77848893214864878</v>
      </c>
      <c r="AV2673">
        <f t="shared" si="1922"/>
        <v>7.3013698630136989</v>
      </c>
      <c r="AW2673">
        <f t="shared" si="1923"/>
        <v>6.9470410775063732E-2</v>
      </c>
      <c r="AX2673">
        <f t="shared" si="1924"/>
        <v>20</v>
      </c>
      <c r="AY2673">
        <f t="shared" si="1925"/>
        <v>10000</v>
      </c>
      <c r="AZ2673">
        <f t="shared" si="1926"/>
        <v>0</v>
      </c>
      <c r="BA2673">
        <f t="shared" si="1927"/>
        <v>0</v>
      </c>
      <c r="BB2673">
        <f t="shared" si="1928"/>
        <v>1.029211545034423</v>
      </c>
    </row>
    <row r="2674" spans="6:54" x14ac:dyDescent="0.25">
      <c r="F2674">
        <v>2666</v>
      </c>
      <c r="G2674" t="b">
        <f t="shared" si="1889"/>
        <v>0</v>
      </c>
      <c r="H2674">
        <f t="shared" si="1890"/>
        <v>1.2990003780526038</v>
      </c>
      <c r="I2674">
        <f t="shared" si="1929"/>
        <v>3506.3380519927159</v>
      </c>
      <c r="J2674">
        <f t="shared" si="1930"/>
        <v>2745.1391417019759</v>
      </c>
      <c r="K2674" s="15">
        <f t="shared" si="1907"/>
        <v>6251.4771936946918</v>
      </c>
      <c r="L2674">
        <f t="shared" si="1891"/>
        <v>0.84618781546723898</v>
      </c>
      <c r="M2674">
        <f t="shared" si="1908"/>
        <v>0.78290772338447601</v>
      </c>
      <c r="N2674">
        <f t="shared" si="1892"/>
        <v>0</v>
      </c>
      <c r="O2674">
        <f t="shared" si="1893"/>
        <v>1.107215771719545E-3</v>
      </c>
      <c r="P2674">
        <f t="shared" si="1894"/>
        <v>4.5675109599407402E-5</v>
      </c>
      <c r="Q2674">
        <f t="shared" si="1931"/>
        <v>1.1528908813189524E-3</v>
      </c>
      <c r="R2674">
        <f t="shared" si="1932"/>
        <v>1.1522265579487767E-3</v>
      </c>
      <c r="S2674">
        <f t="shared" si="1933"/>
        <v>9.5037324307610041E-3</v>
      </c>
      <c r="T2674" s="17">
        <f t="shared" si="1909"/>
        <v>32.168696520427531</v>
      </c>
      <c r="U2674" s="17">
        <f t="shared" si="1910"/>
        <v>14.959520365909286</v>
      </c>
      <c r="V2674">
        <f t="shared" si="1934"/>
        <v>17.209176154518246</v>
      </c>
      <c r="W2674">
        <f t="shared" si="1911"/>
        <v>1809.5953134167921</v>
      </c>
      <c r="X2674">
        <f t="shared" si="1912"/>
        <v>0</v>
      </c>
      <c r="Y2674">
        <f t="shared" si="1895"/>
        <v>15.488258539066422</v>
      </c>
      <c r="Z2674">
        <f t="shared" si="1896"/>
        <v>2470.6252275317784</v>
      </c>
      <c r="AA2674">
        <f t="shared" si="1897"/>
        <v>5.7363346875855674</v>
      </c>
      <c r="AB2674">
        <f t="shared" si="1913"/>
        <v>15.488258539066422</v>
      </c>
      <c r="AC2674">
        <v>0</v>
      </c>
      <c r="AD2674">
        <f t="shared" si="1914"/>
        <v>0</v>
      </c>
      <c r="AE2674">
        <f t="shared" si="1898"/>
        <v>0</v>
      </c>
      <c r="AF2674">
        <f t="shared" si="1915"/>
        <v>2760.6274002410423</v>
      </c>
      <c r="AG2674">
        <f t="shared" si="1916"/>
        <v>3506.3380519927159</v>
      </c>
      <c r="AH2674">
        <f t="shared" si="1917"/>
        <v>0.60610062506246731</v>
      </c>
      <c r="AI2674">
        <f t="shared" si="1899"/>
        <v>0.32482907846394138</v>
      </c>
      <c r="AJ2674">
        <f t="shared" si="1900"/>
        <v>0.67517092153605851</v>
      </c>
      <c r="AK2674">
        <f t="shared" si="1901"/>
        <v>2760.6274002410423</v>
      </c>
      <c r="AL2674">
        <f t="shared" si="1902"/>
        <v>3506.3380519927159</v>
      </c>
      <c r="AM2674">
        <f t="shared" si="1918"/>
        <v>0.60610062506246731</v>
      </c>
      <c r="AN2674">
        <f t="shared" si="1919"/>
        <v>2760.6274002410423</v>
      </c>
      <c r="AO2674">
        <f t="shared" si="1919"/>
        <v>3506.3380519927159</v>
      </c>
      <c r="AP2674">
        <f t="shared" si="1903"/>
        <v>803.64365706229739</v>
      </c>
      <c r="AQ2674">
        <f t="shared" si="1904"/>
        <v>2149.9144264667862</v>
      </c>
      <c r="AR2674">
        <f t="shared" si="1905"/>
        <v>0</v>
      </c>
      <c r="AS2674">
        <f t="shared" si="1920"/>
        <v>2760.6274002410423</v>
      </c>
      <c r="AT2674">
        <f t="shared" si="1906"/>
        <v>0</v>
      </c>
      <c r="AU2674">
        <f t="shared" si="1921"/>
        <v>0.78290772338447601</v>
      </c>
      <c r="AV2674">
        <f t="shared" si="1922"/>
        <v>7.3041095890410963</v>
      </c>
      <c r="AW2674">
        <f t="shared" si="1923"/>
        <v>6.9416303179202291E-2</v>
      </c>
      <c r="AX2674">
        <f t="shared" si="1924"/>
        <v>20</v>
      </c>
      <c r="AY2674">
        <f t="shared" si="1925"/>
        <v>10000</v>
      </c>
      <c r="AZ2674">
        <f t="shared" si="1926"/>
        <v>0</v>
      </c>
      <c r="BA2674">
        <f t="shared" si="1927"/>
        <v>0</v>
      </c>
      <c r="BB2674">
        <f t="shared" si="1928"/>
        <v>1.0317686995225963</v>
      </c>
    </row>
    <row r="2675" spans="6:54" x14ac:dyDescent="0.25">
      <c r="F2675">
        <v>2667</v>
      </c>
      <c r="G2675" t="b">
        <f t="shared" si="1889"/>
        <v>0</v>
      </c>
      <c r="H2675">
        <f t="shared" si="1890"/>
        <v>1.299003340987529</v>
      </c>
      <c r="I2675">
        <f t="shared" si="1929"/>
        <v>3506.3380519927159</v>
      </c>
      <c r="J2675">
        <f t="shared" si="1930"/>
        <v>2760.6274002410423</v>
      </c>
      <c r="K2675" s="15">
        <f t="shared" si="1907"/>
        <v>6266.9654522337587</v>
      </c>
      <c r="L2675">
        <f t="shared" si="1891"/>
        <v>0.84618781546723898</v>
      </c>
      <c r="M2675">
        <f t="shared" si="1908"/>
        <v>0.78732494109406459</v>
      </c>
      <c r="N2675">
        <f t="shared" si="1892"/>
        <v>0</v>
      </c>
      <c r="O2675">
        <f t="shared" si="1893"/>
        <v>1.107215771719545E-3</v>
      </c>
      <c r="P2675">
        <f t="shared" si="1894"/>
        <v>4.4284422464555422E-5</v>
      </c>
      <c r="Q2675">
        <f t="shared" si="1931"/>
        <v>1.1515001941841004E-3</v>
      </c>
      <c r="R2675">
        <f t="shared" si="1932"/>
        <v>1.150837472234767E-3</v>
      </c>
      <c r="S2675">
        <f t="shared" si="1933"/>
        <v>9.4927819778546415E-3</v>
      </c>
      <c r="T2675" s="17">
        <f t="shared" si="1909"/>
        <v>32.168696520427531</v>
      </c>
      <c r="U2675" s="17">
        <f t="shared" si="1910"/>
        <v>14.965648532817731</v>
      </c>
      <c r="V2675">
        <f t="shared" si="1934"/>
        <v>17.2030479876098</v>
      </c>
      <c r="W2675">
        <f t="shared" si="1911"/>
        <v>1794.1174439291995</v>
      </c>
      <c r="X2675">
        <f t="shared" si="1912"/>
        <v>0</v>
      </c>
      <c r="Y2675">
        <f t="shared" si="1895"/>
        <v>15.48274318884882</v>
      </c>
      <c r="Z2675">
        <f t="shared" si="1896"/>
        <v>2484.5646602169381</v>
      </c>
      <c r="AA2675">
        <f t="shared" si="1897"/>
        <v>5.7342919857099748</v>
      </c>
      <c r="AB2675">
        <f t="shared" si="1913"/>
        <v>15.48274318884882</v>
      </c>
      <c r="AC2675">
        <v>0</v>
      </c>
      <c r="AD2675">
        <f t="shared" si="1914"/>
        <v>0</v>
      </c>
      <c r="AE2675">
        <f t="shared" si="1898"/>
        <v>0</v>
      </c>
      <c r="AF2675">
        <f t="shared" si="1915"/>
        <v>2776.1101434298912</v>
      </c>
      <c r="AG2675">
        <f t="shared" si="1916"/>
        <v>3506.3380519927159</v>
      </c>
      <c r="AH2675">
        <f t="shared" si="1917"/>
        <v>0.60949849846871662</v>
      </c>
      <c r="AI2675">
        <f t="shared" si="1899"/>
        <v>0.32482957870708362</v>
      </c>
      <c r="AJ2675">
        <f t="shared" si="1900"/>
        <v>0.67517042129291627</v>
      </c>
      <c r="AK2675">
        <f t="shared" si="1901"/>
        <v>2776.1101434298912</v>
      </c>
      <c r="AL2675">
        <f t="shared" si="1902"/>
        <v>3506.3380519927159</v>
      </c>
      <c r="AM2675">
        <f t="shared" si="1918"/>
        <v>0.60949849846871662</v>
      </c>
      <c r="AN2675">
        <f t="shared" si="1919"/>
        <v>2776.1101434298912</v>
      </c>
      <c r="AO2675">
        <f t="shared" si="1919"/>
        <v>3506.3380519927159</v>
      </c>
      <c r="AP2675">
        <f t="shared" si="1903"/>
        <v>803.64365706229739</v>
      </c>
      <c r="AQ2675">
        <f t="shared" si="1904"/>
        <v>2161.9720380590206</v>
      </c>
      <c r="AR2675">
        <f t="shared" si="1905"/>
        <v>0</v>
      </c>
      <c r="AS2675">
        <f t="shared" si="1920"/>
        <v>2776.1101434298912</v>
      </c>
      <c r="AT2675">
        <f t="shared" si="1906"/>
        <v>0</v>
      </c>
      <c r="AU2675">
        <f t="shared" si="1921"/>
        <v>0.78732494109406459</v>
      </c>
      <c r="AV2675">
        <f t="shared" si="1922"/>
        <v>7.3068493150684928</v>
      </c>
      <c r="AW2675">
        <f t="shared" si="1923"/>
        <v>6.9362327492981726E-2</v>
      </c>
      <c r="AX2675">
        <f t="shared" si="1924"/>
        <v>20</v>
      </c>
      <c r="AY2675">
        <f t="shared" si="1925"/>
        <v>10000</v>
      </c>
      <c r="AZ2675">
        <f t="shared" si="1926"/>
        <v>0</v>
      </c>
      <c r="BA2675">
        <f t="shared" si="1927"/>
        <v>0</v>
      </c>
      <c r="BB2675">
        <f t="shared" si="1928"/>
        <v>1.0343249434111355</v>
      </c>
    </row>
    <row r="2676" spans="6:54" x14ac:dyDescent="0.25">
      <c r="F2676">
        <v>2668</v>
      </c>
      <c r="G2676" t="b">
        <f t="shared" si="1889"/>
        <v>0</v>
      </c>
      <c r="H2676">
        <f t="shared" si="1890"/>
        <v>1.2990062951468688</v>
      </c>
      <c r="I2676">
        <f t="shared" si="1929"/>
        <v>3506.3380519927159</v>
      </c>
      <c r="J2676">
        <f t="shared" si="1930"/>
        <v>2776.1101434298912</v>
      </c>
      <c r="K2676" s="15">
        <f t="shared" si="1907"/>
        <v>6282.4481954226067</v>
      </c>
      <c r="L2676">
        <f t="shared" si="1891"/>
        <v>0.84618781546723898</v>
      </c>
      <c r="M2676">
        <f t="shared" si="1908"/>
        <v>0.7917405858377452</v>
      </c>
      <c r="N2676">
        <f t="shared" si="1892"/>
        <v>0</v>
      </c>
      <c r="O2676">
        <f t="shared" si="1893"/>
        <v>1.107215771719545E-3</v>
      </c>
      <c r="P2676">
        <f t="shared" si="1894"/>
        <v>4.2936550862234832E-5</v>
      </c>
      <c r="Q2676">
        <f t="shared" si="1931"/>
        <v>1.1501523225817799E-3</v>
      </c>
      <c r="R2676">
        <f t="shared" si="1932"/>
        <v>1.1494911509062344E-3</v>
      </c>
      <c r="S2676">
        <f t="shared" si="1933"/>
        <v>9.4818573286387722E-3</v>
      </c>
      <c r="T2676" s="17">
        <f t="shared" si="1909"/>
        <v>32.168696520427531</v>
      </c>
      <c r="U2676" s="17">
        <f t="shared" si="1910"/>
        <v>14.971774517493317</v>
      </c>
      <c r="V2676">
        <f t="shared" si="1934"/>
        <v>17.196922002934215</v>
      </c>
      <c r="W2676">
        <f t="shared" si="1911"/>
        <v>1778.6450590216559</v>
      </c>
      <c r="X2676">
        <f t="shared" si="1912"/>
        <v>0</v>
      </c>
      <c r="Y2676">
        <f t="shared" si="1895"/>
        <v>15.477229802640794</v>
      </c>
      <c r="Z2676">
        <f t="shared" si="1896"/>
        <v>2498.499129086902</v>
      </c>
      <c r="AA2676">
        <f t="shared" si="1897"/>
        <v>5.7322500112380625</v>
      </c>
      <c r="AB2676">
        <f t="shared" si="1913"/>
        <v>15.477229802640794</v>
      </c>
      <c r="AC2676">
        <v>0</v>
      </c>
      <c r="AD2676">
        <f t="shared" si="1914"/>
        <v>0</v>
      </c>
      <c r="AE2676">
        <f t="shared" si="1898"/>
        <v>0</v>
      </c>
      <c r="AF2676">
        <f t="shared" si="1915"/>
        <v>2791.5873732325322</v>
      </c>
      <c r="AG2676">
        <f t="shared" si="1916"/>
        <v>3506.3380519927159</v>
      </c>
      <c r="AH2676">
        <f t="shared" si="1917"/>
        <v>0.61289515004670081</v>
      </c>
      <c r="AI2676">
        <f t="shared" si="1899"/>
        <v>0.32483007746787373</v>
      </c>
      <c r="AJ2676">
        <f t="shared" si="1900"/>
        <v>0.67516992253212615</v>
      </c>
      <c r="AK2676">
        <f t="shared" si="1901"/>
        <v>2791.5873732325322</v>
      </c>
      <c r="AL2676">
        <f t="shared" si="1902"/>
        <v>3506.3380519927159</v>
      </c>
      <c r="AM2676">
        <f t="shared" si="1918"/>
        <v>0.61289515004670081</v>
      </c>
      <c r="AN2676">
        <f t="shared" si="1919"/>
        <v>2791.5873732325322</v>
      </c>
      <c r="AO2676">
        <f t="shared" si="1919"/>
        <v>3506.3380519927159</v>
      </c>
      <c r="AP2676">
        <f t="shared" si="1903"/>
        <v>803.64365706229739</v>
      </c>
      <c r="AQ2676">
        <f t="shared" si="1904"/>
        <v>2174.0253559502848</v>
      </c>
      <c r="AR2676">
        <f t="shared" si="1905"/>
        <v>0</v>
      </c>
      <c r="AS2676">
        <f t="shared" si="1920"/>
        <v>2791.5873732325322</v>
      </c>
      <c r="AT2676">
        <f t="shared" si="1906"/>
        <v>0</v>
      </c>
      <c r="AU2676">
        <f t="shared" si="1921"/>
        <v>0.7917405858377452</v>
      </c>
      <c r="AV2676">
        <f t="shared" si="1922"/>
        <v>7.3095890410958901</v>
      </c>
      <c r="AW2676">
        <f t="shared" si="1923"/>
        <v>6.9308480418652715E-2</v>
      </c>
      <c r="AX2676">
        <f t="shared" si="1924"/>
        <v>20</v>
      </c>
      <c r="AY2676">
        <f t="shared" si="1925"/>
        <v>10000</v>
      </c>
      <c r="AZ2676">
        <f t="shared" si="1926"/>
        <v>0</v>
      </c>
      <c r="BA2676">
        <f t="shared" si="1927"/>
        <v>0</v>
      </c>
      <c r="BB2676">
        <f t="shared" si="1928"/>
        <v>1.0368802770243031</v>
      </c>
    </row>
    <row r="2677" spans="6:54" x14ac:dyDescent="0.25">
      <c r="F2677">
        <v>2669</v>
      </c>
      <c r="G2677" t="b">
        <f t="shared" si="1889"/>
        <v>0</v>
      </c>
      <c r="H2677">
        <f t="shared" si="1890"/>
        <v>1.299009240556575</v>
      </c>
      <c r="I2677">
        <f t="shared" si="1929"/>
        <v>3506.3380519927159</v>
      </c>
      <c r="J2677">
        <f t="shared" si="1930"/>
        <v>2791.5873732325322</v>
      </c>
      <c r="K2677" s="15">
        <f t="shared" si="1907"/>
        <v>6297.9254252252485</v>
      </c>
      <c r="L2677">
        <f t="shared" si="1891"/>
        <v>0.84618781546723898</v>
      </c>
      <c r="M2677">
        <f t="shared" si="1908"/>
        <v>0.79615465817564912</v>
      </c>
      <c r="N2677">
        <f t="shared" si="1892"/>
        <v>0</v>
      </c>
      <c r="O2677">
        <f t="shared" si="1893"/>
        <v>1.107215771719545E-3</v>
      </c>
      <c r="P2677">
        <f t="shared" si="1894"/>
        <v>4.1630162235142265E-5</v>
      </c>
      <c r="Q2677">
        <f t="shared" si="1931"/>
        <v>1.1488459339546871E-3</v>
      </c>
      <c r="R2677">
        <f t="shared" si="1932"/>
        <v>1.1481862631089745E-3</v>
      </c>
      <c r="S2677">
        <f t="shared" si="1933"/>
        <v>9.4709580175453469E-3</v>
      </c>
      <c r="T2677" s="17">
        <f t="shared" si="1909"/>
        <v>32.168696520427531</v>
      </c>
      <c r="U2677" s="17">
        <f t="shared" si="1910"/>
        <v>14.977898320713136</v>
      </c>
      <c r="V2677">
        <f t="shared" si="1934"/>
        <v>17.190798199714393</v>
      </c>
      <c r="W2677">
        <f t="shared" si="1911"/>
        <v>1763.1781568211459</v>
      </c>
      <c r="X2677">
        <f t="shared" si="1912"/>
        <v>0</v>
      </c>
      <c r="Y2677">
        <f t="shared" si="1895"/>
        <v>15.471718379742954</v>
      </c>
      <c r="Z2677">
        <f t="shared" si="1896"/>
        <v>2512.4286359092789</v>
      </c>
      <c r="AA2677">
        <f t="shared" si="1897"/>
        <v>5.7302087639107988</v>
      </c>
      <c r="AB2677">
        <f t="shared" si="1913"/>
        <v>15.471718379742954</v>
      </c>
      <c r="AC2677">
        <v>0</v>
      </c>
      <c r="AD2677">
        <f t="shared" si="1914"/>
        <v>0</v>
      </c>
      <c r="AE2677">
        <f t="shared" si="1898"/>
        <v>0</v>
      </c>
      <c r="AF2677">
        <f t="shared" si="1915"/>
        <v>2807.0590916122751</v>
      </c>
      <c r="AG2677">
        <f t="shared" si="1916"/>
        <v>3506.3380519927159</v>
      </c>
      <c r="AH2677">
        <f t="shared" si="1917"/>
        <v>0.61629058029232819</v>
      </c>
      <c r="AI2677">
        <f t="shared" si="1899"/>
        <v>0.32483057475069976</v>
      </c>
      <c r="AJ2677">
        <f t="shared" si="1900"/>
        <v>0.67516942524930024</v>
      </c>
      <c r="AK2677">
        <f t="shared" si="1901"/>
        <v>2807.0590916122751</v>
      </c>
      <c r="AL2677">
        <f t="shared" si="1902"/>
        <v>3506.3380519927159</v>
      </c>
      <c r="AM2677">
        <f t="shared" si="1918"/>
        <v>0.61629058029232819</v>
      </c>
      <c r="AN2677">
        <f t="shared" si="1919"/>
        <v>2807.0590916122751</v>
      </c>
      <c r="AO2677">
        <f t="shared" si="1919"/>
        <v>3506.3380519927159</v>
      </c>
      <c r="AP2677">
        <f t="shared" si="1903"/>
        <v>803.64365706229739</v>
      </c>
      <c r="AQ2677">
        <f t="shared" si="1904"/>
        <v>2186.0743816695604</v>
      </c>
      <c r="AR2677">
        <f t="shared" si="1905"/>
        <v>0</v>
      </c>
      <c r="AS2677">
        <f t="shared" si="1920"/>
        <v>2807.0590916122751</v>
      </c>
      <c r="AT2677">
        <f t="shared" si="1906"/>
        <v>0</v>
      </c>
      <c r="AU2677">
        <f t="shared" si="1921"/>
        <v>0.79615465817564912</v>
      </c>
      <c r="AV2677">
        <f t="shared" si="1922"/>
        <v>7.3123287671232875</v>
      </c>
      <c r="AW2677">
        <f t="shared" si="1923"/>
        <v>6.9254758763913779E-2</v>
      </c>
      <c r="AX2677">
        <f t="shared" si="1924"/>
        <v>20</v>
      </c>
      <c r="AY2677">
        <f t="shared" si="1925"/>
        <v>10000</v>
      </c>
      <c r="AZ2677">
        <f t="shared" si="1926"/>
        <v>0</v>
      </c>
      <c r="BA2677">
        <f t="shared" si="1927"/>
        <v>0</v>
      </c>
      <c r="BB2677">
        <f t="shared" si="1928"/>
        <v>1.0394347006862483</v>
      </c>
    </row>
    <row r="2678" spans="6:54" x14ac:dyDescent="0.25">
      <c r="F2678">
        <v>2670</v>
      </c>
      <c r="G2678" t="b">
        <f t="shared" si="1889"/>
        <v>0</v>
      </c>
      <c r="H2678">
        <f t="shared" si="1890"/>
        <v>1.2990121772425227</v>
      </c>
      <c r="I2678">
        <f t="shared" si="1929"/>
        <v>3506.3380519927159</v>
      </c>
      <c r="J2678">
        <f t="shared" si="1930"/>
        <v>2807.0590916122751</v>
      </c>
      <c r="K2678" s="15">
        <f t="shared" si="1907"/>
        <v>6313.3971436049906</v>
      </c>
      <c r="L2678">
        <f t="shared" si="1891"/>
        <v>0.84618781546723898</v>
      </c>
      <c r="M2678">
        <f t="shared" si="1908"/>
        <v>0.80056715866770811</v>
      </c>
      <c r="N2678">
        <f t="shared" si="1892"/>
        <v>0</v>
      </c>
      <c r="O2678">
        <f t="shared" si="1893"/>
        <v>1.107215771719545E-3</v>
      </c>
      <c r="P2678">
        <f t="shared" si="1894"/>
        <v>4.0363965941897804E-5</v>
      </c>
      <c r="Q2678">
        <f t="shared" si="1931"/>
        <v>1.1475797376614427E-3</v>
      </c>
      <c r="R2678">
        <f t="shared" si="1932"/>
        <v>1.1469215198441907E-3</v>
      </c>
      <c r="S2678">
        <f t="shared" si="1933"/>
        <v>9.4600835936511189E-3</v>
      </c>
      <c r="T2678" s="17">
        <f t="shared" si="1909"/>
        <v>32.168696520427531</v>
      </c>
      <c r="U2678" s="17">
        <f t="shared" si="1910"/>
        <v>14.984019943254001</v>
      </c>
      <c r="V2678">
        <f t="shared" si="1934"/>
        <v>17.18467657717353</v>
      </c>
      <c r="W2678">
        <f t="shared" si="1911"/>
        <v>1747.7167354550888</v>
      </c>
      <c r="X2678">
        <f t="shared" si="1912"/>
        <v>0</v>
      </c>
      <c r="Y2678">
        <f t="shared" si="1895"/>
        <v>15.466208919456177</v>
      </c>
      <c r="Z2678">
        <f t="shared" si="1896"/>
        <v>2526.3531824510478</v>
      </c>
      <c r="AA2678">
        <f t="shared" si="1897"/>
        <v>5.7281682434692529</v>
      </c>
      <c r="AB2678">
        <f t="shared" si="1913"/>
        <v>15.466208919456177</v>
      </c>
      <c r="AC2678">
        <v>0</v>
      </c>
      <c r="AD2678">
        <f t="shared" si="1914"/>
        <v>0</v>
      </c>
      <c r="AE2678">
        <f t="shared" si="1898"/>
        <v>0</v>
      </c>
      <c r="AF2678">
        <f t="shared" si="1915"/>
        <v>2822.5253005317313</v>
      </c>
      <c r="AG2678">
        <f t="shared" si="1916"/>
        <v>3506.3380519927159</v>
      </c>
      <c r="AH2678">
        <f t="shared" si="1917"/>
        <v>0.61968478970106444</v>
      </c>
      <c r="AI2678">
        <f t="shared" si="1899"/>
        <v>0.32483107055993676</v>
      </c>
      <c r="AJ2678">
        <f t="shared" si="1900"/>
        <v>0.67516892944006313</v>
      </c>
      <c r="AK2678">
        <f t="shared" si="1901"/>
        <v>2822.5253005317313</v>
      </c>
      <c r="AL2678">
        <f t="shared" si="1902"/>
        <v>3506.3380519927159</v>
      </c>
      <c r="AM2678">
        <f t="shared" si="1918"/>
        <v>0.61968478970106444</v>
      </c>
      <c r="AN2678">
        <f t="shared" si="1919"/>
        <v>2822.5253005317313</v>
      </c>
      <c r="AO2678">
        <f t="shared" si="1919"/>
        <v>3506.3380519927159</v>
      </c>
      <c r="AP2678">
        <f t="shared" si="1903"/>
        <v>803.64365706229739</v>
      </c>
      <c r="AQ2678">
        <f t="shared" si="1904"/>
        <v>2198.1191167452844</v>
      </c>
      <c r="AR2678">
        <f t="shared" si="1905"/>
        <v>0</v>
      </c>
      <c r="AS2678">
        <f t="shared" si="1920"/>
        <v>2822.5253005317313</v>
      </c>
      <c r="AT2678">
        <f t="shared" si="1906"/>
        <v>0</v>
      </c>
      <c r="AU2678">
        <f t="shared" si="1921"/>
        <v>0.80056715866770811</v>
      </c>
      <c r="AV2678">
        <f t="shared" si="1922"/>
        <v>7.3150684931506849</v>
      </c>
      <c r="AW2678">
        <f t="shared" si="1923"/>
        <v>6.9201159438489007E-2</v>
      </c>
      <c r="AX2678">
        <f t="shared" si="1924"/>
        <v>20</v>
      </c>
      <c r="AY2678">
        <f t="shared" si="1925"/>
        <v>10000</v>
      </c>
      <c r="AZ2678">
        <f t="shared" si="1926"/>
        <v>0</v>
      </c>
      <c r="BA2678">
        <f t="shared" si="1927"/>
        <v>0</v>
      </c>
      <c r="BB2678">
        <f t="shared" si="1928"/>
        <v>1.0419882147210027</v>
      </c>
    </row>
    <row r="2679" spans="6:54" x14ac:dyDescent="0.25">
      <c r="F2679">
        <v>2671</v>
      </c>
      <c r="G2679" t="b">
        <f t="shared" si="1889"/>
        <v>0</v>
      </c>
      <c r="H2679">
        <f t="shared" si="1890"/>
        <v>1.2990151052305108</v>
      </c>
      <c r="I2679">
        <f t="shared" si="1929"/>
        <v>3506.3380519927159</v>
      </c>
      <c r="J2679">
        <f t="shared" si="1930"/>
        <v>2822.5253005317313</v>
      </c>
      <c r="K2679" s="15">
        <f t="shared" si="1907"/>
        <v>6328.8633525244477</v>
      </c>
      <c r="L2679">
        <f t="shared" si="1891"/>
        <v>0.84618781546723898</v>
      </c>
      <c r="M2679">
        <f t="shared" si="1908"/>
        <v>0.80497808787365455</v>
      </c>
      <c r="N2679">
        <f t="shared" si="1892"/>
        <v>0</v>
      </c>
      <c r="O2679">
        <f t="shared" si="1893"/>
        <v>1.107215771719545E-3</v>
      </c>
      <c r="P2679">
        <f t="shared" si="1894"/>
        <v>3.9136711924806954E-5</v>
      </c>
      <c r="Q2679">
        <f t="shared" si="1931"/>
        <v>1.146352483644352E-3</v>
      </c>
      <c r="R2679">
        <f t="shared" si="1932"/>
        <v>1.1456956726388912E-3</v>
      </c>
      <c r="S2679">
        <f t="shared" si="1933"/>
        <v>9.4492336201980349E-3</v>
      </c>
      <c r="T2679" s="17">
        <f t="shared" si="1909"/>
        <v>32.168696520427531</v>
      </c>
      <c r="U2679" s="17">
        <f t="shared" si="1910"/>
        <v>14.990139385892451</v>
      </c>
      <c r="V2679">
        <f t="shared" si="1934"/>
        <v>17.17855713453508</v>
      </c>
      <c r="W2679">
        <f t="shared" si="1911"/>
        <v>1732.2607930513309</v>
      </c>
      <c r="X2679">
        <f t="shared" si="1912"/>
        <v>0</v>
      </c>
      <c r="Y2679">
        <f t="shared" si="1895"/>
        <v>15.460701421081572</v>
      </c>
      <c r="Z2679">
        <f t="shared" si="1896"/>
        <v>2540.2727704785584</v>
      </c>
      <c r="AA2679">
        <f t="shared" si="1897"/>
        <v>5.7261284496545786</v>
      </c>
      <c r="AB2679">
        <f t="shared" si="1913"/>
        <v>15.460701421081572</v>
      </c>
      <c r="AC2679">
        <v>0</v>
      </c>
      <c r="AD2679">
        <f t="shared" si="1914"/>
        <v>0</v>
      </c>
      <c r="AE2679">
        <f t="shared" si="1898"/>
        <v>0</v>
      </c>
      <c r="AF2679">
        <f t="shared" si="1915"/>
        <v>2837.9860019528128</v>
      </c>
      <c r="AG2679">
        <f t="shared" si="1916"/>
        <v>3506.3380519927159</v>
      </c>
      <c r="AH2679">
        <f t="shared" si="1917"/>
        <v>0.62307777876793469</v>
      </c>
      <c r="AI2679">
        <f t="shared" si="1899"/>
        <v>0.32483156489994702</v>
      </c>
      <c r="AJ2679">
        <f t="shared" si="1900"/>
        <v>0.67516843510005298</v>
      </c>
      <c r="AK2679">
        <f t="shared" si="1901"/>
        <v>2837.9860019528128</v>
      </c>
      <c r="AL2679">
        <f t="shared" si="1902"/>
        <v>3506.3380519927159</v>
      </c>
      <c r="AM2679">
        <f t="shared" si="1918"/>
        <v>0.62307777876793469</v>
      </c>
      <c r="AN2679">
        <f t="shared" si="1919"/>
        <v>2837.9860019528128</v>
      </c>
      <c r="AO2679">
        <f t="shared" si="1919"/>
        <v>3506.3380519927159</v>
      </c>
      <c r="AP2679">
        <f t="shared" si="1903"/>
        <v>803.64365706229739</v>
      </c>
      <c r="AQ2679">
        <f t="shared" si="1904"/>
        <v>2210.1595627053498</v>
      </c>
      <c r="AR2679">
        <f t="shared" si="1905"/>
        <v>0</v>
      </c>
      <c r="AS2679">
        <f t="shared" si="1920"/>
        <v>2837.9860019528128</v>
      </c>
      <c r="AT2679">
        <f t="shared" si="1906"/>
        <v>0</v>
      </c>
      <c r="AU2679">
        <f t="shared" si="1921"/>
        <v>0.80497808787365455</v>
      </c>
      <c r="AV2679">
        <f t="shared" si="1922"/>
        <v>7.3178082191780822</v>
      </c>
      <c r="AW2679">
        <f t="shared" si="1923"/>
        <v>6.9147679450819038E-2</v>
      </c>
      <c r="AX2679">
        <f t="shared" si="1924"/>
        <v>20</v>
      </c>
      <c r="AY2679">
        <f t="shared" si="1925"/>
        <v>10000</v>
      </c>
      <c r="AZ2679">
        <f t="shared" si="1926"/>
        <v>0</v>
      </c>
      <c r="BA2679">
        <f t="shared" si="1927"/>
        <v>0</v>
      </c>
      <c r="BB2679">
        <f t="shared" si="1928"/>
        <v>1.0445408194524839</v>
      </c>
    </row>
    <row r="2680" spans="6:54" x14ac:dyDescent="0.25">
      <c r="F2680">
        <v>2672</v>
      </c>
      <c r="G2680" t="b">
        <f t="shared" si="1889"/>
        <v>0</v>
      </c>
      <c r="H2680">
        <f t="shared" si="1890"/>
        <v>1.2990180245462619</v>
      </c>
      <c r="I2680">
        <f t="shared" si="1929"/>
        <v>3506.3380519927159</v>
      </c>
      <c r="J2680">
        <f t="shared" si="1930"/>
        <v>2837.9860019528128</v>
      </c>
      <c r="K2680" s="15">
        <f t="shared" si="1907"/>
        <v>6344.3240539455292</v>
      </c>
      <c r="L2680">
        <f t="shared" si="1891"/>
        <v>0.84618781546723898</v>
      </c>
      <c r="M2680">
        <f t="shared" si="1908"/>
        <v>0.80938744635302162</v>
      </c>
      <c r="N2680">
        <f t="shared" si="1892"/>
        <v>0</v>
      </c>
      <c r="O2680">
        <f t="shared" si="1893"/>
        <v>1.107215771719545E-3</v>
      </c>
      <c r="P2680">
        <f t="shared" si="1894"/>
        <v>3.7947189420399092E-5</v>
      </c>
      <c r="Q2680">
        <f t="shared" si="1931"/>
        <v>1.145162961139944E-3</v>
      </c>
      <c r="R2680">
        <f t="shared" si="1932"/>
        <v>1.1445075122585857E-3</v>
      </c>
      <c r="S2680">
        <f t="shared" si="1933"/>
        <v>9.4384076741296195E-3</v>
      </c>
      <c r="T2680" s="17">
        <f t="shared" si="1909"/>
        <v>32.168696520427531</v>
      </c>
      <c r="U2680" s="17">
        <f t="shared" si="1910"/>
        <v>14.996256649404742</v>
      </c>
      <c r="V2680">
        <f t="shared" si="1934"/>
        <v>17.172439871022789</v>
      </c>
      <c r="W2680">
        <f t="shared" si="1911"/>
        <v>1716.8103277381529</v>
      </c>
      <c r="X2680">
        <f t="shared" si="1912"/>
        <v>0</v>
      </c>
      <c r="Y2680">
        <f t="shared" si="1895"/>
        <v>15.45519588392051</v>
      </c>
      <c r="Z2680">
        <f t="shared" si="1896"/>
        <v>2554.1874017575315</v>
      </c>
      <c r="AA2680">
        <f t="shared" si="1897"/>
        <v>5.7240893822080263</v>
      </c>
      <c r="AB2680">
        <f t="shared" si="1913"/>
        <v>15.45519588392051</v>
      </c>
      <c r="AC2680">
        <v>0</v>
      </c>
      <c r="AD2680">
        <f t="shared" si="1914"/>
        <v>0</v>
      </c>
      <c r="AE2680">
        <f t="shared" si="1898"/>
        <v>0</v>
      </c>
      <c r="AF2680">
        <f t="shared" si="1915"/>
        <v>2853.4411978367334</v>
      </c>
      <c r="AG2680">
        <f t="shared" si="1916"/>
        <v>3506.3380519927159</v>
      </c>
      <c r="AH2680">
        <f t="shared" si="1917"/>
        <v>0.62646954798752419</v>
      </c>
      <c r="AI2680">
        <f t="shared" si="1899"/>
        <v>0.32483205777507973</v>
      </c>
      <c r="AJ2680">
        <f t="shared" si="1900"/>
        <v>0.67516794222492027</v>
      </c>
      <c r="AK2680">
        <f t="shared" si="1901"/>
        <v>2853.4411978367334</v>
      </c>
      <c r="AL2680">
        <f t="shared" si="1902"/>
        <v>3506.3380519927159</v>
      </c>
      <c r="AM2680">
        <f t="shared" si="1918"/>
        <v>0.62646954798752419</v>
      </c>
      <c r="AN2680">
        <f t="shared" si="1919"/>
        <v>2853.4411978367334</v>
      </c>
      <c r="AO2680">
        <f t="shared" si="1919"/>
        <v>3506.3380519927159</v>
      </c>
      <c r="AP2680">
        <f t="shared" si="1903"/>
        <v>803.64365706229739</v>
      </c>
      <c r="AQ2680">
        <f t="shared" si="1904"/>
        <v>2222.1957210771061</v>
      </c>
      <c r="AR2680">
        <f t="shared" si="1905"/>
        <v>0</v>
      </c>
      <c r="AS2680">
        <f t="shared" si="1920"/>
        <v>2853.4411978367334</v>
      </c>
      <c r="AT2680">
        <f t="shared" si="1906"/>
        <v>0</v>
      </c>
      <c r="AU2680">
        <f t="shared" si="1921"/>
        <v>0.80938744635302162</v>
      </c>
      <c r="AV2680">
        <f t="shared" si="1922"/>
        <v>7.3205479452054796</v>
      </c>
      <c r="AW2680">
        <f t="shared" si="1923"/>
        <v>6.9094315904861217E-2</v>
      </c>
      <c r="AX2680">
        <f t="shared" si="1924"/>
        <v>20</v>
      </c>
      <c r="AY2680">
        <f t="shared" si="1925"/>
        <v>10000</v>
      </c>
      <c r="AZ2680">
        <f t="shared" si="1926"/>
        <v>0</v>
      </c>
      <c r="BA2680">
        <f t="shared" si="1927"/>
        <v>0</v>
      </c>
      <c r="BB2680">
        <f t="shared" si="1928"/>
        <v>1.0470925152044939</v>
      </c>
    </row>
    <row r="2681" spans="6:54" x14ac:dyDescent="0.25">
      <c r="F2681">
        <v>2673</v>
      </c>
      <c r="G2681" t="b">
        <f t="shared" si="1889"/>
        <v>0</v>
      </c>
      <c r="H2681">
        <f t="shared" si="1890"/>
        <v>1.2990209352154234</v>
      </c>
      <c r="I2681">
        <f t="shared" si="1929"/>
        <v>3506.3380519927159</v>
      </c>
      <c r="J2681">
        <f t="shared" si="1930"/>
        <v>2853.4411978367334</v>
      </c>
      <c r="K2681" s="15">
        <f t="shared" si="1907"/>
        <v>6359.7792498294493</v>
      </c>
      <c r="L2681">
        <f t="shared" si="1891"/>
        <v>0.84618781546723898</v>
      </c>
      <c r="M2681">
        <f t="shared" si="1908"/>
        <v>0.81379523466514325</v>
      </c>
      <c r="N2681">
        <f t="shared" si="1892"/>
        <v>0</v>
      </c>
      <c r="O2681">
        <f t="shared" si="1893"/>
        <v>1.107215771719545E-3</v>
      </c>
      <c r="P2681">
        <f t="shared" si="1894"/>
        <v>3.6794225711354149E-5</v>
      </c>
      <c r="Q2681">
        <f t="shared" si="1931"/>
        <v>1.144009997430899E-3</v>
      </c>
      <c r="R2681">
        <f t="shared" si="1932"/>
        <v>1.143355867461282E-3</v>
      </c>
      <c r="S2681">
        <f t="shared" si="1933"/>
        <v>9.4276053456428185E-3</v>
      </c>
      <c r="T2681" s="17">
        <f t="shared" si="1909"/>
        <v>32.168696520427531</v>
      </c>
      <c r="U2681" s="17">
        <f t="shared" si="1910"/>
        <v>15.002371734566864</v>
      </c>
      <c r="V2681">
        <f t="shared" si="1934"/>
        <v>17.166324785860667</v>
      </c>
      <c r="W2681">
        <f t="shared" si="1911"/>
        <v>1701.3653376442699</v>
      </c>
      <c r="X2681">
        <f t="shared" si="1912"/>
        <v>0</v>
      </c>
      <c r="Y2681">
        <f t="shared" si="1895"/>
        <v>15.449692307274601</v>
      </c>
      <c r="Z2681">
        <f t="shared" si="1896"/>
        <v>2568.0970780530602</v>
      </c>
      <c r="AA2681">
        <f t="shared" si="1897"/>
        <v>5.7220510408709364</v>
      </c>
      <c r="AB2681">
        <f t="shared" si="1913"/>
        <v>15.449692307274601</v>
      </c>
      <c r="AC2681">
        <v>0</v>
      </c>
      <c r="AD2681">
        <f t="shared" si="1914"/>
        <v>0</v>
      </c>
      <c r="AE2681">
        <f t="shared" si="1898"/>
        <v>0</v>
      </c>
      <c r="AF2681">
        <f t="shared" si="1915"/>
        <v>2868.8908901440082</v>
      </c>
      <c r="AG2681">
        <f t="shared" si="1916"/>
        <v>3506.3380519927159</v>
      </c>
      <c r="AH2681">
        <f t="shared" si="1917"/>
        <v>0.62986009785397901</v>
      </c>
      <c r="AI2681">
        <f t="shared" si="1899"/>
        <v>0.32483254918967136</v>
      </c>
      <c r="AJ2681">
        <f t="shared" si="1900"/>
        <v>0.67516745081032858</v>
      </c>
      <c r="AK2681">
        <f t="shared" si="1901"/>
        <v>2868.8908901440082</v>
      </c>
      <c r="AL2681">
        <f t="shared" si="1902"/>
        <v>3506.3380519927159</v>
      </c>
      <c r="AM2681">
        <f t="shared" si="1918"/>
        <v>0.62986009785397901</v>
      </c>
      <c r="AN2681">
        <f t="shared" si="1919"/>
        <v>2868.8908901440082</v>
      </c>
      <c r="AO2681">
        <f t="shared" si="1919"/>
        <v>3506.3380519927159</v>
      </c>
      <c r="AP2681">
        <f t="shared" si="1903"/>
        <v>803.64365706229739</v>
      </c>
      <c r="AQ2681">
        <f t="shared" si="1904"/>
        <v>2234.2275933873584</v>
      </c>
      <c r="AR2681">
        <f t="shared" si="1905"/>
        <v>0</v>
      </c>
      <c r="AS2681">
        <f t="shared" si="1920"/>
        <v>2868.8908901440082</v>
      </c>
      <c r="AT2681">
        <f t="shared" si="1906"/>
        <v>0</v>
      </c>
      <c r="AU2681">
        <f t="shared" si="1921"/>
        <v>0.81379523466514325</v>
      </c>
      <c r="AV2681">
        <f t="shared" si="1922"/>
        <v>7.3232876712328769</v>
      </c>
      <c r="AW2681">
        <f t="shared" si="1923"/>
        <v>6.9041065996995221E-2</v>
      </c>
      <c r="AX2681">
        <f t="shared" si="1924"/>
        <v>20</v>
      </c>
      <c r="AY2681">
        <f t="shared" si="1925"/>
        <v>10000</v>
      </c>
      <c r="AZ2681">
        <f t="shared" si="1926"/>
        <v>0</v>
      </c>
      <c r="BA2681">
        <f t="shared" si="1927"/>
        <v>0</v>
      </c>
      <c r="BB2681">
        <f t="shared" si="1928"/>
        <v>1.0496433023007186</v>
      </c>
    </row>
    <row r="2682" spans="6:54" x14ac:dyDescent="0.25">
      <c r="F2682">
        <v>2674</v>
      </c>
      <c r="G2682" t="b">
        <f t="shared" si="1889"/>
        <v>0</v>
      </c>
      <c r="H2682">
        <f t="shared" si="1890"/>
        <v>1.2990238372635661</v>
      </c>
      <c r="I2682">
        <f t="shared" si="1929"/>
        <v>3506.3380519927159</v>
      </c>
      <c r="J2682">
        <f t="shared" si="1930"/>
        <v>2868.8908901440082</v>
      </c>
      <c r="K2682" s="15">
        <f t="shared" si="1907"/>
        <v>6375.2289421367241</v>
      </c>
      <c r="L2682">
        <f t="shared" si="1891"/>
        <v>0.84618781546723898</v>
      </c>
      <c r="M2682">
        <f t="shared" si="1908"/>
        <v>0.81820145336915395</v>
      </c>
      <c r="N2682">
        <f t="shared" si="1892"/>
        <v>0</v>
      </c>
      <c r="O2682">
        <f t="shared" si="1893"/>
        <v>1.107215771719545E-3</v>
      </c>
      <c r="P2682">
        <f t="shared" si="1894"/>
        <v>3.5676684918476578E-5</v>
      </c>
      <c r="Q2682">
        <f t="shared" si="1931"/>
        <v>1.1428924566380216E-3</v>
      </c>
      <c r="R2682">
        <f t="shared" si="1932"/>
        <v>1.1422396037915616E-3</v>
      </c>
      <c r="S2682">
        <f t="shared" si="1933"/>
        <v>9.4168262377547687E-3</v>
      </c>
      <c r="T2682" s="17">
        <f t="shared" si="1909"/>
        <v>32.168696520427531</v>
      </c>
      <c r="U2682" s="17">
        <f t="shared" si="1910"/>
        <v>15.008484642154524</v>
      </c>
      <c r="V2682">
        <f t="shared" si="1934"/>
        <v>17.160211878273007</v>
      </c>
      <c r="W2682">
        <f t="shared" si="1911"/>
        <v>1685.9258208988267</v>
      </c>
      <c r="X2682">
        <f t="shared" si="1912"/>
        <v>0</v>
      </c>
      <c r="Y2682">
        <f t="shared" si="1895"/>
        <v>15.444190690445707</v>
      </c>
      <c r="Z2682">
        <f t="shared" si="1896"/>
        <v>2582.0018011296074</v>
      </c>
      <c r="AA2682">
        <f t="shared" si="1897"/>
        <v>5.7200134253847414</v>
      </c>
      <c r="AB2682">
        <f t="shared" si="1913"/>
        <v>15.444190690445707</v>
      </c>
      <c r="AC2682">
        <v>0</v>
      </c>
      <c r="AD2682">
        <f t="shared" si="1914"/>
        <v>0</v>
      </c>
      <c r="AE2682">
        <f t="shared" si="1898"/>
        <v>0</v>
      </c>
      <c r="AF2682">
        <f t="shared" si="1915"/>
        <v>2884.3350808344539</v>
      </c>
      <c r="AG2682">
        <f t="shared" si="1916"/>
        <v>3506.3380519927159</v>
      </c>
      <c r="AH2682">
        <f t="shared" si="1917"/>
        <v>0.63324942886100888</v>
      </c>
      <c r="AI2682">
        <f t="shared" si="1899"/>
        <v>0.32483303914804557</v>
      </c>
      <c r="AJ2682">
        <f t="shared" si="1900"/>
        <v>0.67516696085195449</v>
      </c>
      <c r="AK2682">
        <f t="shared" si="1901"/>
        <v>2884.3350808344539</v>
      </c>
      <c r="AL2682">
        <f t="shared" si="1902"/>
        <v>3506.3380519927159</v>
      </c>
      <c r="AM2682">
        <f t="shared" si="1918"/>
        <v>0.63324942886100888</v>
      </c>
      <c r="AN2682">
        <f t="shared" si="1919"/>
        <v>2884.3350808344539</v>
      </c>
      <c r="AO2682">
        <f t="shared" si="1919"/>
        <v>3506.3380519927159</v>
      </c>
      <c r="AP2682">
        <f t="shared" si="1903"/>
        <v>803.64365706229739</v>
      </c>
      <c r="AQ2682">
        <f t="shared" si="1904"/>
        <v>2246.2551811623671</v>
      </c>
      <c r="AR2682">
        <f t="shared" si="1905"/>
        <v>0</v>
      </c>
      <c r="AS2682">
        <f t="shared" si="1920"/>
        <v>2884.3350808344539</v>
      </c>
      <c r="AT2682">
        <f t="shared" si="1906"/>
        <v>0</v>
      </c>
      <c r="AU2682">
        <f t="shared" si="1921"/>
        <v>0.81820145336915395</v>
      </c>
      <c r="AV2682">
        <f t="shared" si="1922"/>
        <v>7.3260273972602743</v>
      </c>
      <c r="AW2682">
        <f t="shared" si="1923"/>
        <v>6.8987927013030831E-2</v>
      </c>
      <c r="AX2682">
        <f t="shared" si="1924"/>
        <v>20</v>
      </c>
      <c r="AY2682">
        <f t="shared" si="1925"/>
        <v>10000</v>
      </c>
      <c r="AZ2682">
        <f t="shared" si="1926"/>
        <v>0</v>
      </c>
      <c r="BA2682">
        <f t="shared" si="1927"/>
        <v>0</v>
      </c>
      <c r="BB2682">
        <f t="shared" si="1928"/>
        <v>1.0521931810647294</v>
      </c>
    </row>
    <row r="2683" spans="6:54" x14ac:dyDescent="0.25">
      <c r="F2683">
        <v>2675</v>
      </c>
      <c r="G2683" t="b">
        <f t="shared" si="1889"/>
        <v>0</v>
      </c>
      <c r="H2683">
        <f t="shared" si="1890"/>
        <v>1.2990267307161865</v>
      </c>
      <c r="I2683">
        <f t="shared" si="1929"/>
        <v>3506.3380519927159</v>
      </c>
      <c r="J2683">
        <f t="shared" si="1930"/>
        <v>2884.3350808344539</v>
      </c>
      <c r="K2683" s="15">
        <f t="shared" si="1907"/>
        <v>6390.6731328271699</v>
      </c>
      <c r="L2683">
        <f t="shared" si="1891"/>
        <v>0.84618781546723898</v>
      </c>
      <c r="M2683">
        <f t="shared" si="1908"/>
        <v>0.82260610302398929</v>
      </c>
      <c r="N2683">
        <f t="shared" si="1892"/>
        <v>0</v>
      </c>
      <c r="O2683">
        <f t="shared" si="1893"/>
        <v>1.107215771719545E-3</v>
      </c>
      <c r="P2683">
        <f t="shared" si="1894"/>
        <v>3.45934668314182E-5</v>
      </c>
      <c r="Q2683">
        <f t="shared" si="1931"/>
        <v>1.1418092385509632E-3</v>
      </c>
      <c r="R2683">
        <f t="shared" si="1932"/>
        <v>1.1411576224130693E-3</v>
      </c>
      <c r="S2683">
        <f t="shared" si="1933"/>
        <v>9.4060699658839817E-3</v>
      </c>
      <c r="T2683" s="17">
        <f t="shared" si="1909"/>
        <v>32.168696520427531</v>
      </c>
      <c r="U2683" s="17">
        <f t="shared" si="1910"/>
        <v>15.014595372943152</v>
      </c>
      <c r="V2683">
        <f t="shared" si="1934"/>
        <v>17.154101147484379</v>
      </c>
      <c r="W2683">
        <f t="shared" si="1911"/>
        <v>1670.4917756314053</v>
      </c>
      <c r="X2683">
        <f t="shared" si="1912"/>
        <v>0</v>
      </c>
      <c r="Y2683">
        <f t="shared" si="1895"/>
        <v>15.438691032735942</v>
      </c>
      <c r="Z2683">
        <f t="shared" si="1896"/>
        <v>2595.9015727510086</v>
      </c>
      <c r="AA2683">
        <f t="shared" si="1897"/>
        <v>5.7179765354909682</v>
      </c>
      <c r="AB2683">
        <f t="shared" si="1913"/>
        <v>15.438691032735942</v>
      </c>
      <c r="AC2683">
        <v>0</v>
      </c>
      <c r="AD2683">
        <f t="shared" si="1914"/>
        <v>0</v>
      </c>
      <c r="AE2683">
        <f t="shared" si="1898"/>
        <v>0</v>
      </c>
      <c r="AF2683">
        <f t="shared" si="1915"/>
        <v>2899.7737718671897</v>
      </c>
      <c r="AG2683">
        <f t="shared" si="1916"/>
        <v>3506.3380519927159</v>
      </c>
      <c r="AH2683">
        <f t="shared" si="1917"/>
        <v>0.63663754150188623</v>
      </c>
      <c r="AI2683">
        <f t="shared" si="1899"/>
        <v>0.32483352765451323</v>
      </c>
      <c r="AJ2683">
        <f t="shared" si="1900"/>
        <v>0.67516647234548688</v>
      </c>
      <c r="AK2683">
        <f t="shared" si="1901"/>
        <v>2899.7737718671897</v>
      </c>
      <c r="AL2683">
        <f t="shared" si="1902"/>
        <v>3506.3380519927159</v>
      </c>
      <c r="AM2683">
        <f t="shared" si="1918"/>
        <v>0.63663754150188623</v>
      </c>
      <c r="AN2683">
        <f t="shared" si="1919"/>
        <v>2899.7737718671897</v>
      </c>
      <c r="AO2683">
        <f t="shared" si="1919"/>
        <v>3506.3380519927159</v>
      </c>
      <c r="AP2683">
        <f t="shared" si="1903"/>
        <v>803.64365706229739</v>
      </c>
      <c r="AQ2683">
        <f t="shared" si="1904"/>
        <v>2258.2784859278504</v>
      </c>
      <c r="AR2683">
        <f t="shared" si="1905"/>
        <v>0</v>
      </c>
      <c r="AS2683">
        <f t="shared" si="1920"/>
        <v>2899.7737718671897</v>
      </c>
      <c r="AT2683">
        <f t="shared" si="1906"/>
        <v>0</v>
      </c>
      <c r="AU2683">
        <f t="shared" si="1921"/>
        <v>0.82260610302398929</v>
      </c>
      <c r="AV2683">
        <f t="shared" si="1922"/>
        <v>7.3287671232876717</v>
      </c>
      <c r="AW2683">
        <f t="shared" si="1923"/>
        <v>6.8934896325314118E-2</v>
      </c>
      <c r="AX2683">
        <f t="shared" si="1924"/>
        <v>20</v>
      </c>
      <c r="AY2683">
        <f t="shared" si="1925"/>
        <v>10000</v>
      </c>
      <c r="AZ2683">
        <f t="shared" si="1926"/>
        <v>0</v>
      </c>
      <c r="BA2683">
        <f t="shared" si="1927"/>
        <v>0</v>
      </c>
      <c r="BB2683">
        <f t="shared" si="1928"/>
        <v>1.0547421518199827</v>
      </c>
    </row>
    <row r="2684" spans="6:54" x14ac:dyDescent="0.25">
      <c r="F2684">
        <v>2676</v>
      </c>
      <c r="G2684" t="b">
        <f t="shared" si="1889"/>
        <v>0</v>
      </c>
      <c r="H2684">
        <f t="shared" si="1890"/>
        <v>1.2990296155987049</v>
      </c>
      <c r="I2684">
        <f t="shared" si="1929"/>
        <v>3506.3380519927159</v>
      </c>
      <c r="J2684">
        <f t="shared" si="1930"/>
        <v>2899.7737718671897</v>
      </c>
      <c r="K2684" s="15">
        <f t="shared" si="1907"/>
        <v>6406.1118238599056</v>
      </c>
      <c r="L2684">
        <f t="shared" si="1891"/>
        <v>0.84618781546723898</v>
      </c>
      <c r="M2684">
        <f t="shared" si="1908"/>
        <v>0.82700918418838576</v>
      </c>
      <c r="N2684">
        <f t="shared" si="1892"/>
        <v>0</v>
      </c>
      <c r="O2684">
        <f t="shared" si="1893"/>
        <v>1.107215771719545E-3</v>
      </c>
      <c r="P2684">
        <f t="shared" si="1894"/>
        <v>3.354350577689484E-5</v>
      </c>
      <c r="Q2684">
        <f t="shared" si="1931"/>
        <v>1.1407592774964398E-3</v>
      </c>
      <c r="R2684">
        <f t="shared" si="1932"/>
        <v>1.1401088589789721E-3</v>
      </c>
      <c r="S2684">
        <f t="shared" si="1933"/>
        <v>9.3953361574454618E-3</v>
      </c>
      <c r="T2684" s="17">
        <f t="shared" si="1909"/>
        <v>32.168696520427531</v>
      </c>
      <c r="U2684" s="17">
        <f t="shared" si="1910"/>
        <v>15.020703927707901</v>
      </c>
      <c r="V2684">
        <f t="shared" si="1934"/>
        <v>17.147992592719632</v>
      </c>
      <c r="W2684">
        <f t="shared" si="1911"/>
        <v>1655.0631999720199</v>
      </c>
      <c r="X2684">
        <f t="shared" si="1912"/>
        <v>0</v>
      </c>
      <c r="Y2684">
        <f t="shared" si="1895"/>
        <v>15.433193333447669</v>
      </c>
      <c r="Z2684">
        <f t="shared" si="1896"/>
        <v>2609.7963946804707</v>
      </c>
      <c r="AA2684">
        <f t="shared" si="1897"/>
        <v>5.7159403709312349</v>
      </c>
      <c r="AB2684">
        <f t="shared" si="1913"/>
        <v>15.433193333447669</v>
      </c>
      <c r="AC2684">
        <v>0</v>
      </c>
      <c r="AD2684">
        <f t="shared" si="1914"/>
        <v>0</v>
      </c>
      <c r="AE2684">
        <f t="shared" si="1898"/>
        <v>0</v>
      </c>
      <c r="AF2684">
        <f t="shared" si="1915"/>
        <v>2915.2069652006376</v>
      </c>
      <c r="AG2684">
        <f t="shared" si="1916"/>
        <v>3506.3380519927159</v>
      </c>
      <c r="AH2684">
        <f t="shared" si="1917"/>
        <v>0.64002443626944983</v>
      </c>
      <c r="AI2684">
        <f t="shared" si="1899"/>
        <v>0.32483401471337237</v>
      </c>
      <c r="AJ2684">
        <f t="shared" si="1900"/>
        <v>0.67516598528662763</v>
      </c>
      <c r="AK2684">
        <f t="shared" si="1901"/>
        <v>2915.2069652006376</v>
      </c>
      <c r="AL2684">
        <f t="shared" si="1902"/>
        <v>3506.3380519927159</v>
      </c>
      <c r="AM2684">
        <f t="shared" si="1918"/>
        <v>0.64002443626944983</v>
      </c>
      <c r="AN2684">
        <f t="shared" si="1919"/>
        <v>2915.2069652006376</v>
      </c>
      <c r="AO2684">
        <f t="shared" si="1919"/>
        <v>3506.3380519927159</v>
      </c>
      <c r="AP2684">
        <f t="shared" si="1903"/>
        <v>803.64365706229739</v>
      </c>
      <c r="AQ2684">
        <f t="shared" si="1904"/>
        <v>2270.2975092089832</v>
      </c>
      <c r="AR2684">
        <f t="shared" si="1905"/>
        <v>0</v>
      </c>
      <c r="AS2684">
        <f t="shared" si="1920"/>
        <v>2915.2069652006376</v>
      </c>
      <c r="AT2684">
        <f t="shared" si="1906"/>
        <v>0</v>
      </c>
      <c r="AU2684">
        <f t="shared" si="1921"/>
        <v>0.82700918418838576</v>
      </c>
      <c r="AV2684">
        <f t="shared" si="1922"/>
        <v>7.3315068493150681</v>
      </c>
      <c r="AW2684">
        <f t="shared" si="1923"/>
        <v>6.8881971389928923E-2</v>
      </c>
      <c r="AX2684">
        <f t="shared" si="1924"/>
        <v>20</v>
      </c>
      <c r="AY2684">
        <f t="shared" si="1925"/>
        <v>10000</v>
      </c>
      <c r="AZ2684">
        <f t="shared" si="1926"/>
        <v>0</v>
      </c>
      <c r="BA2684">
        <f t="shared" si="1927"/>
        <v>0</v>
      </c>
      <c r="BB2684">
        <f t="shared" si="1928"/>
        <v>1.0572902148898189</v>
      </c>
    </row>
    <row r="2685" spans="6:54" x14ac:dyDescent="0.25">
      <c r="F2685">
        <v>2677</v>
      </c>
      <c r="G2685" t="b">
        <f t="shared" si="1889"/>
        <v>0</v>
      </c>
      <c r="H2685">
        <f t="shared" si="1890"/>
        <v>1.2990324919364673</v>
      </c>
      <c r="I2685">
        <f t="shared" si="1929"/>
        <v>3506.3380519927159</v>
      </c>
      <c r="J2685">
        <f t="shared" si="1930"/>
        <v>2915.2069652006376</v>
      </c>
      <c r="K2685" s="15">
        <f t="shared" si="1907"/>
        <v>6421.5450171933535</v>
      </c>
      <c r="L2685">
        <f t="shared" si="1891"/>
        <v>0.84618781546723898</v>
      </c>
      <c r="M2685">
        <f t="shared" si="1908"/>
        <v>0.83141069742088114</v>
      </c>
      <c r="N2685">
        <f t="shared" si="1892"/>
        <v>0</v>
      </c>
      <c r="O2685">
        <f t="shared" si="1893"/>
        <v>1.107215771719545E-3</v>
      </c>
      <c r="P2685">
        <f t="shared" si="1894"/>
        <v>3.2525769523182451E-5</v>
      </c>
      <c r="Q2685">
        <f t="shared" si="1931"/>
        <v>1.1397415412427274E-3</v>
      </c>
      <c r="R2685">
        <f t="shared" si="1932"/>
        <v>1.1390922825380567E-3</v>
      </c>
      <c r="S2685">
        <f t="shared" si="1933"/>
        <v>9.3846244514592721E-3</v>
      </c>
      <c r="T2685" s="17">
        <f t="shared" si="1909"/>
        <v>32.168696520427531</v>
      </c>
      <c r="U2685" s="17">
        <f t="shared" si="1910"/>
        <v>15.026810307223654</v>
      </c>
      <c r="V2685">
        <f t="shared" si="1934"/>
        <v>17.141886213203875</v>
      </c>
      <c r="W2685">
        <f t="shared" si="1911"/>
        <v>1639.6400920511187</v>
      </c>
      <c r="X2685">
        <f t="shared" si="1912"/>
        <v>0</v>
      </c>
      <c r="Y2685">
        <f t="shared" si="1895"/>
        <v>15.427697591883488</v>
      </c>
      <c r="Z2685">
        <f t="shared" si="1896"/>
        <v>2623.6862686805739</v>
      </c>
      <c r="AA2685">
        <f t="shared" si="1897"/>
        <v>5.7139049314472476</v>
      </c>
      <c r="AB2685">
        <f t="shared" si="1913"/>
        <v>15.427697591883488</v>
      </c>
      <c r="AC2685">
        <v>0</v>
      </c>
      <c r="AD2685">
        <f t="shared" si="1914"/>
        <v>0</v>
      </c>
      <c r="AE2685">
        <f t="shared" si="1898"/>
        <v>0</v>
      </c>
      <c r="AF2685">
        <f t="shared" si="1915"/>
        <v>2930.6346627925209</v>
      </c>
      <c r="AG2685">
        <f t="shared" si="1916"/>
        <v>3506.3380519927159</v>
      </c>
      <c r="AH2685">
        <f t="shared" si="1917"/>
        <v>0.64341011365610346</v>
      </c>
      <c r="AI2685">
        <f t="shared" si="1899"/>
        <v>0.32483450032890848</v>
      </c>
      <c r="AJ2685">
        <f t="shared" si="1900"/>
        <v>0.67516549967109141</v>
      </c>
      <c r="AK2685">
        <f t="shared" si="1901"/>
        <v>2930.6346627925209</v>
      </c>
      <c r="AL2685">
        <f t="shared" si="1902"/>
        <v>3506.3380519927159</v>
      </c>
      <c r="AM2685">
        <f t="shared" si="1918"/>
        <v>0.64341011365610346</v>
      </c>
      <c r="AN2685">
        <f t="shared" si="1919"/>
        <v>2930.6346627925209</v>
      </c>
      <c r="AO2685">
        <f t="shared" si="1919"/>
        <v>3506.3380519927159</v>
      </c>
      <c r="AP2685">
        <f t="shared" si="1903"/>
        <v>803.64365706229739</v>
      </c>
      <c r="AQ2685">
        <f t="shared" si="1904"/>
        <v>2282.3122525303966</v>
      </c>
      <c r="AR2685">
        <f t="shared" si="1905"/>
        <v>0</v>
      </c>
      <c r="AS2685">
        <f t="shared" si="1920"/>
        <v>2930.6346627925209</v>
      </c>
      <c r="AT2685">
        <f t="shared" si="1906"/>
        <v>0</v>
      </c>
      <c r="AU2685">
        <f t="shared" si="1921"/>
        <v>0.83141069742088114</v>
      </c>
      <c r="AV2685">
        <f t="shared" si="1922"/>
        <v>7.3342465753424655</v>
      </c>
      <c r="AW2685">
        <f t="shared" si="1923"/>
        <v>6.8829149743990334E-2</v>
      </c>
      <c r="AX2685">
        <f t="shared" si="1924"/>
        <v>20</v>
      </c>
      <c r="AY2685">
        <f t="shared" si="1925"/>
        <v>10000</v>
      </c>
      <c r="AZ2685">
        <f t="shared" si="1926"/>
        <v>0</v>
      </c>
      <c r="BA2685">
        <f t="shared" si="1927"/>
        <v>0</v>
      </c>
      <c r="BB2685">
        <f t="shared" si="1928"/>
        <v>1.059837370597464</v>
      </c>
    </row>
    <row r="2686" spans="6:54" x14ac:dyDescent="0.25">
      <c r="F2686">
        <v>2678</v>
      </c>
      <c r="G2686" t="b">
        <f t="shared" si="1889"/>
        <v>0</v>
      </c>
      <c r="H2686">
        <f t="shared" si="1890"/>
        <v>1.2990353597547448</v>
      </c>
      <c r="I2686">
        <f t="shared" si="1929"/>
        <v>3506.3380519927159</v>
      </c>
      <c r="J2686">
        <f t="shared" si="1930"/>
        <v>2930.6346627925209</v>
      </c>
      <c r="K2686" s="15">
        <f t="shared" si="1907"/>
        <v>6436.9727147852373</v>
      </c>
      <c r="L2686">
        <f t="shared" si="1891"/>
        <v>0.84618781546723898</v>
      </c>
      <c r="M2686">
        <f t="shared" si="1908"/>
        <v>0.83581064327981369</v>
      </c>
      <c r="N2686">
        <f t="shared" si="1892"/>
        <v>0</v>
      </c>
      <c r="O2686">
        <f t="shared" si="1893"/>
        <v>1.107215771719545E-3</v>
      </c>
      <c r="P2686">
        <f t="shared" si="1894"/>
        <v>3.1539258219718005E-5</v>
      </c>
      <c r="Q2686">
        <f t="shared" si="1931"/>
        <v>1.1387550299392631E-3</v>
      </c>
      <c r="R2686">
        <f t="shared" si="1932"/>
        <v>1.1381068944760209E-3</v>
      </c>
      <c r="S2686">
        <f t="shared" si="1933"/>
        <v>9.3739344981720978E-3</v>
      </c>
      <c r="T2686" s="17">
        <f t="shared" si="1909"/>
        <v>32.168696520427531</v>
      </c>
      <c r="U2686" s="17">
        <f t="shared" si="1910"/>
        <v>15.032914512265014</v>
      </c>
      <c r="V2686">
        <f t="shared" si="1934"/>
        <v>17.135782008162515</v>
      </c>
      <c r="W2686">
        <f t="shared" si="1911"/>
        <v>1624.2224499995878</v>
      </c>
      <c r="X2686">
        <f t="shared" si="1912"/>
        <v>0</v>
      </c>
      <c r="Y2686">
        <f t="shared" si="1895"/>
        <v>15.422203807346264</v>
      </c>
      <c r="Z2686">
        <f t="shared" si="1896"/>
        <v>2637.5711965132687</v>
      </c>
      <c r="AA2686">
        <f t="shared" si="1897"/>
        <v>5.7118702167808113</v>
      </c>
      <c r="AB2686">
        <f t="shared" si="1913"/>
        <v>15.422203807346264</v>
      </c>
      <c r="AC2686">
        <v>0</v>
      </c>
      <c r="AD2686">
        <f t="shared" si="1914"/>
        <v>0</v>
      </c>
      <c r="AE2686">
        <f t="shared" si="1898"/>
        <v>0</v>
      </c>
      <c r="AF2686">
        <f t="shared" si="1915"/>
        <v>2946.0568665998671</v>
      </c>
      <c r="AG2686">
        <f t="shared" si="1916"/>
        <v>3506.3380519927159</v>
      </c>
      <c r="AH2686">
        <f t="shared" si="1917"/>
        <v>0.64679457415381936</v>
      </c>
      <c r="AI2686">
        <f t="shared" si="1899"/>
        <v>0.32483498450539444</v>
      </c>
      <c r="AJ2686">
        <f t="shared" si="1900"/>
        <v>0.67516501549460561</v>
      </c>
      <c r="AK2686">
        <f t="shared" si="1901"/>
        <v>2946.0568665998671</v>
      </c>
      <c r="AL2686">
        <f t="shared" si="1902"/>
        <v>3506.3380519927159</v>
      </c>
      <c r="AM2686">
        <f t="shared" si="1918"/>
        <v>0.64679457415381936</v>
      </c>
      <c r="AN2686">
        <f t="shared" si="1919"/>
        <v>2946.0568665998671</v>
      </c>
      <c r="AO2686">
        <f t="shared" si="1919"/>
        <v>3506.3380519927159</v>
      </c>
      <c r="AP2686">
        <f t="shared" si="1903"/>
        <v>803.64365706229739</v>
      </c>
      <c r="AQ2686">
        <f t="shared" si="1904"/>
        <v>2294.3227174161793</v>
      </c>
      <c r="AR2686">
        <f t="shared" si="1905"/>
        <v>0</v>
      </c>
      <c r="AS2686">
        <f t="shared" si="1920"/>
        <v>2946.0568665998671</v>
      </c>
      <c r="AT2686">
        <f t="shared" si="1906"/>
        <v>0</v>
      </c>
      <c r="AU2686">
        <f t="shared" si="1921"/>
        <v>0.83581064327981369</v>
      </c>
      <c r="AV2686">
        <f t="shared" si="1922"/>
        <v>7.3369863013698629</v>
      </c>
      <c r="AW2686">
        <f t="shared" si="1923"/>
        <v>6.8776429003027065E-2</v>
      </c>
      <c r="AX2686">
        <f t="shared" si="1924"/>
        <v>20</v>
      </c>
      <c r="AY2686">
        <f t="shared" si="1925"/>
        <v>10000</v>
      </c>
      <c r="AZ2686">
        <f t="shared" si="1926"/>
        <v>0</v>
      </c>
      <c r="BA2686">
        <f t="shared" si="1927"/>
        <v>0</v>
      </c>
      <c r="BB2686">
        <f t="shared" si="1928"/>
        <v>1.0623836192660283</v>
      </c>
    </row>
    <row r="2687" spans="6:54" x14ac:dyDescent="0.25">
      <c r="F2687">
        <v>2679</v>
      </c>
      <c r="G2687" t="b">
        <f t="shared" si="1889"/>
        <v>0</v>
      </c>
      <c r="H2687">
        <f t="shared" si="1890"/>
        <v>1.299038219078734</v>
      </c>
      <c r="I2687">
        <f t="shared" si="1929"/>
        <v>3506.3380519927159</v>
      </c>
      <c r="J2687">
        <f t="shared" si="1930"/>
        <v>2946.0568665998671</v>
      </c>
      <c r="K2687" s="15">
        <f t="shared" si="1907"/>
        <v>6452.3949185925831</v>
      </c>
      <c r="L2687">
        <f t="shared" si="1891"/>
        <v>0.84618781546723898</v>
      </c>
      <c r="M2687">
        <f t="shared" si="1908"/>
        <v>0.84020902232332373</v>
      </c>
      <c r="N2687">
        <f t="shared" si="1892"/>
        <v>0</v>
      </c>
      <c r="O2687">
        <f t="shared" si="1893"/>
        <v>1.107215771719545E-3</v>
      </c>
      <c r="P2687">
        <f t="shared" si="1894"/>
        <v>3.0583003370668668E-5</v>
      </c>
      <c r="Q2687">
        <f t="shared" si="1931"/>
        <v>1.1377987750902136E-3</v>
      </c>
      <c r="R2687">
        <f t="shared" si="1932"/>
        <v>1.1371517274905152E-3</v>
      </c>
      <c r="S2687">
        <f t="shared" si="1933"/>
        <v>9.3632659586913615E-3</v>
      </c>
      <c r="T2687" s="17">
        <f t="shared" si="1909"/>
        <v>32.168696520427531</v>
      </c>
      <c r="U2687" s="17">
        <f t="shared" si="1910"/>
        <v>15.039016543606307</v>
      </c>
      <c r="V2687">
        <f t="shared" si="1934"/>
        <v>17.129679976821222</v>
      </c>
      <c r="W2687">
        <f t="shared" si="1911"/>
        <v>1608.8102719487479</v>
      </c>
      <c r="X2687">
        <f t="shared" si="1912"/>
        <v>0</v>
      </c>
      <c r="Y2687">
        <f t="shared" si="1895"/>
        <v>15.4167119791391</v>
      </c>
      <c r="Z2687">
        <f t="shared" si="1896"/>
        <v>2651.4511799398806</v>
      </c>
      <c r="AA2687">
        <f t="shared" si="1897"/>
        <v>5.7098362266738185</v>
      </c>
      <c r="AB2687">
        <f t="shared" si="1913"/>
        <v>15.4167119791391</v>
      </c>
      <c r="AC2687">
        <v>0</v>
      </c>
      <c r="AD2687">
        <f t="shared" si="1914"/>
        <v>0</v>
      </c>
      <c r="AE2687">
        <f t="shared" si="1898"/>
        <v>0</v>
      </c>
      <c r="AF2687">
        <f t="shared" si="1915"/>
        <v>2961.4735785790062</v>
      </c>
      <c r="AG2687">
        <f t="shared" si="1916"/>
        <v>3506.3380519927159</v>
      </c>
      <c r="AH2687">
        <f t="shared" si="1917"/>
        <v>0.65017781825413778</v>
      </c>
      <c r="AI2687">
        <f t="shared" si="1899"/>
        <v>0.32483546724709017</v>
      </c>
      <c r="AJ2687">
        <f t="shared" si="1900"/>
        <v>0.67516453275290989</v>
      </c>
      <c r="AK2687">
        <f t="shared" si="1901"/>
        <v>2961.4735785790062</v>
      </c>
      <c r="AL2687">
        <f t="shared" si="1902"/>
        <v>3506.3380519927159</v>
      </c>
      <c r="AM2687">
        <f t="shared" si="1918"/>
        <v>0.65017781825413778</v>
      </c>
      <c r="AN2687">
        <f t="shared" si="1919"/>
        <v>2961.4735785790062</v>
      </c>
      <c r="AO2687">
        <f t="shared" si="1919"/>
        <v>3506.3380519927159</v>
      </c>
      <c r="AP2687">
        <f t="shared" si="1903"/>
        <v>803.64365706229739</v>
      </c>
      <c r="AQ2687">
        <f t="shared" si="1904"/>
        <v>2306.328905389877</v>
      </c>
      <c r="AR2687">
        <f t="shared" si="1905"/>
        <v>0</v>
      </c>
      <c r="AS2687">
        <f t="shared" si="1920"/>
        <v>2961.4735785790062</v>
      </c>
      <c r="AT2687">
        <f t="shared" si="1906"/>
        <v>0</v>
      </c>
      <c r="AU2687">
        <f t="shared" si="1921"/>
        <v>0.84020902232332373</v>
      </c>
      <c r="AV2687">
        <f t="shared" si="1922"/>
        <v>7.3397260273972602</v>
      </c>
      <c r="AW2687">
        <f t="shared" si="1923"/>
        <v>6.872380685844974E-2</v>
      </c>
      <c r="AX2687">
        <f t="shared" si="1924"/>
        <v>20</v>
      </c>
      <c r="AY2687">
        <f t="shared" si="1925"/>
        <v>10000</v>
      </c>
      <c r="AZ2687">
        <f t="shared" si="1926"/>
        <v>0</v>
      </c>
      <c r="BA2687">
        <f t="shared" si="1927"/>
        <v>0</v>
      </c>
      <c r="BB2687">
        <f t="shared" si="1928"/>
        <v>1.0649289612185073</v>
      </c>
    </row>
    <row r="2688" spans="6:54" x14ac:dyDescent="0.25">
      <c r="F2688">
        <v>2680</v>
      </c>
      <c r="G2688" t="b">
        <f t="shared" si="1889"/>
        <v>0</v>
      </c>
      <c r="H2688">
        <f t="shared" si="1890"/>
        <v>1.2990410699335571</v>
      </c>
      <c r="I2688">
        <f t="shared" si="1929"/>
        <v>3506.3380519927159</v>
      </c>
      <c r="J2688">
        <f t="shared" si="1930"/>
        <v>2961.4735785790062</v>
      </c>
      <c r="K2688" s="15">
        <f t="shared" si="1907"/>
        <v>6467.8116305717222</v>
      </c>
      <c r="L2688">
        <f t="shared" si="1891"/>
        <v>0.84618781546723898</v>
      </c>
      <c r="M2688">
        <f t="shared" si="1908"/>
        <v>0.84460583510935194</v>
      </c>
      <c r="N2688">
        <f t="shared" si="1892"/>
        <v>0</v>
      </c>
      <c r="O2688">
        <f t="shared" si="1893"/>
        <v>1.107215771719545E-3</v>
      </c>
      <c r="P2688">
        <f t="shared" si="1894"/>
        <v>2.9656066841371287E-5</v>
      </c>
      <c r="Q2688">
        <f t="shared" si="1931"/>
        <v>1.1368718385609163E-3</v>
      </c>
      <c r="R2688">
        <f t="shared" si="1932"/>
        <v>1.1362258445996032E-3</v>
      </c>
      <c r="S2688">
        <f t="shared" si="1933"/>
        <v>9.3526185046314825E-3</v>
      </c>
      <c r="T2688" s="17">
        <f t="shared" si="1909"/>
        <v>32.168696520427531</v>
      </c>
      <c r="U2688" s="17">
        <f t="shared" si="1910"/>
        <v>15.045116402021588</v>
      </c>
      <c r="V2688">
        <f t="shared" si="1934"/>
        <v>17.123580118405943</v>
      </c>
      <c r="W2688">
        <f t="shared" si="1911"/>
        <v>1593.4035560303555</v>
      </c>
      <c r="X2688">
        <f t="shared" si="1912"/>
        <v>0</v>
      </c>
      <c r="Y2688">
        <f t="shared" si="1895"/>
        <v>15.411222106565349</v>
      </c>
      <c r="Z2688">
        <f t="shared" si="1896"/>
        <v>2665.3262207211055</v>
      </c>
      <c r="AA2688">
        <f t="shared" si="1897"/>
        <v>5.7078029608682535</v>
      </c>
      <c r="AB2688">
        <f t="shared" si="1913"/>
        <v>15.411222106565349</v>
      </c>
      <c r="AC2688">
        <v>0</v>
      </c>
      <c r="AD2688">
        <f t="shared" si="1914"/>
        <v>0</v>
      </c>
      <c r="AE2688">
        <f t="shared" si="1898"/>
        <v>0</v>
      </c>
      <c r="AF2688">
        <f t="shared" si="1915"/>
        <v>2976.8848006855715</v>
      </c>
      <c r="AG2688">
        <f t="shared" si="1916"/>
        <v>3506.3380519927159</v>
      </c>
      <c r="AH2688">
        <f t="shared" si="1917"/>
        <v>0.65355984644816922</v>
      </c>
      <c r="AI2688">
        <f t="shared" si="1899"/>
        <v>0.32483594855824333</v>
      </c>
      <c r="AJ2688">
        <f t="shared" si="1900"/>
        <v>0.67516405144175662</v>
      </c>
      <c r="AK2688">
        <f t="shared" si="1901"/>
        <v>2976.8848006855715</v>
      </c>
      <c r="AL2688">
        <f t="shared" si="1902"/>
        <v>3506.3380519927159</v>
      </c>
      <c r="AM2688">
        <f t="shared" si="1918"/>
        <v>0.65355984644816922</v>
      </c>
      <c r="AN2688">
        <f t="shared" si="1919"/>
        <v>2976.8848006855715</v>
      </c>
      <c r="AO2688">
        <f t="shared" si="1919"/>
        <v>3506.3380519927159</v>
      </c>
      <c r="AP2688">
        <f t="shared" si="1903"/>
        <v>803.64365706229739</v>
      </c>
      <c r="AQ2688">
        <f t="shared" si="1904"/>
        <v>2318.3308179744931</v>
      </c>
      <c r="AR2688">
        <f t="shared" si="1905"/>
        <v>0</v>
      </c>
      <c r="AS2688">
        <f t="shared" si="1920"/>
        <v>2976.8848006855715</v>
      </c>
      <c r="AT2688">
        <f t="shared" si="1906"/>
        <v>0</v>
      </c>
      <c r="AU2688">
        <f t="shared" si="1921"/>
        <v>0.84460583510935194</v>
      </c>
      <c r="AV2688">
        <f t="shared" si="1922"/>
        <v>7.3424657534246576</v>
      </c>
      <c r="AW2688">
        <f t="shared" si="1923"/>
        <v>6.8671281075102397E-2</v>
      </c>
      <c r="AX2688">
        <f t="shared" si="1924"/>
        <v>20</v>
      </c>
      <c r="AY2688">
        <f t="shared" si="1925"/>
        <v>10000</v>
      </c>
      <c r="AZ2688">
        <f t="shared" si="1926"/>
        <v>0</v>
      </c>
      <c r="BA2688">
        <f t="shared" si="1927"/>
        <v>0</v>
      </c>
      <c r="BB2688">
        <f t="shared" si="1928"/>
        <v>1.0674733967777821</v>
      </c>
    </row>
    <row r="2689" spans="6:54" x14ac:dyDescent="0.25">
      <c r="F2689">
        <v>2681</v>
      </c>
      <c r="G2689" t="b">
        <f t="shared" si="1889"/>
        <v>0</v>
      </c>
      <c r="H2689">
        <f t="shared" si="1890"/>
        <v>1.2990439123442621</v>
      </c>
      <c r="I2689">
        <f t="shared" si="1929"/>
        <v>3506.3380519927159</v>
      </c>
      <c r="J2689">
        <f t="shared" si="1930"/>
        <v>2976.8848006855715</v>
      </c>
      <c r="K2689" s="15">
        <f t="shared" si="1907"/>
        <v>6483.2228526782874</v>
      </c>
      <c r="L2689">
        <f t="shared" si="1891"/>
        <v>0.84618781546723898</v>
      </c>
      <c r="M2689">
        <f t="shared" si="1908"/>
        <v>0.84900108219564097</v>
      </c>
      <c r="N2689">
        <f t="shared" si="1892"/>
        <v>0</v>
      </c>
      <c r="O2689">
        <f t="shared" si="1893"/>
        <v>1.107215771719545E-3</v>
      </c>
      <c r="P2689">
        <f t="shared" si="1894"/>
        <v>2.8757539896577301E-5</v>
      </c>
      <c r="Q2689">
        <f t="shared" si="1931"/>
        <v>1.1359733116161222E-3</v>
      </c>
      <c r="R2689">
        <f t="shared" si="1932"/>
        <v>1.1353283381810853E-3</v>
      </c>
      <c r="S2689">
        <f t="shared" si="1933"/>
        <v>9.341991817771839E-3</v>
      </c>
      <c r="T2689" s="17">
        <f t="shared" si="1909"/>
        <v>32.168696520427531</v>
      </c>
      <c r="U2689" s="17">
        <f t="shared" si="1910"/>
        <v>15.051214088284631</v>
      </c>
      <c r="V2689">
        <f t="shared" si="1934"/>
        <v>17.1174824321429</v>
      </c>
      <c r="W2689">
        <f t="shared" si="1911"/>
        <v>1578.0023003766046</v>
      </c>
      <c r="X2689">
        <f t="shared" si="1912"/>
        <v>0</v>
      </c>
      <c r="Y2689">
        <f t="shared" si="1895"/>
        <v>15.40573418892861</v>
      </c>
      <c r="Z2689">
        <f t="shared" si="1896"/>
        <v>2679.1963206170144</v>
      </c>
      <c r="AA2689">
        <f t="shared" si="1897"/>
        <v>5.7057704191061935</v>
      </c>
      <c r="AB2689">
        <f t="shared" si="1913"/>
        <v>15.40573418892861</v>
      </c>
      <c r="AC2689">
        <v>0</v>
      </c>
      <c r="AD2689">
        <f t="shared" si="1914"/>
        <v>0</v>
      </c>
      <c r="AE2689">
        <f t="shared" si="1898"/>
        <v>0</v>
      </c>
      <c r="AF2689">
        <f t="shared" si="1915"/>
        <v>2992.2905348745003</v>
      </c>
      <c r="AG2689">
        <f t="shared" si="1916"/>
        <v>3506.3380519927159</v>
      </c>
      <c r="AH2689">
        <f t="shared" si="1917"/>
        <v>0.65694065922659495</v>
      </c>
      <c r="AI2689">
        <f t="shared" si="1899"/>
        <v>0.32483642844308896</v>
      </c>
      <c r="AJ2689">
        <f t="shared" si="1900"/>
        <v>0.67516357155691098</v>
      </c>
      <c r="AK2689">
        <f t="shared" si="1901"/>
        <v>2992.2905348745003</v>
      </c>
      <c r="AL2689">
        <f t="shared" si="1902"/>
        <v>3506.3380519927159</v>
      </c>
      <c r="AM2689">
        <f t="shared" si="1918"/>
        <v>0.65694065922659495</v>
      </c>
      <c r="AN2689">
        <f t="shared" si="1919"/>
        <v>2992.2905348745003</v>
      </c>
      <c r="AO2689">
        <f t="shared" si="1919"/>
        <v>3506.3380519927159</v>
      </c>
      <c r="AP2689">
        <f t="shared" si="1903"/>
        <v>803.64365706229739</v>
      </c>
      <c r="AQ2689">
        <f t="shared" si="1904"/>
        <v>2330.3284566924885</v>
      </c>
      <c r="AR2689">
        <f t="shared" si="1905"/>
        <v>0</v>
      </c>
      <c r="AS2689">
        <f t="shared" si="1920"/>
        <v>2992.2905348745003</v>
      </c>
      <c r="AT2689">
        <f t="shared" si="1906"/>
        <v>0</v>
      </c>
      <c r="AU2689">
        <f t="shared" si="1921"/>
        <v>0.84900108219564097</v>
      </c>
      <c r="AV2689">
        <f t="shared" si="1922"/>
        <v>7.3452054794520549</v>
      </c>
      <c r="AW2689">
        <f t="shared" si="1923"/>
        <v>6.8618849488893977E-2</v>
      </c>
      <c r="AX2689">
        <f t="shared" si="1924"/>
        <v>20</v>
      </c>
      <c r="AY2689">
        <f t="shared" si="1925"/>
        <v>10000</v>
      </c>
      <c r="AZ2689">
        <f t="shared" si="1926"/>
        <v>0</v>
      </c>
      <c r="BA2689">
        <f t="shared" si="1927"/>
        <v>0</v>
      </c>
      <c r="BB2689">
        <f t="shared" si="1928"/>
        <v>1.0700169262666175</v>
      </c>
    </row>
    <row r="2690" spans="6:54" x14ac:dyDescent="0.25">
      <c r="F2690">
        <v>2682</v>
      </c>
      <c r="G2690" t="b">
        <f t="shared" si="1889"/>
        <v>0</v>
      </c>
      <c r="H2690">
        <f t="shared" si="1890"/>
        <v>1.2990467463358237</v>
      </c>
      <c r="I2690">
        <f t="shared" si="1929"/>
        <v>3506.3380519927159</v>
      </c>
      <c r="J2690">
        <f t="shared" si="1930"/>
        <v>2992.2905348745003</v>
      </c>
      <c r="K2690" s="15">
        <f t="shared" si="1907"/>
        <v>6498.6285868672167</v>
      </c>
      <c r="L2690">
        <f t="shared" si="1891"/>
        <v>0.84618781546723898</v>
      </c>
      <c r="M2690">
        <f t="shared" si="1908"/>
        <v>0.85339476413973459</v>
      </c>
      <c r="N2690">
        <f t="shared" si="1892"/>
        <v>0</v>
      </c>
      <c r="O2690">
        <f t="shared" si="1893"/>
        <v>1.107215771719545E-3</v>
      </c>
      <c r="P2690">
        <f t="shared" si="1894"/>
        <v>2.7886542269476464E-5</v>
      </c>
      <c r="Q2690">
        <f t="shared" si="1931"/>
        <v>1.1351023139890214E-3</v>
      </c>
      <c r="R2690">
        <f t="shared" si="1932"/>
        <v>1.134458329043353E-3</v>
      </c>
      <c r="S2690">
        <f t="shared" si="1933"/>
        <v>9.3313855897260659E-3</v>
      </c>
      <c r="T2690" s="17">
        <f t="shared" si="1909"/>
        <v>32.168696520427531</v>
      </c>
      <c r="U2690" s="17">
        <f t="shared" si="1910"/>
        <v>15.057309603168939</v>
      </c>
      <c r="V2690">
        <f t="shared" si="1934"/>
        <v>17.111386917258592</v>
      </c>
      <c r="W2690">
        <f t="shared" si="1911"/>
        <v>1562.6065031201274</v>
      </c>
      <c r="X2690">
        <f t="shared" si="1912"/>
        <v>0</v>
      </c>
      <c r="Y2690">
        <f t="shared" si="1895"/>
        <v>15.400248225532733</v>
      </c>
      <c r="Z2690">
        <f t="shared" si="1896"/>
        <v>2693.0614813870502</v>
      </c>
      <c r="AA2690">
        <f t="shared" si="1897"/>
        <v>5.7037386011298068</v>
      </c>
      <c r="AB2690">
        <f t="shared" si="1913"/>
        <v>15.400248225532733</v>
      </c>
      <c r="AC2690">
        <v>0</v>
      </c>
      <c r="AD2690">
        <f t="shared" si="1914"/>
        <v>0</v>
      </c>
      <c r="AE2690">
        <f t="shared" si="1898"/>
        <v>0</v>
      </c>
      <c r="AF2690">
        <f t="shared" si="1915"/>
        <v>3007.6907831000331</v>
      </c>
      <c r="AG2690">
        <f t="shared" si="1916"/>
        <v>3506.3380519927159</v>
      </c>
      <c r="AH2690">
        <f t="shared" si="1917"/>
        <v>0.66032025707966846</v>
      </c>
      <c r="AI2690">
        <f t="shared" si="1899"/>
        <v>0.32483690690584954</v>
      </c>
      <c r="AJ2690">
        <f t="shared" si="1900"/>
        <v>0.67516309309415046</v>
      </c>
      <c r="AK2690">
        <f t="shared" si="1901"/>
        <v>3007.6907831000331</v>
      </c>
      <c r="AL2690">
        <f t="shared" si="1902"/>
        <v>3506.3380519927159</v>
      </c>
      <c r="AM2690">
        <f t="shared" si="1918"/>
        <v>0.66032025707966846</v>
      </c>
      <c r="AN2690">
        <f t="shared" si="1919"/>
        <v>3007.6907831000331</v>
      </c>
      <c r="AO2690">
        <f t="shared" si="1919"/>
        <v>3506.3380519927159</v>
      </c>
      <c r="AP2690">
        <f t="shared" si="1903"/>
        <v>803.64365706229739</v>
      </c>
      <c r="AQ2690">
        <f t="shared" si="1904"/>
        <v>2342.3218230657812</v>
      </c>
      <c r="AR2690">
        <f t="shared" si="1905"/>
        <v>0</v>
      </c>
      <c r="AS2690">
        <f t="shared" si="1920"/>
        <v>3007.6907831000331</v>
      </c>
      <c r="AT2690">
        <f t="shared" si="1906"/>
        <v>0</v>
      </c>
      <c r="AU2690">
        <f t="shared" si="1921"/>
        <v>0.85339476413973459</v>
      </c>
      <c r="AV2690">
        <f t="shared" si="1922"/>
        <v>7.3479452054794523</v>
      </c>
      <c r="AW2690">
        <f t="shared" si="1923"/>
        <v>6.8566510004507697E-2</v>
      </c>
      <c r="AX2690">
        <f t="shared" si="1924"/>
        <v>20</v>
      </c>
      <c r="AY2690">
        <f t="shared" si="1925"/>
        <v>10000</v>
      </c>
      <c r="AZ2690">
        <f t="shared" si="1926"/>
        <v>0</v>
      </c>
      <c r="BA2690">
        <f t="shared" si="1927"/>
        <v>0</v>
      </c>
      <c r="BB2690">
        <f t="shared" si="1928"/>
        <v>1.0725595500076646</v>
      </c>
    </row>
    <row r="2691" spans="6:54" x14ac:dyDescent="0.25">
      <c r="F2691">
        <v>2683</v>
      </c>
      <c r="G2691" t="b">
        <f t="shared" si="1889"/>
        <v>0</v>
      </c>
      <c r="H2691">
        <f t="shared" si="1890"/>
        <v>1.2990495719331423</v>
      </c>
      <c r="I2691">
        <f t="shared" si="1929"/>
        <v>3506.3380519927159</v>
      </c>
      <c r="J2691">
        <f t="shared" si="1930"/>
        <v>3007.6907831000331</v>
      </c>
      <c r="K2691" s="15">
        <f t="shared" si="1907"/>
        <v>6514.0288350927494</v>
      </c>
      <c r="L2691">
        <f t="shared" si="1891"/>
        <v>0.84618781546723898</v>
      </c>
      <c r="M2691">
        <f t="shared" si="1908"/>
        <v>0.85778688149897797</v>
      </c>
      <c r="N2691">
        <f t="shared" si="1892"/>
        <v>0</v>
      </c>
      <c r="O2691">
        <f t="shared" si="1893"/>
        <v>1.107215771719545E-3</v>
      </c>
      <c r="P2691">
        <f t="shared" si="1894"/>
        <v>2.7042221260503266E-5</v>
      </c>
      <c r="Q2691">
        <f t="shared" si="1931"/>
        <v>1.1342579929800483E-3</v>
      </c>
      <c r="R2691">
        <f t="shared" si="1932"/>
        <v>1.1336149655253314E-3</v>
      </c>
      <c r="S2691">
        <f t="shared" si="1933"/>
        <v>9.3207995216222864E-3</v>
      </c>
      <c r="T2691" s="17">
        <f t="shared" si="1909"/>
        <v>32.168696520427531</v>
      </c>
      <c r="U2691" s="17">
        <f t="shared" si="1910"/>
        <v>15.063402947447734</v>
      </c>
      <c r="V2691">
        <f t="shared" si="1934"/>
        <v>17.105293572979797</v>
      </c>
      <c r="W2691">
        <f t="shared" si="1911"/>
        <v>1547.2161623939924</v>
      </c>
      <c r="X2691">
        <f t="shared" si="1912"/>
        <v>0</v>
      </c>
      <c r="Y2691">
        <f t="shared" si="1895"/>
        <v>15.394764215681818</v>
      </c>
      <c r="Z2691">
        <f t="shared" si="1896"/>
        <v>2706.9217047900297</v>
      </c>
      <c r="AA2691">
        <f t="shared" si="1897"/>
        <v>5.7017075066813563</v>
      </c>
      <c r="AB2691">
        <f t="shared" si="1913"/>
        <v>15.394764215681818</v>
      </c>
      <c r="AC2691">
        <v>0</v>
      </c>
      <c r="AD2691">
        <f t="shared" si="1914"/>
        <v>0</v>
      </c>
      <c r="AE2691">
        <f t="shared" si="1898"/>
        <v>0</v>
      </c>
      <c r="AF2691">
        <f t="shared" si="1915"/>
        <v>3023.0855473157148</v>
      </c>
      <c r="AG2691">
        <f t="shared" si="1916"/>
        <v>3506.3380519927159</v>
      </c>
      <c r="AH2691">
        <f t="shared" si="1917"/>
        <v>0.66369864049721672</v>
      </c>
      <c r="AI2691">
        <f t="shared" si="1899"/>
        <v>0.32483738395073503</v>
      </c>
      <c r="AJ2691">
        <f t="shared" si="1900"/>
        <v>0.67516261604926497</v>
      </c>
      <c r="AK2691">
        <f t="shared" si="1901"/>
        <v>3023.0855473157148</v>
      </c>
      <c r="AL2691">
        <f t="shared" si="1902"/>
        <v>3506.3380519927159</v>
      </c>
      <c r="AM2691">
        <f t="shared" si="1918"/>
        <v>0.66369864049721672</v>
      </c>
      <c r="AN2691">
        <f t="shared" si="1919"/>
        <v>3023.0855473157148</v>
      </c>
      <c r="AO2691">
        <f t="shared" si="1919"/>
        <v>3506.3380519927159</v>
      </c>
      <c r="AP2691">
        <f t="shared" si="1903"/>
        <v>803.64365706229739</v>
      </c>
      <c r="AQ2691">
        <f t="shared" si="1904"/>
        <v>2354.310918615749</v>
      </c>
      <c r="AR2691">
        <f t="shared" si="1905"/>
        <v>0</v>
      </c>
      <c r="AS2691">
        <f t="shared" si="1920"/>
        <v>3023.0855473157148</v>
      </c>
      <c r="AT2691">
        <f t="shared" si="1906"/>
        <v>0</v>
      </c>
      <c r="AU2691">
        <f t="shared" si="1921"/>
        <v>0.85778688149897797</v>
      </c>
      <c r="AV2691">
        <f t="shared" si="1922"/>
        <v>7.3506849315068497</v>
      </c>
      <c r="AW2691">
        <f t="shared" si="1923"/>
        <v>6.8514260593185189E-2</v>
      </c>
      <c r="AX2691">
        <f t="shared" si="1924"/>
        <v>20</v>
      </c>
      <c r="AY2691">
        <f t="shared" si="1925"/>
        <v>10000</v>
      </c>
      <c r="AZ2691">
        <f t="shared" si="1926"/>
        <v>0</v>
      </c>
      <c r="BA2691">
        <f t="shared" si="1927"/>
        <v>0</v>
      </c>
      <c r="BB2691">
        <f t="shared" si="1928"/>
        <v>1.0751012683234586</v>
      </c>
    </row>
    <row r="2692" spans="6:54" x14ac:dyDescent="0.25">
      <c r="F2692">
        <v>2684</v>
      </c>
      <c r="G2692" t="b">
        <f t="shared" si="1889"/>
        <v>0</v>
      </c>
      <c r="H2692">
        <f t="shared" si="1890"/>
        <v>1.2990523891610453</v>
      </c>
      <c r="I2692">
        <f t="shared" si="1929"/>
        <v>3506.3380519927159</v>
      </c>
      <c r="J2692">
        <f t="shared" si="1930"/>
        <v>3023.0855473157148</v>
      </c>
      <c r="K2692" s="15">
        <f t="shared" si="1907"/>
        <v>6529.4235993084312</v>
      </c>
      <c r="L2692">
        <f t="shared" si="1891"/>
        <v>0.84618781546723898</v>
      </c>
      <c r="M2692">
        <f t="shared" si="1908"/>
        <v>0.8621774348305179</v>
      </c>
      <c r="N2692">
        <f t="shared" si="1892"/>
        <v>0</v>
      </c>
      <c r="O2692">
        <f t="shared" si="1893"/>
        <v>1.107215771719545E-3</v>
      </c>
      <c r="P2692">
        <f t="shared" si="1894"/>
        <v>2.6223750864964158E-5</v>
      </c>
      <c r="Q2692">
        <f t="shared" si="1931"/>
        <v>1.1334395225845091E-3</v>
      </c>
      <c r="R2692">
        <f t="shared" si="1932"/>
        <v>1.1327974226256199E-3</v>
      </c>
      <c r="S2692">
        <f t="shared" si="1933"/>
        <v>9.3102333237939146E-3</v>
      </c>
      <c r="T2692" s="17">
        <f t="shared" si="1909"/>
        <v>32.168696520427531</v>
      </c>
      <c r="U2692" s="17">
        <f t="shared" si="1910"/>
        <v>15.069494121893969</v>
      </c>
      <c r="V2692">
        <f t="shared" si="1934"/>
        <v>17.099202398533563</v>
      </c>
      <c r="W2692">
        <f t="shared" si="1911"/>
        <v>1531.8312763317085</v>
      </c>
      <c r="X2692">
        <f t="shared" si="1912"/>
        <v>0</v>
      </c>
      <c r="Y2692">
        <f t="shared" si="1895"/>
        <v>15.389282158680208</v>
      </c>
      <c r="Z2692">
        <f t="shared" si="1896"/>
        <v>2720.7769925841435</v>
      </c>
      <c r="AA2692">
        <f t="shared" si="1897"/>
        <v>5.699677135503193</v>
      </c>
      <c r="AB2692">
        <f t="shared" si="1913"/>
        <v>15.389282158680208</v>
      </c>
      <c r="AC2692">
        <v>0</v>
      </c>
      <c r="AD2692">
        <f t="shared" si="1914"/>
        <v>0</v>
      </c>
      <c r="AE2692">
        <f t="shared" si="1898"/>
        <v>0</v>
      </c>
      <c r="AF2692">
        <f t="shared" si="1915"/>
        <v>3038.4748294743949</v>
      </c>
      <c r="AG2692">
        <f t="shared" si="1916"/>
        <v>3506.3380519927159</v>
      </c>
      <c r="AH2692">
        <f t="shared" si="1917"/>
        <v>0.66707580996864113</v>
      </c>
      <c r="AI2692">
        <f t="shared" si="1899"/>
        <v>0.32483785958194306</v>
      </c>
      <c r="AJ2692">
        <f t="shared" si="1900"/>
        <v>0.67516214041805689</v>
      </c>
      <c r="AK2692">
        <f t="shared" si="1901"/>
        <v>3038.4748294743949</v>
      </c>
      <c r="AL2692">
        <f t="shared" si="1902"/>
        <v>3506.3380519927159</v>
      </c>
      <c r="AM2692">
        <f t="shared" si="1918"/>
        <v>0.66707580996864113</v>
      </c>
      <c r="AN2692">
        <f t="shared" si="1919"/>
        <v>3038.4748294743949</v>
      </c>
      <c r="AO2692">
        <f t="shared" si="1919"/>
        <v>3506.3380519927159</v>
      </c>
      <c r="AP2692">
        <f t="shared" si="1903"/>
        <v>803.64365706229739</v>
      </c>
      <c r="AQ2692">
        <f t="shared" si="1904"/>
        <v>2366.2957448632264</v>
      </c>
      <c r="AR2692">
        <f t="shared" si="1905"/>
        <v>0</v>
      </c>
      <c r="AS2692">
        <f t="shared" si="1920"/>
        <v>3038.4748294743949</v>
      </c>
      <c r="AT2692">
        <f t="shared" si="1906"/>
        <v>0</v>
      </c>
      <c r="AU2692">
        <f t="shared" si="1921"/>
        <v>0.8621774348305179</v>
      </c>
      <c r="AV2692">
        <f t="shared" si="1922"/>
        <v>7.353424657534247</v>
      </c>
      <c r="AW2692">
        <f t="shared" si="1923"/>
        <v>6.8462099290583195E-2</v>
      </c>
      <c r="AX2692">
        <f t="shared" si="1924"/>
        <v>20</v>
      </c>
      <c r="AY2692">
        <f t="shared" si="1925"/>
        <v>10000</v>
      </c>
      <c r="AZ2692">
        <f t="shared" si="1926"/>
        <v>0</v>
      </c>
      <c r="BA2692">
        <f t="shared" si="1927"/>
        <v>0</v>
      </c>
      <c r="BB2692">
        <f t="shared" si="1928"/>
        <v>1.0776420815364207</v>
      </c>
    </row>
    <row r="2693" spans="6:54" x14ac:dyDescent="0.25">
      <c r="F2693">
        <v>2685</v>
      </c>
      <c r="G2693" t="b">
        <f t="shared" si="1889"/>
        <v>0</v>
      </c>
      <c r="H2693">
        <f t="shared" si="1890"/>
        <v>1.2990551980442866</v>
      </c>
      <c r="I2693">
        <f t="shared" si="1929"/>
        <v>3506.3380519927159</v>
      </c>
      <c r="J2693">
        <f t="shared" si="1930"/>
        <v>3038.4748294743949</v>
      </c>
      <c r="K2693" s="15">
        <f t="shared" si="1907"/>
        <v>6544.8128814671109</v>
      </c>
      <c r="L2693">
        <f t="shared" si="1891"/>
        <v>0.84618781546723898</v>
      </c>
      <c r="M2693">
        <f t="shared" si="1908"/>
        <v>0.86656642469130274</v>
      </c>
      <c r="N2693">
        <f t="shared" si="1892"/>
        <v>0</v>
      </c>
      <c r="O2693">
        <f t="shared" si="1893"/>
        <v>1.107215771719545E-3</v>
      </c>
      <c r="P2693">
        <f t="shared" si="1894"/>
        <v>2.5430330928554642E-5</v>
      </c>
      <c r="Q2693">
        <f t="shared" si="1931"/>
        <v>1.1326461026480996E-3</v>
      </c>
      <c r="R2693">
        <f t="shared" si="1932"/>
        <v>1.132004901158834E-3</v>
      </c>
      <c r="S2693">
        <f t="shared" si="1933"/>
        <v>9.2996867154806779E-3</v>
      </c>
      <c r="T2693" s="17">
        <f t="shared" si="1909"/>
        <v>32.168696520427531</v>
      </c>
      <c r="U2693" s="17">
        <f t="shared" si="1910"/>
        <v>15.075583127280316</v>
      </c>
      <c r="V2693">
        <f t="shared" si="1934"/>
        <v>17.093113393147213</v>
      </c>
      <c r="W2693">
        <f t="shared" si="1911"/>
        <v>1516.4518430672206</v>
      </c>
      <c r="X2693">
        <f t="shared" si="1912"/>
        <v>0</v>
      </c>
      <c r="Y2693">
        <f t="shared" si="1895"/>
        <v>15.383802053832492</v>
      </c>
      <c r="Z2693">
        <f t="shared" si="1896"/>
        <v>2734.6273465269555</v>
      </c>
      <c r="AA2693">
        <f t="shared" si="1897"/>
        <v>5.6976474873377612</v>
      </c>
      <c r="AB2693">
        <f t="shared" si="1913"/>
        <v>15.383802053832492</v>
      </c>
      <c r="AC2693">
        <v>0</v>
      </c>
      <c r="AD2693">
        <f t="shared" si="1914"/>
        <v>0</v>
      </c>
      <c r="AE2693">
        <f t="shared" si="1898"/>
        <v>0</v>
      </c>
      <c r="AF2693">
        <f t="shared" si="1915"/>
        <v>3053.8586315282273</v>
      </c>
      <c r="AG2693">
        <f t="shared" si="1916"/>
        <v>3506.3380519927159</v>
      </c>
      <c r="AH2693">
        <f t="shared" si="1917"/>
        <v>0.670451765982919</v>
      </c>
      <c r="AI2693">
        <f t="shared" si="1899"/>
        <v>0.32483833380365873</v>
      </c>
      <c r="AJ2693">
        <f t="shared" si="1900"/>
        <v>0.67516166619634121</v>
      </c>
      <c r="AK2693">
        <f t="shared" si="1901"/>
        <v>3053.8586315282273</v>
      </c>
      <c r="AL2693">
        <f t="shared" si="1902"/>
        <v>3506.3380519927159</v>
      </c>
      <c r="AM2693">
        <f t="shared" si="1918"/>
        <v>0.670451765982919</v>
      </c>
      <c r="AN2693">
        <f t="shared" si="1919"/>
        <v>3053.8586315282273</v>
      </c>
      <c r="AO2693">
        <f t="shared" si="1919"/>
        <v>3506.3380519927159</v>
      </c>
      <c r="AP2693">
        <f t="shared" si="1903"/>
        <v>803.64365706229739</v>
      </c>
      <c r="AQ2693">
        <f t="shared" si="1904"/>
        <v>2378.2763033285073</v>
      </c>
      <c r="AR2693">
        <f t="shared" si="1905"/>
        <v>0</v>
      </c>
      <c r="AS2693">
        <f t="shared" si="1920"/>
        <v>3053.8586315282273</v>
      </c>
      <c r="AT2693">
        <f t="shared" si="1906"/>
        <v>0</v>
      </c>
      <c r="AU2693">
        <f t="shared" si="1921"/>
        <v>0.86656642469130274</v>
      </c>
      <c r="AV2693">
        <f t="shared" si="1922"/>
        <v>7.3561643835616435</v>
      </c>
      <c r="AW2693">
        <f t="shared" si="1923"/>
        <v>6.8410024194700325E-2</v>
      </c>
      <c r="AX2693">
        <f t="shared" si="1924"/>
        <v>20</v>
      </c>
      <c r="AY2693">
        <f t="shared" si="1925"/>
        <v>10000</v>
      </c>
      <c r="AZ2693">
        <f t="shared" si="1926"/>
        <v>0</v>
      </c>
      <c r="BA2693">
        <f t="shared" si="1927"/>
        <v>0</v>
      </c>
      <c r="BB2693">
        <f t="shared" si="1928"/>
        <v>1.0801819899688569</v>
      </c>
    </row>
    <row r="2694" spans="6:54" x14ac:dyDescent="0.25">
      <c r="F2694">
        <v>2686</v>
      </c>
      <c r="G2694" t="b">
        <f t="shared" si="1889"/>
        <v>0</v>
      </c>
      <c r="H2694">
        <f t="shared" si="1890"/>
        <v>1.2990579986075474</v>
      </c>
      <c r="I2694">
        <f t="shared" si="1929"/>
        <v>3506.3380519927159</v>
      </c>
      <c r="J2694">
        <f t="shared" si="1930"/>
        <v>3053.8586315282273</v>
      </c>
      <c r="K2694" s="15">
        <f t="shared" si="1907"/>
        <v>6560.1966835209432</v>
      </c>
      <c r="L2694">
        <f t="shared" si="1891"/>
        <v>0.84618781546723898</v>
      </c>
      <c r="M2694">
        <f t="shared" si="1908"/>
        <v>0.87095385163808259</v>
      </c>
      <c r="N2694">
        <f t="shared" si="1892"/>
        <v>0</v>
      </c>
      <c r="O2694">
        <f t="shared" si="1893"/>
        <v>1.107215771719545E-3</v>
      </c>
      <c r="P2694">
        <f t="shared" si="1894"/>
        <v>2.4661186329865545E-5</v>
      </c>
      <c r="Q2694">
        <f t="shared" si="1931"/>
        <v>1.1318769580494106E-3</v>
      </c>
      <c r="R2694">
        <f t="shared" si="1932"/>
        <v>1.1312366269401464E-3</v>
      </c>
      <c r="S2694">
        <f t="shared" si="1933"/>
        <v>9.2891594245395129E-3</v>
      </c>
      <c r="T2694" s="17">
        <f t="shared" si="1909"/>
        <v>32.168696520427531</v>
      </c>
      <c r="U2694" s="17">
        <f t="shared" si="1910"/>
        <v>15.081669964379177</v>
      </c>
      <c r="V2694">
        <f t="shared" si="1934"/>
        <v>17.087026556048354</v>
      </c>
      <c r="W2694">
        <f t="shared" si="1911"/>
        <v>1501.0778607349166</v>
      </c>
      <c r="X2694">
        <f t="shared" si="1912"/>
        <v>0</v>
      </c>
      <c r="Y2694">
        <f t="shared" si="1895"/>
        <v>15.378323900443519</v>
      </c>
      <c r="Z2694">
        <f t="shared" si="1896"/>
        <v>2748.4727683754045</v>
      </c>
      <c r="AA2694">
        <f t="shared" si="1897"/>
        <v>5.6956185619275983</v>
      </c>
      <c r="AB2694">
        <f t="shared" si="1913"/>
        <v>15.378323900443519</v>
      </c>
      <c r="AC2694">
        <v>0</v>
      </c>
      <c r="AD2694">
        <f t="shared" si="1914"/>
        <v>0</v>
      </c>
      <c r="AE2694">
        <f t="shared" si="1898"/>
        <v>0</v>
      </c>
      <c r="AF2694">
        <f t="shared" si="1915"/>
        <v>3069.2369554286706</v>
      </c>
      <c r="AG2694">
        <f t="shared" si="1916"/>
        <v>3506.3380519927159</v>
      </c>
      <c r="AH2694">
        <f t="shared" si="1917"/>
        <v>0.6738265090286043</v>
      </c>
      <c r="AI2694">
        <f t="shared" si="1899"/>
        <v>0.32483880662005504</v>
      </c>
      <c r="AJ2694">
        <f t="shared" si="1900"/>
        <v>0.67516119337994496</v>
      </c>
      <c r="AK2694">
        <f t="shared" si="1901"/>
        <v>3069.2369554286706</v>
      </c>
      <c r="AL2694">
        <f t="shared" si="1902"/>
        <v>3506.3380519927159</v>
      </c>
      <c r="AM2694">
        <f t="shared" si="1918"/>
        <v>0.6738265090286043</v>
      </c>
      <c r="AN2694">
        <f t="shared" si="1919"/>
        <v>3069.2369554286706</v>
      </c>
      <c r="AO2694">
        <f t="shared" si="1919"/>
        <v>3506.3380519927159</v>
      </c>
      <c r="AP2694">
        <f t="shared" si="1903"/>
        <v>803.64365706229739</v>
      </c>
      <c r="AQ2694">
        <f t="shared" si="1904"/>
        <v>2390.2525955313431</v>
      </c>
      <c r="AR2694">
        <f t="shared" si="1905"/>
        <v>0</v>
      </c>
      <c r="AS2694">
        <f t="shared" si="1920"/>
        <v>3069.2369554286706</v>
      </c>
      <c r="AT2694">
        <f t="shared" si="1906"/>
        <v>0</v>
      </c>
      <c r="AU2694">
        <f t="shared" si="1921"/>
        <v>0.87095385163808259</v>
      </c>
      <c r="AV2694">
        <f t="shared" si="1922"/>
        <v>7.3589041095890408</v>
      </c>
      <c r="AW2694">
        <f t="shared" si="1923"/>
        <v>6.8358033463871593E-2</v>
      </c>
      <c r="AX2694">
        <f t="shared" si="1924"/>
        <v>20</v>
      </c>
      <c r="AY2694">
        <f t="shared" si="1925"/>
        <v>10000</v>
      </c>
      <c r="AZ2694">
        <f t="shared" si="1926"/>
        <v>0</v>
      </c>
      <c r="BA2694">
        <f t="shared" si="1927"/>
        <v>0</v>
      </c>
      <c r="BB2694">
        <f t="shared" si="1928"/>
        <v>1.0827209939429585</v>
      </c>
    </row>
    <row r="2695" spans="6:54" x14ac:dyDescent="0.25">
      <c r="F2695">
        <v>2687</v>
      </c>
      <c r="G2695" t="b">
        <f t="shared" si="1889"/>
        <v>0</v>
      </c>
      <c r="H2695">
        <f t="shared" si="1890"/>
        <v>1.2990607908754357</v>
      </c>
      <c r="I2695">
        <f t="shared" si="1929"/>
        <v>3506.3380519927159</v>
      </c>
      <c r="J2695">
        <f t="shared" si="1930"/>
        <v>3069.2369554286706</v>
      </c>
      <c r="K2695" s="15">
        <f t="shared" si="1907"/>
        <v>6575.5750074213865</v>
      </c>
      <c r="L2695">
        <f t="shared" si="1891"/>
        <v>0.84618781546723898</v>
      </c>
      <c r="M2695">
        <f t="shared" si="1908"/>
        <v>0.87533971622740914</v>
      </c>
      <c r="N2695">
        <f t="shared" si="1892"/>
        <v>0</v>
      </c>
      <c r="O2695">
        <f t="shared" si="1893"/>
        <v>1.107215771719545E-3</v>
      </c>
      <c r="P2695">
        <f t="shared" si="1894"/>
        <v>2.3915566189007259E-5</v>
      </c>
      <c r="Q2695">
        <f t="shared" si="1931"/>
        <v>1.1311313379085523E-3</v>
      </c>
      <c r="R2695">
        <f t="shared" si="1932"/>
        <v>1.1304918499943639E-3</v>
      </c>
      <c r="S2695">
        <f t="shared" si="1933"/>
        <v>9.2786511871649872E-3</v>
      </c>
      <c r="T2695" s="17">
        <f t="shared" si="1909"/>
        <v>32.168696520427531</v>
      </c>
      <c r="U2695" s="17">
        <f t="shared" si="1910"/>
        <v>15.087754633962676</v>
      </c>
      <c r="V2695">
        <f t="shared" si="1934"/>
        <v>17.080941886464856</v>
      </c>
      <c r="W2695">
        <f t="shared" si="1911"/>
        <v>1485.7093274696217</v>
      </c>
      <c r="X2695">
        <f t="shared" si="1912"/>
        <v>0</v>
      </c>
      <c r="Y2695">
        <f t="shared" si="1895"/>
        <v>15.37284769781837</v>
      </c>
      <c r="Z2695">
        <f t="shared" si="1896"/>
        <v>2762.3132598858037</v>
      </c>
      <c r="AA2695">
        <f t="shared" si="1897"/>
        <v>5.6935903590153307</v>
      </c>
      <c r="AB2695">
        <f t="shared" si="1913"/>
        <v>15.37284769781837</v>
      </c>
      <c r="AC2695">
        <v>0</v>
      </c>
      <c r="AD2695">
        <f t="shared" si="1914"/>
        <v>0</v>
      </c>
      <c r="AE2695">
        <f t="shared" si="1898"/>
        <v>0</v>
      </c>
      <c r="AF2695">
        <f t="shared" si="1915"/>
        <v>3084.6098031264892</v>
      </c>
      <c r="AG2695">
        <f t="shared" si="1916"/>
        <v>3506.3380519927159</v>
      </c>
      <c r="AH2695">
        <f t="shared" si="1917"/>
        <v>0.67720003959382935</v>
      </c>
      <c r="AI2695">
        <f t="shared" si="1899"/>
        <v>0.32483927803529222</v>
      </c>
      <c r="AJ2695">
        <f t="shared" si="1900"/>
        <v>0.67516072196470767</v>
      </c>
      <c r="AK2695">
        <f t="shared" si="1901"/>
        <v>3084.6098031264892</v>
      </c>
      <c r="AL2695">
        <f t="shared" si="1902"/>
        <v>3506.3380519927159</v>
      </c>
      <c r="AM2695">
        <f t="shared" si="1918"/>
        <v>0.67720003959382935</v>
      </c>
      <c r="AN2695">
        <f t="shared" si="1919"/>
        <v>3084.6098031264892</v>
      </c>
      <c r="AO2695">
        <f t="shared" si="1919"/>
        <v>3506.3380519927159</v>
      </c>
      <c r="AP2695">
        <f t="shared" si="1903"/>
        <v>803.64365706229739</v>
      </c>
      <c r="AQ2695">
        <f t="shared" si="1904"/>
        <v>2402.2246229909456</v>
      </c>
      <c r="AR2695">
        <f t="shared" si="1905"/>
        <v>0</v>
      </c>
      <c r="AS2695">
        <f t="shared" si="1920"/>
        <v>3084.6098031264892</v>
      </c>
      <c r="AT2695">
        <f t="shared" si="1906"/>
        <v>0</v>
      </c>
      <c r="AU2695">
        <f t="shared" si="1921"/>
        <v>0.87533971622740914</v>
      </c>
      <c r="AV2695">
        <f t="shared" si="1922"/>
        <v>7.3616438356164382</v>
      </c>
      <c r="AW2695">
        <f t="shared" si="1923"/>
        <v>6.830612531482827E-2</v>
      </c>
      <c r="AX2695">
        <f t="shared" si="1924"/>
        <v>20</v>
      </c>
      <c r="AY2695">
        <f t="shared" si="1925"/>
        <v>10000</v>
      </c>
      <c r="AZ2695">
        <f t="shared" si="1926"/>
        <v>0</v>
      </c>
      <c r="BA2695">
        <f t="shared" si="1927"/>
        <v>0</v>
      </c>
      <c r="BB2695">
        <f t="shared" si="1928"/>
        <v>1.0852590937808015</v>
      </c>
    </row>
    <row r="2696" spans="6:54" x14ac:dyDescent="0.25">
      <c r="F2696">
        <v>2688</v>
      </c>
      <c r="G2696" t="b">
        <f t="shared" si="1889"/>
        <v>0</v>
      </c>
      <c r="H2696">
        <f t="shared" si="1890"/>
        <v>1.2990635748724875</v>
      </c>
      <c r="I2696">
        <f t="shared" si="1929"/>
        <v>3506.3380519927159</v>
      </c>
      <c r="J2696">
        <f t="shared" si="1930"/>
        <v>3084.6098031264892</v>
      </c>
      <c r="K2696" s="15">
        <f t="shared" si="1907"/>
        <v>6590.9478551192051</v>
      </c>
      <c r="L2696">
        <f t="shared" si="1891"/>
        <v>0.84618781546723898</v>
      </c>
      <c r="M2696">
        <f t="shared" si="1908"/>
        <v>0.87972401901563635</v>
      </c>
      <c r="N2696">
        <f t="shared" si="1892"/>
        <v>0</v>
      </c>
      <c r="O2696">
        <f t="shared" si="1893"/>
        <v>1.107215771719545E-3</v>
      </c>
      <c r="P2696">
        <f t="shared" si="1894"/>
        <v>2.3192743101508987E-5</v>
      </c>
      <c r="Q2696">
        <f t="shared" si="1931"/>
        <v>1.1304085148210539E-3</v>
      </c>
      <c r="R2696">
        <f t="shared" si="1932"/>
        <v>1.1297698437915393E-3</v>
      </c>
      <c r="S2696">
        <f t="shared" si="1933"/>
        <v>9.2681617476189568E-3</v>
      </c>
      <c r="T2696" s="17">
        <f t="shared" si="1909"/>
        <v>32.168696520427531</v>
      </c>
      <c r="U2696" s="17">
        <f t="shared" si="1910"/>
        <v>15.093837136802662</v>
      </c>
      <c r="V2696">
        <f t="shared" si="1934"/>
        <v>17.074859383624869</v>
      </c>
      <c r="W2696">
        <f t="shared" si="1911"/>
        <v>1470.3462414066025</v>
      </c>
      <c r="X2696">
        <f t="shared" si="1912"/>
        <v>0</v>
      </c>
      <c r="Y2696">
        <f t="shared" si="1895"/>
        <v>15.367373445262382</v>
      </c>
      <c r="Z2696">
        <f t="shared" si="1896"/>
        <v>2776.1488228138405</v>
      </c>
      <c r="AA2696">
        <f t="shared" si="1897"/>
        <v>5.691562878343678</v>
      </c>
      <c r="AB2696">
        <f t="shared" si="1913"/>
        <v>15.367373445262382</v>
      </c>
      <c r="AC2696">
        <v>0</v>
      </c>
      <c r="AD2696">
        <f t="shared" si="1914"/>
        <v>0</v>
      </c>
      <c r="AE2696">
        <f t="shared" si="1898"/>
        <v>0</v>
      </c>
      <c r="AF2696">
        <f t="shared" si="1915"/>
        <v>3099.9771765717514</v>
      </c>
      <c r="AG2696">
        <f t="shared" si="1916"/>
        <v>3506.3380519927159</v>
      </c>
      <c r="AH2696">
        <f t="shared" si="1917"/>
        <v>0.68057235816630512</v>
      </c>
      <c r="AI2696">
        <f t="shared" si="1899"/>
        <v>0.32483974805351867</v>
      </c>
      <c r="AJ2696">
        <f t="shared" si="1900"/>
        <v>0.67516025194648144</v>
      </c>
      <c r="AK2696">
        <f t="shared" si="1901"/>
        <v>3099.9771765717514</v>
      </c>
      <c r="AL2696">
        <f t="shared" si="1902"/>
        <v>3506.3380519927159</v>
      </c>
      <c r="AM2696">
        <f t="shared" si="1918"/>
        <v>0.68057235816630512</v>
      </c>
      <c r="AN2696">
        <f t="shared" si="1919"/>
        <v>3099.9771765717514</v>
      </c>
      <c r="AO2696">
        <f t="shared" si="1919"/>
        <v>3506.3380519927159</v>
      </c>
      <c r="AP2696">
        <f t="shared" si="1903"/>
        <v>803.64365706229739</v>
      </c>
      <c r="AQ2696">
        <f t="shared" si="1904"/>
        <v>2414.192387225984</v>
      </c>
      <c r="AR2696">
        <f t="shared" si="1905"/>
        <v>0</v>
      </c>
      <c r="AS2696">
        <f t="shared" si="1920"/>
        <v>3099.9771765717514</v>
      </c>
      <c r="AT2696">
        <f t="shared" si="1906"/>
        <v>0</v>
      </c>
      <c r="AU2696">
        <f t="shared" si="1921"/>
        <v>0.87972401901563635</v>
      </c>
      <c r="AV2696">
        <f t="shared" si="1922"/>
        <v>7.3643835616438356</v>
      </c>
      <c r="AW2696">
        <f t="shared" si="1923"/>
        <v>6.8254298020821252E-2</v>
      </c>
      <c r="AX2696">
        <f t="shared" si="1924"/>
        <v>20</v>
      </c>
      <c r="AY2696">
        <f t="shared" si="1925"/>
        <v>10000</v>
      </c>
      <c r="AZ2696">
        <f t="shared" si="1926"/>
        <v>0</v>
      </c>
      <c r="BA2696">
        <f t="shared" si="1927"/>
        <v>0</v>
      </c>
      <c r="BB2696">
        <f t="shared" si="1928"/>
        <v>1.0877962898043487</v>
      </c>
    </row>
    <row r="2697" spans="6:54" x14ac:dyDescent="0.25">
      <c r="F2697">
        <v>2689</v>
      </c>
      <c r="G2697" t="b">
        <f t="shared" ref="G2697:G2760" si="1935">(MOD(F2697,365)=0)</f>
        <v>0</v>
      </c>
      <c r="H2697">
        <f t="shared" ref="H2697:H2760" si="1936">$D$10+($D$11-$D$10)*EXP(0.001*$D$29*MIN(F2697-100*$D$30,1000000))/(1+EXP(0.001*$D$29*MIN(F2697-100*$D$30,1000000)))</f>
        <v>1.2990663506231657</v>
      </c>
      <c r="I2697">
        <f t="shared" si="1929"/>
        <v>3506.3380519927159</v>
      </c>
      <c r="J2697">
        <f t="shared" si="1930"/>
        <v>3099.9771765717514</v>
      </c>
      <c r="K2697" s="15">
        <f t="shared" si="1907"/>
        <v>6606.3152285644674</v>
      </c>
      <c r="L2697">
        <f t="shared" ref="L2697:L2760" si="1937">(I2697/$D$20)^(1/3)</f>
        <v>0.84618781546723898</v>
      </c>
      <c r="M2697">
        <f t="shared" si="1908"/>
        <v>0.88410676055891924</v>
      </c>
      <c r="N2697">
        <f t="shared" ref="N2697:N2760" si="1938">$D$26/(1+EXP(-$D$28*(L2697-$D$27)))</f>
        <v>0</v>
      </c>
      <c r="O2697">
        <f t="shared" ref="O2697:O2760" si="1939">$D$21+($D$22-$D$21)*EXP(-$D$23*L2697)</f>
        <v>1.107215771719545E-3</v>
      </c>
      <c r="P2697">
        <f t="shared" ref="P2697:P2760" si="1940">$D$24*EXP(-$D$25*M2697)</f>
        <v>2.2492012396678011E-5</v>
      </c>
      <c r="Q2697">
        <f t="shared" si="1931"/>
        <v>1.1297077841162229E-3</v>
      </c>
      <c r="R2697">
        <f t="shared" si="1932"/>
        <v>1.1290699045058972E-3</v>
      </c>
      <c r="S2697">
        <f t="shared" si="1933"/>
        <v>9.2576908579691149E-3</v>
      </c>
      <c r="T2697" s="17">
        <f t="shared" si="1909"/>
        <v>32.168696520427531</v>
      </c>
      <c r="U2697" s="17">
        <f t="shared" si="1910"/>
        <v>15.099917473670711</v>
      </c>
      <c r="V2697">
        <f t="shared" si="1934"/>
        <v>17.06877904675682</v>
      </c>
      <c r="W2697">
        <f t="shared" si="1911"/>
        <v>1454.9886006815659</v>
      </c>
      <c r="X2697">
        <f t="shared" si="1912"/>
        <v>0</v>
      </c>
      <c r="Y2697">
        <f t="shared" ref="Y2697:Y2760" si="1941">IF(V2697&gt;0,V2697*$D$17,0)</f>
        <v>15.361901142081138</v>
      </c>
      <c r="Z2697">
        <f t="shared" ref="Z2697:Z2760" si="1942">J2697*$D$17</f>
        <v>2789.9794589145763</v>
      </c>
      <c r="AA2697">
        <f t="shared" ref="AA2697:AA2760" si="1943">$D$16*V2697</f>
        <v>5.6895361196554513</v>
      </c>
      <c r="AB2697">
        <f t="shared" si="1913"/>
        <v>15.361901142081138</v>
      </c>
      <c r="AC2697">
        <v>0</v>
      </c>
      <c r="AD2697">
        <f t="shared" si="1914"/>
        <v>0</v>
      </c>
      <c r="AE2697">
        <f t="shared" ref="AE2697:AE2760" si="1944">V2697-AB2697/$D$17-AD2697/$D$16</f>
        <v>0</v>
      </c>
      <c r="AF2697">
        <f t="shared" si="1915"/>
        <v>3115.3390777138325</v>
      </c>
      <c r="AG2697">
        <f t="shared" si="1916"/>
        <v>3506.3380519927159</v>
      </c>
      <c r="AH2697">
        <f t="shared" si="1917"/>
        <v>0.6839434652333235</v>
      </c>
      <c r="AI2697">
        <f t="shared" ref="AI2697:AI2760" si="1945">H2697*$D$16/(H2697*$D$16 + $D$17)</f>
        <v>0.32484021667887014</v>
      </c>
      <c r="AJ2697">
        <f t="shared" ref="AJ2697:AJ2760" si="1946">$D$17/(H2697*$D$16+$D$17)</f>
        <v>0.67515978332112991</v>
      </c>
      <c r="AK2697">
        <f t="shared" ref="AK2697:AK2760" si="1947">AF2697+AI2697*AE2697*$D$17</f>
        <v>3115.3390777138325</v>
      </c>
      <c r="AL2697">
        <f t="shared" ref="AL2697:AL2760" si="1948">AG2697+AJ2697*AE2697*$D$16</f>
        <v>3506.3380519927159</v>
      </c>
      <c r="AM2697">
        <f t="shared" si="1918"/>
        <v>0.6839434652333235</v>
      </c>
      <c r="AN2697">
        <f t="shared" si="1919"/>
        <v>3115.3390777138325</v>
      </c>
      <c r="AO2697">
        <f t="shared" si="1919"/>
        <v>3506.3380519927159</v>
      </c>
      <c r="AP2697">
        <f t="shared" ref="AP2697:AP2760" si="1949">$D$18*AO2697^$D$19</f>
        <v>803.64365706229739</v>
      </c>
      <c r="AQ2697">
        <f t="shared" ref="AQ2697:AQ2760" si="1950">$D$31*AN2697</f>
        <v>2426.1558897545879</v>
      </c>
      <c r="AR2697">
        <f t="shared" ref="AR2697:AR2760" si="1951">IF(G2697,MAX(0, $D$31*AN2697-AP2697),0)</f>
        <v>0</v>
      </c>
      <c r="AS2697">
        <f t="shared" si="1920"/>
        <v>3115.3390777138325</v>
      </c>
      <c r="AT2697">
        <f t="shared" ref="AT2697:AT2760" si="1952">AR2697*S2697</f>
        <v>0</v>
      </c>
      <c r="AU2697">
        <f t="shared" si="1921"/>
        <v>0.88410676055891924</v>
      </c>
      <c r="AV2697">
        <f t="shared" si="1922"/>
        <v>7.3671232876712329</v>
      </c>
      <c r="AW2697">
        <f t="shared" si="1923"/>
        <v>6.8202549909805343E-2</v>
      </c>
      <c r="AX2697">
        <f t="shared" si="1924"/>
        <v>20</v>
      </c>
      <c r="AY2697">
        <f t="shared" si="1925"/>
        <v>10000</v>
      </c>
      <c r="AZ2697">
        <f t="shared" si="1926"/>
        <v>0</v>
      </c>
      <c r="BA2697">
        <f t="shared" si="1927"/>
        <v>0</v>
      </c>
      <c r="BB2697">
        <f t="shared" si="1928"/>
        <v>1.0903325823354466</v>
      </c>
    </row>
    <row r="2698" spans="6:54" x14ac:dyDescent="0.25">
      <c r="F2698">
        <v>2690</v>
      </c>
      <c r="G2698" t="b">
        <f t="shared" si="1935"/>
        <v>0</v>
      </c>
      <c r="H2698">
        <f t="shared" si="1936"/>
        <v>1.2990691181518619</v>
      </c>
      <c r="I2698">
        <f t="shared" si="1929"/>
        <v>3506.3380519927159</v>
      </c>
      <c r="J2698">
        <f t="shared" si="1930"/>
        <v>3115.3390777138325</v>
      </c>
      <c r="K2698" s="15">
        <f t="shared" ref="K2698:K2761" si="1953">I2698+J2698</f>
        <v>6621.6771297065479</v>
      </c>
      <c r="L2698">
        <f t="shared" si="1937"/>
        <v>0.84618781546723898</v>
      </c>
      <c r="M2698">
        <f t="shared" ref="M2698:M2761" si="1954">J2698/I2698</f>
        <v>0.88848794141321552</v>
      </c>
      <c r="N2698">
        <f t="shared" si="1938"/>
        <v>0</v>
      </c>
      <c r="O2698">
        <f t="shared" si="1939"/>
        <v>1.107215771719545E-3</v>
      </c>
      <c r="P2698">
        <f t="shared" si="1940"/>
        <v>2.1812691419629599E-5</v>
      </c>
      <c r="Q2698">
        <f t="shared" si="1931"/>
        <v>1.1290284631391746E-3</v>
      </c>
      <c r="R2698">
        <f t="shared" si="1932"/>
        <v>1.1283913502992959E-3</v>
      </c>
      <c r="S2698">
        <f t="shared" si="1933"/>
        <v>9.2472382778361617E-3</v>
      </c>
      <c r="T2698" s="17">
        <f t="shared" ref="T2698:T2761" si="1955">($D$12*(I2698^$D$13))*$D$47*(I2698^($D$50*($D$41-$D$42)))</f>
        <v>32.168696520427531</v>
      </c>
      <c r="U2698" s="17">
        <f t="shared" ref="U2698:U2761" si="1956">($D$14*I2698+$D$15*J2698)*$D$46*((I2698+J2698)^($D$49*($D$41-$D$42)))</f>
        <v>15.105995645338121</v>
      </c>
      <c r="V2698">
        <f t="shared" si="1934"/>
        <v>17.062700875089412</v>
      </c>
      <c r="W2698">
        <f t="shared" ref="W2698:W2761" si="1957">MAX(H2698*I2698-J2698,0)</f>
        <v>1439.6364034306621</v>
      </c>
      <c r="X2698">
        <f t="shared" ref="X2698:X2761" si="1958">MAX(J2698/H2698-I2698,0)</f>
        <v>0</v>
      </c>
      <c r="Y2698">
        <f t="shared" si="1941"/>
        <v>15.356430787580472</v>
      </c>
      <c r="Z2698">
        <f t="shared" si="1942"/>
        <v>2803.8051699424491</v>
      </c>
      <c r="AA2698">
        <f t="shared" si="1943"/>
        <v>5.6875100826935538</v>
      </c>
      <c r="AB2698">
        <f t="shared" ref="AB2698:AB2761" si="1959">MIN(W2698,Y2698)</f>
        <v>15.356430787580472</v>
      </c>
      <c r="AC2698">
        <v>0</v>
      </c>
      <c r="AD2698">
        <f t="shared" ref="AD2698:AD2761" si="1960">MIN(X2698,AA2698)</f>
        <v>0</v>
      </c>
      <c r="AE2698">
        <f t="shared" si="1944"/>
        <v>0</v>
      </c>
      <c r="AF2698">
        <f t="shared" ref="AF2698:AF2761" si="1961">J2698+AB2698-AC2698</f>
        <v>3130.6955085014129</v>
      </c>
      <c r="AG2698">
        <f t="shared" ref="AG2698:AG2761" si="1962">I2698+AD2698</f>
        <v>3506.3380519927159</v>
      </c>
      <c r="AH2698">
        <f t="shared" ref="AH2698:AH2761" si="1963">(AF2698/AG2698)/H2698</f>
        <v>0.68731336128175746</v>
      </c>
      <c r="AI2698">
        <f t="shared" si="1945"/>
        <v>0.32484068391547055</v>
      </c>
      <c r="AJ2698">
        <f t="shared" si="1946"/>
        <v>0.6751593160845295</v>
      </c>
      <c r="AK2698">
        <f t="shared" si="1947"/>
        <v>3130.6955085014129</v>
      </c>
      <c r="AL2698">
        <f t="shared" si="1948"/>
        <v>3506.3380519927159</v>
      </c>
      <c r="AM2698">
        <f t="shared" ref="AM2698:AM2761" si="1964">(AK2698/AL2698)/H2698</f>
        <v>0.68731336128175746</v>
      </c>
      <c r="AN2698">
        <f t="shared" ref="AN2698:AO2761" si="1965">AK2698</f>
        <v>3130.6955085014129</v>
      </c>
      <c r="AO2698">
        <f t="shared" si="1965"/>
        <v>3506.3380519927159</v>
      </c>
      <c r="AP2698">
        <f t="shared" si="1949"/>
        <v>803.64365706229739</v>
      </c>
      <c r="AQ2698">
        <f t="shared" si="1950"/>
        <v>2438.1151320943454</v>
      </c>
      <c r="AR2698">
        <f t="shared" si="1951"/>
        <v>0</v>
      </c>
      <c r="AS2698">
        <f t="shared" ref="AS2698:AS2761" si="1966">IF(AR2698&gt;0,AN2698-AP2698-AR2698,AN2698)</f>
        <v>3130.6955085014129</v>
      </c>
      <c r="AT2698">
        <f t="shared" si="1952"/>
        <v>0</v>
      </c>
      <c r="AU2698">
        <f t="shared" ref="AU2698:AU2761" si="1967">J2698/I2698</f>
        <v>0.88848794141321552</v>
      </c>
      <c r="AV2698">
        <f t="shared" ref="AV2698:AV2761" si="1968">F2698/365</f>
        <v>7.3698630136986303</v>
      </c>
      <c r="AW2698">
        <f t="shared" ref="AW2698:AW2761" si="1969">S2698*AV2698</f>
        <v>6.8150879362682951E-2</v>
      </c>
      <c r="AX2698">
        <f t="shared" ref="AX2698:AX2761" si="1970">IF(G2698,IF(AR2698&gt;0,AV2698,20),20)</f>
        <v>20</v>
      </c>
      <c r="AY2698">
        <f t="shared" ref="AY2698:AY2761" si="1971">IF(G2698,IF(AR2698&gt;0,K2698,10000),10000)</f>
        <v>10000</v>
      </c>
      <c r="AZ2698">
        <f t="shared" ref="AZ2698:AZ2761" si="1972">IF(G2698+G2698,S2698,0)</f>
        <v>0</v>
      </c>
      <c r="BA2698">
        <f t="shared" ref="BA2698:BA2761" si="1973">IF(G2698,K2698*S2698,0)</f>
        <v>0</v>
      </c>
      <c r="BB2698">
        <f t="shared" ref="BB2698:BB2761" si="1974">100*K2698/((100*L2698)^3)</f>
        <v>1.0928679716958278</v>
      </c>
    </row>
    <row r="2699" spans="6:54" x14ac:dyDescent="0.25">
      <c r="F2699">
        <v>2691</v>
      </c>
      <c r="G2699" t="b">
        <f t="shared" si="1935"/>
        <v>0</v>
      </c>
      <c r="H2699">
        <f t="shared" si="1936"/>
        <v>1.2990718774828951</v>
      </c>
      <c r="I2699">
        <f t="shared" ref="I2699:I2762" si="1975">AO2698</f>
        <v>3506.3380519927159</v>
      </c>
      <c r="J2699">
        <f t="shared" ref="J2699:J2762" si="1976">AS2698</f>
        <v>3130.6955085014129</v>
      </c>
      <c r="K2699" s="15">
        <f t="shared" si="1953"/>
        <v>6637.0335604941283</v>
      </c>
      <c r="L2699">
        <f t="shared" si="1937"/>
        <v>0.84618781546723898</v>
      </c>
      <c r="M2699">
        <f t="shared" si="1954"/>
        <v>0.89286756213428464</v>
      </c>
      <c r="N2699">
        <f t="shared" si="1938"/>
        <v>0</v>
      </c>
      <c r="O2699">
        <f t="shared" si="1939"/>
        <v>1.107215771719545E-3</v>
      </c>
      <c r="P2699">
        <f t="shared" si="1940"/>
        <v>2.1154118836225001E-5</v>
      </c>
      <c r="Q2699">
        <f t="shared" ref="Q2699:Q2762" si="1977">N2699+O2699+P2699</f>
        <v>1.1283698905557699E-3</v>
      </c>
      <c r="R2699">
        <f t="shared" ref="R2699:R2762" si="1978">1-EXP(-Q2699)</f>
        <v>1.1277335206268946E-3</v>
      </c>
      <c r="S2699">
        <f t="shared" ref="S2699:S2762" si="1979">S2698*(1-R2698)</f>
        <v>9.236803774149295E-3</v>
      </c>
      <c r="T2699" s="17">
        <f t="shared" si="1955"/>
        <v>32.168696520427531</v>
      </c>
      <c r="U2699" s="17">
        <f t="shared" si="1956"/>
        <v>15.112071652575919</v>
      </c>
      <c r="V2699">
        <f t="shared" ref="V2699:V2762" si="1980">T2699-U2699</f>
        <v>17.05662486785161</v>
      </c>
      <c r="W2699">
        <f t="shared" si="1957"/>
        <v>1424.2896477904819</v>
      </c>
      <c r="X2699">
        <f t="shared" si="1958"/>
        <v>0</v>
      </c>
      <c r="Y2699">
        <f t="shared" si="1941"/>
        <v>15.35096238106645</v>
      </c>
      <c r="Z2699">
        <f t="shared" si="1942"/>
        <v>2817.6259576512716</v>
      </c>
      <c r="AA2699">
        <f t="shared" si="1943"/>
        <v>5.6854847672009772</v>
      </c>
      <c r="AB2699">
        <f t="shared" si="1959"/>
        <v>15.35096238106645</v>
      </c>
      <c r="AC2699">
        <v>0</v>
      </c>
      <c r="AD2699">
        <f t="shared" si="1960"/>
        <v>0</v>
      </c>
      <c r="AE2699">
        <f t="shared" si="1944"/>
        <v>0</v>
      </c>
      <c r="AF2699">
        <f t="shared" si="1961"/>
        <v>3146.0464708824793</v>
      </c>
      <c r="AG2699">
        <f t="shared" si="1962"/>
        <v>3506.3380519927159</v>
      </c>
      <c r="AH2699">
        <f t="shared" si="1963"/>
        <v>0.69068204679806278</v>
      </c>
      <c r="AI2699">
        <f t="shared" si="1945"/>
        <v>0.32484114976743123</v>
      </c>
      <c r="AJ2699">
        <f t="shared" si="1946"/>
        <v>0.67515885023256883</v>
      </c>
      <c r="AK2699">
        <f t="shared" si="1947"/>
        <v>3146.0464708824793</v>
      </c>
      <c r="AL2699">
        <f t="shared" si="1948"/>
        <v>3506.3380519927159</v>
      </c>
      <c r="AM2699">
        <f t="shared" si="1964"/>
        <v>0.69068204679806278</v>
      </c>
      <c r="AN2699">
        <f t="shared" si="1965"/>
        <v>3146.0464708824793</v>
      </c>
      <c r="AO2699">
        <f t="shared" si="1965"/>
        <v>3506.3380519927159</v>
      </c>
      <c r="AP2699">
        <f t="shared" si="1949"/>
        <v>803.64365706229739</v>
      </c>
      <c r="AQ2699">
        <f t="shared" si="1950"/>
        <v>2450.0701157623052</v>
      </c>
      <c r="AR2699">
        <f t="shared" si="1951"/>
        <v>0</v>
      </c>
      <c r="AS2699">
        <f t="shared" si="1966"/>
        <v>3146.0464708824793</v>
      </c>
      <c r="AT2699">
        <f t="shared" si="1952"/>
        <v>0</v>
      </c>
      <c r="AU2699">
        <f t="shared" si="1967"/>
        <v>0.89286756213428464</v>
      </c>
      <c r="AV2699">
        <f t="shared" si="1968"/>
        <v>7.3726027397260276</v>
      </c>
      <c r="AW2699">
        <f t="shared" si="1969"/>
        <v>6.8099284811604807E-2</v>
      </c>
      <c r="AX2699">
        <f t="shared" si="1970"/>
        <v>20</v>
      </c>
      <c r="AY2699">
        <f t="shared" si="1971"/>
        <v>10000</v>
      </c>
      <c r="AZ2699">
        <f t="shared" si="1972"/>
        <v>0</v>
      </c>
      <c r="BA2699">
        <f t="shared" si="1973"/>
        <v>0</v>
      </c>
      <c r="BB2699">
        <f t="shared" si="1974"/>
        <v>1.0954024582071105</v>
      </c>
    </row>
    <row r="2700" spans="6:54" x14ac:dyDescent="0.25">
      <c r="F2700">
        <v>2692</v>
      </c>
      <c r="G2700" t="b">
        <f t="shared" si="1935"/>
        <v>0</v>
      </c>
      <c r="H2700">
        <f t="shared" si="1936"/>
        <v>1.2990746286405128</v>
      </c>
      <c r="I2700">
        <f t="shared" si="1975"/>
        <v>3506.3380519927159</v>
      </c>
      <c r="J2700">
        <f t="shared" si="1976"/>
        <v>3146.0464708824793</v>
      </c>
      <c r="K2700" s="15">
        <f t="shared" si="1953"/>
        <v>6652.3845228751952</v>
      </c>
      <c r="L2700">
        <f t="shared" si="1937"/>
        <v>0.84618781546723898</v>
      </c>
      <c r="M2700">
        <f t="shared" si="1954"/>
        <v>0.8972456232776882</v>
      </c>
      <c r="N2700">
        <f t="shared" si="1938"/>
        <v>0</v>
      </c>
      <c r="O2700">
        <f t="shared" si="1939"/>
        <v>1.107215771719545E-3</v>
      </c>
      <c r="P2700">
        <f t="shared" si="1940"/>
        <v>2.0515653960178913E-5</v>
      </c>
      <c r="Q2700">
        <f t="shared" si="1977"/>
        <v>1.127731425679724E-3</v>
      </c>
      <c r="R2700">
        <f t="shared" si="1978"/>
        <v>1.1270957755654676E-3</v>
      </c>
      <c r="S2700">
        <f t="shared" si="1979"/>
        <v>9.2263871209097344E-3</v>
      </c>
      <c r="T2700" s="17">
        <f t="shared" si="1955"/>
        <v>32.168696520427531</v>
      </c>
      <c r="U2700" s="17">
        <f t="shared" si="1956"/>
        <v>15.118145496154854</v>
      </c>
      <c r="V2700">
        <f t="shared" si="1980"/>
        <v>17.050551024272679</v>
      </c>
      <c r="W2700">
        <f t="shared" si="1957"/>
        <v>1408.9483318980574</v>
      </c>
      <c r="X2700">
        <f t="shared" si="1958"/>
        <v>0</v>
      </c>
      <c r="Y2700">
        <f t="shared" si="1941"/>
        <v>15.34549592184541</v>
      </c>
      <c r="Z2700">
        <f t="shared" si="1942"/>
        <v>2831.4418237942314</v>
      </c>
      <c r="AA2700">
        <f t="shared" si="1943"/>
        <v>5.6834601729208121</v>
      </c>
      <c r="AB2700">
        <f t="shared" si="1959"/>
        <v>15.34549592184541</v>
      </c>
      <c r="AC2700">
        <v>0</v>
      </c>
      <c r="AD2700">
        <f t="shared" si="1960"/>
        <v>0</v>
      </c>
      <c r="AE2700">
        <f t="shared" si="1944"/>
        <v>0</v>
      </c>
      <c r="AF2700">
        <f t="shared" si="1961"/>
        <v>3161.3919668043245</v>
      </c>
      <c r="AG2700">
        <f t="shared" si="1962"/>
        <v>3506.3380519927159</v>
      </c>
      <c r="AH2700">
        <f t="shared" si="1963"/>
        <v>0.69404952226827887</v>
      </c>
      <c r="AI2700">
        <f t="shared" si="1945"/>
        <v>0.32484161423885161</v>
      </c>
      <c r="AJ2700">
        <f t="shared" si="1946"/>
        <v>0.67515838576114839</v>
      </c>
      <c r="AK2700">
        <f t="shared" si="1947"/>
        <v>3161.3919668043245</v>
      </c>
      <c r="AL2700">
        <f t="shared" si="1948"/>
        <v>3506.3380519927159</v>
      </c>
      <c r="AM2700">
        <f t="shared" si="1964"/>
        <v>0.69404952226827887</v>
      </c>
      <c r="AN2700">
        <f t="shared" si="1965"/>
        <v>3161.3919668043245</v>
      </c>
      <c r="AO2700">
        <f t="shared" si="1965"/>
        <v>3506.3380519927159</v>
      </c>
      <c r="AP2700">
        <f t="shared" si="1949"/>
        <v>803.64365706229739</v>
      </c>
      <c r="AQ2700">
        <f t="shared" si="1950"/>
        <v>2462.0208422749747</v>
      </c>
      <c r="AR2700">
        <f t="shared" si="1951"/>
        <v>0</v>
      </c>
      <c r="AS2700">
        <f t="shared" si="1966"/>
        <v>3161.3919668043245</v>
      </c>
      <c r="AT2700">
        <f t="shared" si="1952"/>
        <v>0</v>
      </c>
      <c r="AU2700">
        <f t="shared" si="1967"/>
        <v>0.8972456232776882</v>
      </c>
      <c r="AV2700">
        <f t="shared" si="1968"/>
        <v>7.375342465753425</v>
      </c>
      <c r="AW2700">
        <f t="shared" si="1969"/>
        <v>6.804776473832605E-2</v>
      </c>
      <c r="AX2700">
        <f t="shared" si="1970"/>
        <v>20</v>
      </c>
      <c r="AY2700">
        <f t="shared" si="1971"/>
        <v>10000</v>
      </c>
      <c r="AZ2700">
        <f t="shared" si="1972"/>
        <v>0</v>
      </c>
      <c r="BA2700">
        <f t="shared" si="1973"/>
        <v>0</v>
      </c>
      <c r="BB2700">
        <f t="shared" si="1974"/>
        <v>1.097936042190798</v>
      </c>
    </row>
    <row r="2701" spans="6:54" x14ac:dyDescent="0.25">
      <c r="F2701">
        <v>2693</v>
      </c>
      <c r="G2701" t="b">
        <f t="shared" si="1935"/>
        <v>0</v>
      </c>
      <c r="H2701">
        <f t="shared" si="1936"/>
        <v>1.299077371648891</v>
      </c>
      <c r="I2701">
        <f t="shared" si="1975"/>
        <v>3506.3380519927159</v>
      </c>
      <c r="J2701">
        <f t="shared" si="1976"/>
        <v>3161.3919668043245</v>
      </c>
      <c r="K2701" s="15">
        <f t="shared" si="1953"/>
        <v>6667.7300187970404</v>
      </c>
      <c r="L2701">
        <f t="shared" si="1937"/>
        <v>0.84618781546723898</v>
      </c>
      <c r="M2701">
        <f t="shared" si="1954"/>
        <v>0.90162212539878972</v>
      </c>
      <c r="N2701">
        <f t="shared" si="1938"/>
        <v>0</v>
      </c>
      <c r="O2701">
        <f t="shared" si="1939"/>
        <v>1.107215771719545E-3</v>
      </c>
      <c r="P2701">
        <f t="shared" si="1940"/>
        <v>1.9896676101622402E-5</v>
      </c>
      <c r="Q2701">
        <f t="shared" si="1977"/>
        <v>1.1271124478211673E-3</v>
      </c>
      <c r="R2701">
        <f t="shared" si="1978"/>
        <v>1.1264774951629253E-3</v>
      </c>
      <c r="S2701">
        <f t="shared" si="1979"/>
        <v>9.2159880989620257E-3</v>
      </c>
      <c r="T2701" s="17">
        <f t="shared" si="1955"/>
        <v>32.168696520427531</v>
      </c>
      <c r="U2701" s="17">
        <f t="shared" si="1956"/>
        <v>15.124217176845406</v>
      </c>
      <c r="V2701">
        <f t="shared" si="1980"/>
        <v>17.044479343582125</v>
      </c>
      <c r="W2701">
        <f t="shared" si="1957"/>
        <v>1393.6124538908653</v>
      </c>
      <c r="X2701">
        <f t="shared" si="1958"/>
        <v>0</v>
      </c>
      <c r="Y2701">
        <f t="shared" si="1941"/>
        <v>15.340031409223913</v>
      </c>
      <c r="Z2701">
        <f t="shared" si="1942"/>
        <v>2845.2527701238923</v>
      </c>
      <c r="AA2701">
        <f t="shared" si="1943"/>
        <v>5.6814362995962302</v>
      </c>
      <c r="AB2701">
        <f t="shared" si="1959"/>
        <v>15.340031409223913</v>
      </c>
      <c r="AC2701">
        <v>0</v>
      </c>
      <c r="AD2701">
        <f t="shared" si="1960"/>
        <v>0</v>
      </c>
      <c r="AE2701">
        <f t="shared" si="1944"/>
        <v>0</v>
      </c>
      <c r="AF2701">
        <f t="shared" si="1961"/>
        <v>3176.7319982135486</v>
      </c>
      <c r="AG2701">
        <f t="shared" si="1962"/>
        <v>3506.3380519927159</v>
      </c>
      <c r="AH2701">
        <f t="shared" si="1963"/>
        <v>0.6974157881780304</v>
      </c>
      <c r="AI2701">
        <f t="shared" si="1945"/>
        <v>0.32484207733381903</v>
      </c>
      <c r="AJ2701">
        <f t="shared" si="1946"/>
        <v>0.67515792266618091</v>
      </c>
      <c r="AK2701">
        <f t="shared" si="1947"/>
        <v>3176.7319982135486</v>
      </c>
      <c r="AL2701">
        <f t="shared" si="1948"/>
        <v>3506.3380519927159</v>
      </c>
      <c r="AM2701">
        <f t="shared" si="1964"/>
        <v>0.6974157881780304</v>
      </c>
      <c r="AN2701">
        <f t="shared" si="1965"/>
        <v>3176.7319982135486</v>
      </c>
      <c r="AO2701">
        <f t="shared" si="1965"/>
        <v>3506.3380519927159</v>
      </c>
      <c r="AP2701">
        <f t="shared" si="1949"/>
        <v>803.64365706229739</v>
      </c>
      <c r="AQ2701">
        <f t="shared" si="1950"/>
        <v>2473.9673131483223</v>
      </c>
      <c r="AR2701">
        <f t="shared" si="1951"/>
        <v>0</v>
      </c>
      <c r="AS2701">
        <f t="shared" si="1966"/>
        <v>3176.7319982135486</v>
      </c>
      <c r="AT2701">
        <f t="shared" si="1952"/>
        <v>0</v>
      </c>
      <c r="AU2701">
        <f t="shared" si="1967"/>
        <v>0.90162212539878972</v>
      </c>
      <c r="AV2701">
        <f t="shared" si="1968"/>
        <v>7.3780821917808215</v>
      </c>
      <c r="AW2701">
        <f t="shared" si="1969"/>
        <v>6.7996317672615714E-2</v>
      </c>
      <c r="AX2701">
        <f t="shared" si="1970"/>
        <v>20</v>
      </c>
      <c r="AY2701">
        <f t="shared" si="1971"/>
        <v>10000</v>
      </c>
      <c r="AZ2701">
        <f t="shared" si="1972"/>
        <v>0</v>
      </c>
      <c r="BA2701">
        <f t="shared" si="1973"/>
        <v>0</v>
      </c>
      <c r="BB2701">
        <f t="shared" si="1974"/>
        <v>1.1004687239682798</v>
      </c>
    </row>
    <row r="2702" spans="6:54" x14ac:dyDescent="0.25">
      <c r="F2702">
        <v>2694</v>
      </c>
      <c r="G2702" t="b">
        <f t="shared" si="1935"/>
        <v>0</v>
      </c>
      <c r="H2702">
        <f t="shared" si="1936"/>
        <v>1.2990801065321345</v>
      </c>
      <c r="I2702">
        <f t="shared" si="1975"/>
        <v>3506.3380519927159</v>
      </c>
      <c r="J2702">
        <f t="shared" si="1976"/>
        <v>3176.7319982135486</v>
      </c>
      <c r="K2702" s="15">
        <f t="shared" si="1953"/>
        <v>6683.0700502062646</v>
      </c>
      <c r="L2702">
        <f t="shared" si="1937"/>
        <v>0.84618781546723898</v>
      </c>
      <c r="M2702">
        <f t="shared" si="1954"/>
        <v>0.90599706905275545</v>
      </c>
      <c r="N2702">
        <f t="shared" si="1938"/>
        <v>0</v>
      </c>
      <c r="O2702">
        <f t="shared" si="1939"/>
        <v>1.107215771719545E-3</v>
      </c>
      <c r="P2702">
        <f t="shared" si="1940"/>
        <v>1.9296583936429907E-5</v>
      </c>
      <c r="Q2702">
        <f t="shared" si="1977"/>
        <v>1.1265123556559748E-3</v>
      </c>
      <c r="R2702">
        <f t="shared" si="1978"/>
        <v>1.1258780788081513E-3</v>
      </c>
      <c r="S2702">
        <f t="shared" si="1979"/>
        <v>9.2056064957728549E-3</v>
      </c>
      <c r="T2702" s="17">
        <f t="shared" si="1955"/>
        <v>32.168696520427531</v>
      </c>
      <c r="U2702" s="17">
        <f t="shared" si="1956"/>
        <v>15.130286695417775</v>
      </c>
      <c r="V2702">
        <f t="shared" si="1980"/>
        <v>17.038409825009758</v>
      </c>
      <c r="W2702">
        <f t="shared" si="1957"/>
        <v>1378.2820119068256</v>
      </c>
      <c r="X2702">
        <f t="shared" si="1958"/>
        <v>0</v>
      </c>
      <c r="Y2702">
        <f t="shared" si="1941"/>
        <v>15.334568842508782</v>
      </c>
      <c r="Z2702">
        <f t="shared" si="1942"/>
        <v>2859.0587983921937</v>
      </c>
      <c r="AA2702">
        <f t="shared" si="1943"/>
        <v>5.6794131469705027</v>
      </c>
      <c r="AB2702">
        <f t="shared" si="1959"/>
        <v>15.334568842508782</v>
      </c>
      <c r="AC2702">
        <v>0</v>
      </c>
      <c r="AD2702">
        <f t="shared" si="1960"/>
        <v>0</v>
      </c>
      <c r="AE2702">
        <f t="shared" si="1944"/>
        <v>0</v>
      </c>
      <c r="AF2702">
        <f t="shared" si="1961"/>
        <v>3192.0665670560575</v>
      </c>
      <c r="AG2702">
        <f t="shared" si="1962"/>
        <v>3506.3380519927159</v>
      </c>
      <c r="AH2702">
        <f t="shared" si="1963"/>
        <v>0.70078084501252758</v>
      </c>
      <c r="AI2702">
        <f t="shared" si="1945"/>
        <v>0.32484253905640864</v>
      </c>
      <c r="AJ2702">
        <f t="shared" si="1946"/>
        <v>0.67515746094359141</v>
      </c>
      <c r="AK2702">
        <f t="shared" si="1947"/>
        <v>3192.0665670560575</v>
      </c>
      <c r="AL2702">
        <f t="shared" si="1948"/>
        <v>3506.3380519927159</v>
      </c>
      <c r="AM2702">
        <f t="shared" si="1964"/>
        <v>0.70078084501252758</v>
      </c>
      <c r="AN2702">
        <f t="shared" si="1965"/>
        <v>3192.0665670560575</v>
      </c>
      <c r="AO2702">
        <f t="shared" si="1965"/>
        <v>3506.3380519927159</v>
      </c>
      <c r="AP2702">
        <f t="shared" si="1949"/>
        <v>803.64365706229739</v>
      </c>
      <c r="AQ2702">
        <f t="shared" si="1950"/>
        <v>2485.9095298977754</v>
      </c>
      <c r="AR2702">
        <f t="shared" si="1951"/>
        <v>0</v>
      </c>
      <c r="AS2702">
        <f t="shared" si="1966"/>
        <v>3192.0665670560575</v>
      </c>
      <c r="AT2702">
        <f t="shared" si="1952"/>
        <v>0</v>
      </c>
      <c r="AU2702">
        <f t="shared" si="1967"/>
        <v>0.90599706905275545</v>
      </c>
      <c r="AV2702">
        <f t="shared" si="1968"/>
        <v>7.3808219178082188</v>
      </c>
      <c r="AW2702">
        <f t="shared" si="1969"/>
        <v>6.7944942190718005E-2</v>
      </c>
      <c r="AX2702">
        <f t="shared" si="1970"/>
        <v>20</v>
      </c>
      <c r="AY2702">
        <f t="shared" si="1971"/>
        <v>10000</v>
      </c>
      <c r="AZ2702">
        <f t="shared" si="1972"/>
        <v>0</v>
      </c>
      <c r="BA2702">
        <f t="shared" si="1973"/>
        <v>0</v>
      </c>
      <c r="BB2702">
        <f t="shared" si="1974"/>
        <v>1.1030005038608297</v>
      </c>
    </row>
    <row r="2703" spans="6:54" x14ac:dyDescent="0.25">
      <c r="F2703">
        <v>2695</v>
      </c>
      <c r="G2703" t="b">
        <f t="shared" si="1935"/>
        <v>0</v>
      </c>
      <c r="H2703">
        <f t="shared" si="1936"/>
        <v>1.2990828333142763</v>
      </c>
      <c r="I2703">
        <f t="shared" si="1975"/>
        <v>3506.3380519927159</v>
      </c>
      <c r="J2703">
        <f t="shared" si="1976"/>
        <v>3192.0665670560575</v>
      </c>
      <c r="K2703" s="15">
        <f t="shared" si="1953"/>
        <v>6698.4046190487734</v>
      </c>
      <c r="L2703">
        <f t="shared" si="1937"/>
        <v>0.84618781546723898</v>
      </c>
      <c r="M2703">
        <f t="shared" si="1954"/>
        <v>0.91037045479455347</v>
      </c>
      <c r="N2703">
        <f t="shared" si="1938"/>
        <v>0</v>
      </c>
      <c r="O2703">
        <f t="shared" si="1939"/>
        <v>1.107215771719545E-3</v>
      </c>
      <c r="P2703">
        <f t="shared" si="1940"/>
        <v>1.8714794895642368E-5</v>
      </c>
      <c r="Q2703">
        <f t="shared" si="1977"/>
        <v>1.1259305666151873E-3</v>
      </c>
      <c r="R2703">
        <f t="shared" si="1978"/>
        <v>1.1252969446218231E-3</v>
      </c>
      <c r="S2703">
        <f t="shared" si="1979"/>
        <v>9.1952421052171312E-3</v>
      </c>
      <c r="T2703" s="17">
        <f t="shared" si="1955"/>
        <v>32.168696520427531</v>
      </c>
      <c r="U2703" s="17">
        <f t="shared" si="1956"/>
        <v>15.136354052641884</v>
      </c>
      <c r="V2703">
        <f t="shared" si="1980"/>
        <v>17.032342467785647</v>
      </c>
      <c r="W2703">
        <f t="shared" si="1957"/>
        <v>1362.9570040843</v>
      </c>
      <c r="X2703">
        <f t="shared" si="1958"/>
        <v>0</v>
      </c>
      <c r="Y2703">
        <f t="shared" si="1941"/>
        <v>15.329108221007083</v>
      </c>
      <c r="Z2703">
        <f t="shared" si="1942"/>
        <v>2872.8599103504516</v>
      </c>
      <c r="AA2703">
        <f t="shared" si="1943"/>
        <v>5.6773907147869895</v>
      </c>
      <c r="AB2703">
        <f t="shared" si="1959"/>
        <v>15.329108221007083</v>
      </c>
      <c r="AC2703">
        <v>0</v>
      </c>
      <c r="AD2703">
        <f t="shared" si="1960"/>
        <v>0</v>
      </c>
      <c r="AE2703">
        <f t="shared" si="1944"/>
        <v>0</v>
      </c>
      <c r="AF2703">
        <f t="shared" si="1961"/>
        <v>3207.3956752770646</v>
      </c>
      <c r="AG2703">
        <f t="shared" si="1962"/>
        <v>3506.3380519927159</v>
      </c>
      <c r="AH2703">
        <f t="shared" si="1963"/>
        <v>0.70414469325656803</v>
      </c>
      <c r="AI2703">
        <f t="shared" si="1945"/>
        <v>0.32484299941068345</v>
      </c>
      <c r="AJ2703">
        <f t="shared" si="1946"/>
        <v>0.6751570005893166</v>
      </c>
      <c r="AK2703">
        <f t="shared" si="1947"/>
        <v>3207.3956752770646</v>
      </c>
      <c r="AL2703">
        <f t="shared" si="1948"/>
        <v>3506.3380519927159</v>
      </c>
      <c r="AM2703">
        <f t="shared" si="1964"/>
        <v>0.70414469325656803</v>
      </c>
      <c r="AN2703">
        <f t="shared" si="1965"/>
        <v>3207.3956752770646</v>
      </c>
      <c r="AO2703">
        <f t="shared" si="1965"/>
        <v>3506.3380519927159</v>
      </c>
      <c r="AP2703">
        <f t="shared" si="1949"/>
        <v>803.64365706229739</v>
      </c>
      <c r="AQ2703">
        <f t="shared" si="1950"/>
        <v>2497.8474940382225</v>
      </c>
      <c r="AR2703">
        <f t="shared" si="1951"/>
        <v>0</v>
      </c>
      <c r="AS2703">
        <f t="shared" si="1966"/>
        <v>3207.3956752770646</v>
      </c>
      <c r="AT2703">
        <f t="shared" si="1952"/>
        <v>0</v>
      </c>
      <c r="AU2703">
        <f t="shared" si="1967"/>
        <v>0.91037045479455347</v>
      </c>
      <c r="AV2703">
        <f t="shared" si="1968"/>
        <v>7.3835616438356162</v>
      </c>
      <c r="AW2703">
        <f t="shared" si="1969"/>
        <v>6.7893636913863478E-2</v>
      </c>
      <c r="AX2703">
        <f t="shared" si="1970"/>
        <v>20</v>
      </c>
      <c r="AY2703">
        <f t="shared" si="1971"/>
        <v>10000</v>
      </c>
      <c r="AZ2703">
        <f t="shared" si="1972"/>
        <v>0</v>
      </c>
      <c r="BA2703">
        <f t="shared" si="1973"/>
        <v>0</v>
      </c>
      <c r="BB2703">
        <f t="shared" si="1974"/>
        <v>1.1055313821896082</v>
      </c>
    </row>
    <row r="2704" spans="6:54" x14ac:dyDescent="0.25">
      <c r="F2704">
        <v>2696</v>
      </c>
      <c r="G2704" t="b">
        <f t="shared" si="1935"/>
        <v>0</v>
      </c>
      <c r="H2704">
        <f t="shared" si="1936"/>
        <v>1.2990855520192801</v>
      </c>
      <c r="I2704">
        <f t="shared" si="1975"/>
        <v>3506.3380519927159</v>
      </c>
      <c r="J2704">
        <f t="shared" si="1976"/>
        <v>3207.3956752770646</v>
      </c>
      <c r="K2704" s="15">
        <f t="shared" si="1953"/>
        <v>6713.7337272697805</v>
      </c>
      <c r="L2704">
        <f t="shared" si="1937"/>
        <v>0.84618781546723898</v>
      </c>
      <c r="M2704">
        <f t="shared" si="1954"/>
        <v>0.91474228317895445</v>
      </c>
      <c r="N2704">
        <f t="shared" si="1938"/>
        <v>0</v>
      </c>
      <c r="O2704">
        <f t="shared" si="1939"/>
        <v>1.107215771719545E-3</v>
      </c>
      <c r="P2704">
        <f t="shared" si="1940"/>
        <v>1.8150744574339159E-5</v>
      </c>
      <c r="Q2704">
        <f t="shared" si="1977"/>
        <v>1.1253665162938842E-3</v>
      </c>
      <c r="R2704">
        <f t="shared" si="1978"/>
        <v>1.1247335288657734E-3</v>
      </c>
      <c r="S2704">
        <f t="shared" si="1979"/>
        <v>9.1848947273710721E-3</v>
      </c>
      <c r="T2704" s="17">
        <f t="shared" si="1955"/>
        <v>32.168696520427531</v>
      </c>
      <c r="U2704" s="17">
        <f t="shared" si="1956"/>
        <v>15.142419249287395</v>
      </c>
      <c r="V2704">
        <f t="shared" si="1980"/>
        <v>17.026277271140138</v>
      </c>
      <c r="W2704">
        <f t="shared" si="1957"/>
        <v>1347.6374285621005</v>
      </c>
      <c r="X2704">
        <f t="shared" si="1958"/>
        <v>0</v>
      </c>
      <c r="Y2704">
        <f t="shared" si="1941"/>
        <v>15.323649544026125</v>
      </c>
      <c r="Z2704">
        <f t="shared" si="1942"/>
        <v>2886.6561077493584</v>
      </c>
      <c r="AA2704">
        <f t="shared" si="1943"/>
        <v>5.6753690027891421</v>
      </c>
      <c r="AB2704">
        <f t="shared" si="1959"/>
        <v>15.323649544026125</v>
      </c>
      <c r="AC2704">
        <v>0</v>
      </c>
      <c r="AD2704">
        <f t="shared" si="1960"/>
        <v>0</v>
      </c>
      <c r="AE2704">
        <f t="shared" si="1944"/>
        <v>0</v>
      </c>
      <c r="AF2704">
        <f t="shared" si="1961"/>
        <v>3222.7193248210906</v>
      </c>
      <c r="AG2704">
        <f t="shared" si="1962"/>
        <v>3506.3380519927159</v>
      </c>
      <c r="AH2704">
        <f t="shared" si="1963"/>
        <v>0.70750733339453742</v>
      </c>
      <c r="AI2704">
        <f t="shared" si="1945"/>
        <v>0.32484345840069484</v>
      </c>
      <c r="AJ2704">
        <f t="shared" si="1946"/>
        <v>0.67515654159930516</v>
      </c>
      <c r="AK2704">
        <f t="shared" si="1947"/>
        <v>3222.7193248210906</v>
      </c>
      <c r="AL2704">
        <f t="shared" si="1948"/>
        <v>3506.3380519927159</v>
      </c>
      <c r="AM2704">
        <f t="shared" si="1964"/>
        <v>0.70750733339453742</v>
      </c>
      <c r="AN2704">
        <f t="shared" si="1965"/>
        <v>3222.7193248210906</v>
      </c>
      <c r="AO2704">
        <f t="shared" si="1965"/>
        <v>3506.3380519927159</v>
      </c>
      <c r="AP2704">
        <f t="shared" si="1949"/>
        <v>803.64365706229739</v>
      </c>
      <c r="AQ2704">
        <f t="shared" si="1950"/>
        <v>2509.7812070840127</v>
      </c>
      <c r="AR2704">
        <f t="shared" si="1951"/>
        <v>0</v>
      </c>
      <c r="AS2704">
        <f t="shared" si="1966"/>
        <v>3222.7193248210906</v>
      </c>
      <c r="AT2704">
        <f t="shared" si="1952"/>
        <v>0</v>
      </c>
      <c r="AU2704">
        <f t="shared" si="1967"/>
        <v>0.91474228317895445</v>
      </c>
      <c r="AV2704">
        <f t="shared" si="1968"/>
        <v>7.3863013698630136</v>
      </c>
      <c r="AW2704">
        <f t="shared" si="1969"/>
        <v>6.7842400506828521E-2</v>
      </c>
      <c r="AX2704">
        <f t="shared" si="1970"/>
        <v>20</v>
      </c>
      <c r="AY2704">
        <f t="shared" si="1971"/>
        <v>10000</v>
      </c>
      <c r="AZ2704">
        <f t="shared" si="1972"/>
        <v>0</v>
      </c>
      <c r="BA2704">
        <f t="shared" si="1973"/>
        <v>0</v>
      </c>
      <c r="BB2704">
        <f t="shared" si="1974"/>
        <v>1.108061359275661</v>
      </c>
    </row>
    <row r="2705" spans="6:54" x14ac:dyDescent="0.25">
      <c r="F2705">
        <v>2697</v>
      </c>
      <c r="G2705" t="b">
        <f t="shared" si="1935"/>
        <v>0</v>
      </c>
      <c r="H2705">
        <f t="shared" si="1936"/>
        <v>1.2990882626710374</v>
      </c>
      <c r="I2705">
        <f t="shared" si="1975"/>
        <v>3506.3380519927159</v>
      </c>
      <c r="J2705">
        <f t="shared" si="1976"/>
        <v>3222.7193248210906</v>
      </c>
      <c r="K2705" s="15">
        <f t="shared" si="1953"/>
        <v>6729.0573768138065</v>
      </c>
      <c r="L2705">
        <f t="shared" si="1937"/>
        <v>0.84618781546723898</v>
      </c>
      <c r="M2705">
        <f t="shared" si="1954"/>
        <v>0.91911255476053155</v>
      </c>
      <c r="N2705">
        <f t="shared" si="1938"/>
        <v>0</v>
      </c>
      <c r="O2705">
        <f t="shared" si="1939"/>
        <v>1.107215771719545E-3</v>
      </c>
      <c r="P2705">
        <f t="shared" si="1940"/>
        <v>1.7603886159333302E-5</v>
      </c>
      <c r="Q2705">
        <f t="shared" si="1977"/>
        <v>1.1248196578788783E-3</v>
      </c>
      <c r="R2705">
        <f t="shared" si="1978"/>
        <v>1.1241872853714474E-3</v>
      </c>
      <c r="S2705">
        <f t="shared" si="1979"/>
        <v>9.1745641683120948E-3</v>
      </c>
      <c r="T2705" s="17">
        <f t="shared" si="1955"/>
        <v>32.168696520427531</v>
      </c>
      <c r="U2705" s="17">
        <f t="shared" si="1956"/>
        <v>15.148482286123679</v>
      </c>
      <c r="V2705">
        <f t="shared" si="1980"/>
        <v>17.02021423430385</v>
      </c>
      <c r="W2705">
        <f t="shared" si="1957"/>
        <v>1332.3232834794762</v>
      </c>
      <c r="X2705">
        <f t="shared" si="1958"/>
        <v>0</v>
      </c>
      <c r="Y2705">
        <f t="shared" si="1941"/>
        <v>15.318192810873466</v>
      </c>
      <c r="Z2705">
        <f t="shared" si="1942"/>
        <v>2900.4473923389814</v>
      </c>
      <c r="AA2705">
        <f t="shared" si="1943"/>
        <v>5.6733480107205025</v>
      </c>
      <c r="AB2705">
        <f t="shared" si="1959"/>
        <v>15.318192810873466</v>
      </c>
      <c r="AC2705">
        <v>0</v>
      </c>
      <c r="AD2705">
        <f t="shared" si="1960"/>
        <v>0</v>
      </c>
      <c r="AE2705">
        <f t="shared" si="1944"/>
        <v>0</v>
      </c>
      <c r="AF2705">
        <f t="shared" si="1961"/>
        <v>3238.037517631964</v>
      </c>
      <c r="AG2705">
        <f t="shared" si="1962"/>
        <v>3506.3380519927159</v>
      </c>
      <c r="AH2705">
        <f t="shared" si="1963"/>
        <v>0.71086876591041115</v>
      </c>
      <c r="AI2705">
        <f t="shared" si="1945"/>
        <v>0.32484391603048179</v>
      </c>
      <c r="AJ2705">
        <f t="shared" si="1946"/>
        <v>0.67515608396951821</v>
      </c>
      <c r="AK2705">
        <f t="shared" si="1947"/>
        <v>3238.037517631964</v>
      </c>
      <c r="AL2705">
        <f t="shared" si="1948"/>
        <v>3506.3380519927159</v>
      </c>
      <c r="AM2705">
        <f t="shared" si="1964"/>
        <v>0.71086876591041115</v>
      </c>
      <c r="AN2705">
        <f t="shared" si="1965"/>
        <v>3238.037517631964</v>
      </c>
      <c r="AO2705">
        <f t="shared" si="1965"/>
        <v>3506.3380519927159</v>
      </c>
      <c r="AP2705">
        <f t="shared" si="1949"/>
        <v>803.64365706229739</v>
      </c>
      <c r="AQ2705">
        <f t="shared" si="1950"/>
        <v>2521.7106705489559</v>
      </c>
      <c r="AR2705">
        <f t="shared" si="1951"/>
        <v>0</v>
      </c>
      <c r="AS2705">
        <f t="shared" si="1966"/>
        <v>3238.037517631964</v>
      </c>
      <c r="AT2705">
        <f t="shared" si="1952"/>
        <v>0</v>
      </c>
      <c r="AU2705">
        <f t="shared" si="1967"/>
        <v>0.91911255476053155</v>
      </c>
      <c r="AV2705">
        <f t="shared" si="1968"/>
        <v>7.3890410958904109</v>
      </c>
      <c r="AW2705">
        <f t="shared" si="1969"/>
        <v>6.7791231676541691E-2</v>
      </c>
      <c r="AX2705">
        <f t="shared" si="1970"/>
        <v>20</v>
      </c>
      <c r="AY2705">
        <f t="shared" si="1971"/>
        <v>10000</v>
      </c>
      <c r="AZ2705">
        <f t="shared" si="1972"/>
        <v>0</v>
      </c>
      <c r="BA2705">
        <f t="shared" si="1973"/>
        <v>0</v>
      </c>
      <c r="BB2705">
        <f t="shared" si="1974"/>
        <v>1.1105904354399196</v>
      </c>
    </row>
    <row r="2706" spans="6:54" x14ac:dyDescent="0.25">
      <c r="F2706">
        <v>2698</v>
      </c>
      <c r="G2706" t="b">
        <f t="shared" si="1935"/>
        <v>0</v>
      </c>
      <c r="H2706">
        <f t="shared" si="1936"/>
        <v>1.2990909652933693</v>
      </c>
      <c r="I2706">
        <f t="shared" si="1975"/>
        <v>3506.3380519927159</v>
      </c>
      <c r="J2706">
        <f t="shared" si="1976"/>
        <v>3238.037517631964</v>
      </c>
      <c r="K2706" s="15">
        <f t="shared" si="1953"/>
        <v>6744.3755696246799</v>
      </c>
      <c r="L2706">
        <f t="shared" si="1937"/>
        <v>0.84618781546723898</v>
      </c>
      <c r="M2706">
        <f t="shared" si="1954"/>
        <v>0.92348127009366032</v>
      </c>
      <c r="N2706">
        <f t="shared" si="1938"/>
        <v>0</v>
      </c>
      <c r="O2706">
        <f t="shared" si="1939"/>
        <v>1.107215771719545E-3</v>
      </c>
      <c r="P2706">
        <f t="shared" si="1940"/>
        <v>1.7073689875084522E-5</v>
      </c>
      <c r="Q2706">
        <f t="shared" si="1977"/>
        <v>1.1242894615946296E-3</v>
      </c>
      <c r="R2706">
        <f t="shared" si="1978"/>
        <v>1.1236576849866786E-3</v>
      </c>
      <c r="S2706">
        <f t="shared" si="1979"/>
        <v>9.1642502399252538E-3</v>
      </c>
      <c r="T2706" s="17">
        <f t="shared" si="1955"/>
        <v>32.168696520427531</v>
      </c>
      <c r="U2706" s="17">
        <f t="shared" si="1956"/>
        <v>15.154543163919849</v>
      </c>
      <c r="V2706">
        <f t="shared" si="1980"/>
        <v>17.014153356507684</v>
      </c>
      <c r="W2706">
        <f t="shared" si="1957"/>
        <v>1317.0145669761259</v>
      </c>
      <c r="X2706">
        <f t="shared" si="1958"/>
        <v>0</v>
      </c>
      <c r="Y2706">
        <f t="shared" si="1941"/>
        <v>15.312738020856916</v>
      </c>
      <c r="Z2706">
        <f t="shared" si="1942"/>
        <v>2914.2337658687675</v>
      </c>
      <c r="AA2706">
        <f t="shared" si="1943"/>
        <v>5.6713277383247069</v>
      </c>
      <c r="AB2706">
        <f t="shared" si="1959"/>
        <v>15.312738020856916</v>
      </c>
      <c r="AC2706">
        <v>0</v>
      </c>
      <c r="AD2706">
        <f t="shared" si="1960"/>
        <v>0</v>
      </c>
      <c r="AE2706">
        <f t="shared" si="1944"/>
        <v>0</v>
      </c>
      <c r="AF2706">
        <f t="shared" si="1961"/>
        <v>3253.350255652821</v>
      </c>
      <c r="AG2706">
        <f t="shared" si="1962"/>
        <v>3506.3380519927159</v>
      </c>
      <c r="AH2706">
        <f t="shared" si="1963"/>
        <v>0.71422899128775497</v>
      </c>
      <c r="AI2706">
        <f t="shared" si="1945"/>
        <v>0.32484437230407159</v>
      </c>
      <c r="AJ2706">
        <f t="shared" si="1946"/>
        <v>0.67515562769592841</v>
      </c>
      <c r="AK2706">
        <f t="shared" si="1947"/>
        <v>3253.350255652821</v>
      </c>
      <c r="AL2706">
        <f t="shared" si="1948"/>
        <v>3506.3380519927159</v>
      </c>
      <c r="AM2706">
        <f t="shared" si="1964"/>
        <v>0.71422899128775497</v>
      </c>
      <c r="AN2706">
        <f t="shared" si="1965"/>
        <v>3253.350255652821</v>
      </c>
      <c r="AO2706">
        <f t="shared" si="1965"/>
        <v>3506.3380519927159</v>
      </c>
      <c r="AP2706">
        <f t="shared" si="1949"/>
        <v>803.64365706229739</v>
      </c>
      <c r="AQ2706">
        <f t="shared" si="1950"/>
        <v>2533.635885946323</v>
      </c>
      <c r="AR2706">
        <f t="shared" si="1951"/>
        <v>0</v>
      </c>
      <c r="AS2706">
        <f t="shared" si="1966"/>
        <v>3253.350255652821</v>
      </c>
      <c r="AT2706">
        <f t="shared" si="1952"/>
        <v>0</v>
      </c>
      <c r="AU2706">
        <f t="shared" si="1967"/>
        <v>0.92348127009366032</v>
      </c>
      <c r="AV2706">
        <f t="shared" si="1968"/>
        <v>7.3917808219178083</v>
      </c>
      <c r="AW2706">
        <f t="shared" si="1969"/>
        <v>6.7740129170735158E-2</v>
      </c>
      <c r="AX2706">
        <f t="shared" si="1970"/>
        <v>20</v>
      </c>
      <c r="AY2706">
        <f t="shared" si="1971"/>
        <v>10000</v>
      </c>
      <c r="AZ2706">
        <f t="shared" si="1972"/>
        <v>0</v>
      </c>
      <c r="BA2706">
        <f t="shared" si="1973"/>
        <v>0</v>
      </c>
      <c r="BB2706">
        <f t="shared" si="1974"/>
        <v>1.1131186110032012</v>
      </c>
    </row>
    <row r="2707" spans="6:54" x14ac:dyDescent="0.25">
      <c r="F2707">
        <v>2699</v>
      </c>
      <c r="G2707" t="b">
        <f t="shared" si="1935"/>
        <v>0</v>
      </c>
      <c r="H2707">
        <f t="shared" si="1936"/>
        <v>1.299093659910028</v>
      </c>
      <c r="I2707">
        <f t="shared" si="1975"/>
        <v>3506.3380519927159</v>
      </c>
      <c r="J2707">
        <f t="shared" si="1976"/>
        <v>3253.350255652821</v>
      </c>
      <c r="K2707" s="15">
        <f t="shared" si="1953"/>
        <v>6759.688307645537</v>
      </c>
      <c r="L2707">
        <f t="shared" si="1937"/>
        <v>0.84618781546723898</v>
      </c>
      <c r="M2707">
        <f t="shared" si="1954"/>
        <v>0.92784842973251902</v>
      </c>
      <c r="N2707">
        <f t="shared" si="1938"/>
        <v>0</v>
      </c>
      <c r="O2707">
        <f t="shared" si="1939"/>
        <v>1.107215771719545E-3</v>
      </c>
      <c r="P2707">
        <f t="shared" si="1940"/>
        <v>1.6559642447244378E-5</v>
      </c>
      <c r="Q2707">
        <f t="shared" si="1977"/>
        <v>1.1237754141667894E-3</v>
      </c>
      <c r="R2707">
        <f t="shared" si="1978"/>
        <v>1.1231442150402282E-3</v>
      </c>
      <c r="S2707">
        <f t="shared" si="1979"/>
        <v>9.1539527597160209E-3</v>
      </c>
      <c r="T2707" s="17">
        <f t="shared" si="1955"/>
        <v>32.168696520427531</v>
      </c>
      <c r="U2707" s="17">
        <f t="shared" si="1956"/>
        <v>15.160601883444734</v>
      </c>
      <c r="V2707">
        <f t="shared" si="1980"/>
        <v>17.008094636982797</v>
      </c>
      <c r="W2707">
        <f t="shared" si="1957"/>
        <v>1301.7112771921948</v>
      </c>
      <c r="X2707">
        <f t="shared" si="1958"/>
        <v>0</v>
      </c>
      <c r="Y2707">
        <f t="shared" si="1941"/>
        <v>15.307285173284518</v>
      </c>
      <c r="Z2707">
        <f t="shared" si="1942"/>
        <v>2928.0152300875388</v>
      </c>
      <c r="AA2707">
        <f t="shared" si="1943"/>
        <v>5.6693081853454759</v>
      </c>
      <c r="AB2707">
        <f t="shared" si="1959"/>
        <v>15.307285173284518</v>
      </c>
      <c r="AC2707">
        <v>0</v>
      </c>
      <c r="AD2707">
        <f t="shared" si="1960"/>
        <v>0</v>
      </c>
      <c r="AE2707">
        <f t="shared" si="1944"/>
        <v>0</v>
      </c>
      <c r="AF2707">
        <f t="shared" si="1961"/>
        <v>3268.6575408261056</v>
      </c>
      <c r="AG2707">
        <f t="shared" si="1962"/>
        <v>3506.3380519927159</v>
      </c>
      <c r="AH2707">
        <f t="shared" si="1963"/>
        <v>0.71758801000972572</v>
      </c>
      <c r="AI2707">
        <f t="shared" si="1945"/>
        <v>0.32484482722547964</v>
      </c>
      <c r="AJ2707">
        <f t="shared" si="1946"/>
        <v>0.67515517277452042</v>
      </c>
      <c r="AK2707">
        <f t="shared" si="1947"/>
        <v>3268.6575408261056</v>
      </c>
      <c r="AL2707">
        <f t="shared" si="1948"/>
        <v>3506.3380519927159</v>
      </c>
      <c r="AM2707">
        <f t="shared" si="1964"/>
        <v>0.71758801000972572</v>
      </c>
      <c r="AN2707">
        <f t="shared" si="1965"/>
        <v>3268.6575408261056</v>
      </c>
      <c r="AO2707">
        <f t="shared" si="1965"/>
        <v>3506.3380519927159</v>
      </c>
      <c r="AP2707">
        <f t="shared" si="1949"/>
        <v>803.64365706229739</v>
      </c>
      <c r="AQ2707">
        <f t="shared" si="1950"/>
        <v>2545.5568547888447</v>
      </c>
      <c r="AR2707">
        <f t="shared" si="1951"/>
        <v>0</v>
      </c>
      <c r="AS2707">
        <f t="shared" si="1966"/>
        <v>3268.6575408261056</v>
      </c>
      <c r="AT2707">
        <f t="shared" si="1952"/>
        <v>0</v>
      </c>
      <c r="AU2707">
        <f t="shared" si="1967"/>
        <v>0.92784842973251902</v>
      </c>
      <c r="AV2707">
        <f t="shared" si="1968"/>
        <v>7.3945205479452056</v>
      </c>
      <c r="AW2707">
        <f t="shared" si="1969"/>
        <v>6.7689091776639843E-2</v>
      </c>
      <c r="AX2707">
        <f t="shared" si="1970"/>
        <v>20</v>
      </c>
      <c r="AY2707">
        <f t="shared" si="1971"/>
        <v>10000</v>
      </c>
      <c r="AZ2707">
        <f t="shared" si="1972"/>
        <v>0</v>
      </c>
      <c r="BA2707">
        <f t="shared" si="1973"/>
        <v>0</v>
      </c>
      <c r="BB2707">
        <f t="shared" si="1974"/>
        <v>1.1156458862862089</v>
      </c>
    </row>
    <row r="2708" spans="6:54" x14ac:dyDescent="0.25">
      <c r="F2708">
        <v>2700</v>
      </c>
      <c r="G2708" t="b">
        <f t="shared" si="1935"/>
        <v>0</v>
      </c>
      <c r="H2708">
        <f t="shared" si="1936"/>
        <v>1.2990963465446939</v>
      </c>
      <c r="I2708">
        <f t="shared" si="1975"/>
        <v>3506.3380519927159</v>
      </c>
      <c r="J2708">
        <f t="shared" si="1976"/>
        <v>3268.6575408261056</v>
      </c>
      <c r="K2708" s="15">
        <f t="shared" si="1953"/>
        <v>6774.995592818821</v>
      </c>
      <c r="L2708">
        <f t="shared" si="1937"/>
        <v>0.84618781546723898</v>
      </c>
      <c r="M2708">
        <f t="shared" si="1954"/>
        <v>0.9322140342310884</v>
      </c>
      <c r="N2708">
        <f t="shared" si="1938"/>
        <v>0</v>
      </c>
      <c r="O2708">
        <f t="shared" si="1939"/>
        <v>1.107215771719545E-3</v>
      </c>
      <c r="P2708">
        <f t="shared" si="1940"/>
        <v>1.6061246583266576E-5</v>
      </c>
      <c r="Q2708">
        <f t="shared" si="1977"/>
        <v>1.1232770183028115E-3</v>
      </c>
      <c r="R2708">
        <f t="shared" si="1978"/>
        <v>1.1226463788226448E-3</v>
      </c>
      <c r="S2708">
        <f t="shared" si="1979"/>
        <v>9.1436715506291941E-3</v>
      </c>
      <c r="T2708" s="17">
        <f t="shared" si="1955"/>
        <v>32.168696520427531</v>
      </c>
      <c r="U2708" s="17">
        <f t="shared" si="1956"/>
        <v>15.166658445466888</v>
      </c>
      <c r="V2708">
        <f t="shared" si="1980"/>
        <v>17.002038074960645</v>
      </c>
      <c r="W2708">
        <f t="shared" si="1957"/>
        <v>1286.4134122682703</v>
      </c>
      <c r="X2708">
        <f t="shared" si="1958"/>
        <v>0</v>
      </c>
      <c r="Y2708">
        <f t="shared" si="1941"/>
        <v>15.30183426746458</v>
      </c>
      <c r="Z2708">
        <f t="shared" si="1942"/>
        <v>2941.7917867434949</v>
      </c>
      <c r="AA2708">
        <f t="shared" si="1943"/>
        <v>5.667289351526632</v>
      </c>
      <c r="AB2708">
        <f t="shared" si="1959"/>
        <v>15.30183426746458</v>
      </c>
      <c r="AC2708">
        <v>0</v>
      </c>
      <c r="AD2708">
        <f t="shared" si="1960"/>
        <v>0</v>
      </c>
      <c r="AE2708">
        <f t="shared" si="1944"/>
        <v>0</v>
      </c>
      <c r="AF2708">
        <f t="shared" si="1961"/>
        <v>3283.9593750935701</v>
      </c>
      <c r="AG2708">
        <f t="shared" si="1962"/>
        <v>3506.3380519927159</v>
      </c>
      <c r="AH2708">
        <f t="shared" si="1963"/>
        <v>0.72094582255907402</v>
      </c>
      <c r="AI2708">
        <f t="shared" si="1945"/>
        <v>0.32484528079870917</v>
      </c>
      <c r="AJ2708">
        <f t="shared" si="1946"/>
        <v>0.67515471920129078</v>
      </c>
      <c r="AK2708">
        <f t="shared" si="1947"/>
        <v>3283.9593750935701</v>
      </c>
      <c r="AL2708">
        <f t="shared" si="1948"/>
        <v>3506.3380519927159</v>
      </c>
      <c r="AM2708">
        <f t="shared" si="1964"/>
        <v>0.72094582255907402</v>
      </c>
      <c r="AN2708">
        <f t="shared" si="1965"/>
        <v>3283.9593750935701</v>
      </c>
      <c r="AO2708">
        <f t="shared" si="1965"/>
        <v>3506.3380519927159</v>
      </c>
      <c r="AP2708">
        <f t="shared" si="1949"/>
        <v>803.64365706229739</v>
      </c>
      <c r="AQ2708">
        <f t="shared" si="1950"/>
        <v>2557.4735785887146</v>
      </c>
      <c r="AR2708">
        <f t="shared" si="1951"/>
        <v>0</v>
      </c>
      <c r="AS2708">
        <f t="shared" si="1966"/>
        <v>3283.9593750935701</v>
      </c>
      <c r="AT2708">
        <f t="shared" si="1952"/>
        <v>0</v>
      </c>
      <c r="AU2708">
        <f t="shared" si="1967"/>
        <v>0.9322140342310884</v>
      </c>
      <c r="AV2708">
        <f t="shared" si="1968"/>
        <v>7.397260273972603</v>
      </c>
      <c r="AW2708">
        <f t="shared" si="1969"/>
        <v>6.7638118319722801E-2</v>
      </c>
      <c r="AX2708">
        <f t="shared" si="1970"/>
        <v>20</v>
      </c>
      <c r="AY2708">
        <f t="shared" si="1971"/>
        <v>10000</v>
      </c>
      <c r="AZ2708">
        <f t="shared" si="1972"/>
        <v>0</v>
      </c>
      <c r="BA2708">
        <f t="shared" si="1973"/>
        <v>0</v>
      </c>
      <c r="BB2708">
        <f t="shared" si="1974"/>
        <v>1.1181722616095309</v>
      </c>
    </row>
    <row r="2709" spans="6:54" x14ac:dyDescent="0.25">
      <c r="F2709">
        <v>2701</v>
      </c>
      <c r="G2709" t="b">
        <f t="shared" si="1935"/>
        <v>0</v>
      </c>
      <c r="H2709">
        <f t="shared" si="1936"/>
        <v>1.2990990252209786</v>
      </c>
      <c r="I2709">
        <f t="shared" si="1975"/>
        <v>3506.3380519927159</v>
      </c>
      <c r="J2709">
        <f t="shared" si="1976"/>
        <v>3283.9593750935701</v>
      </c>
      <c r="K2709" s="15">
        <f t="shared" si="1953"/>
        <v>6790.297427086286</v>
      </c>
      <c r="L2709">
        <f t="shared" si="1937"/>
        <v>0.84618781546723898</v>
      </c>
      <c r="M2709">
        <f t="shared" si="1954"/>
        <v>0.93657808414315213</v>
      </c>
      <c r="N2709">
        <f t="shared" si="1938"/>
        <v>0</v>
      </c>
      <c r="O2709">
        <f t="shared" si="1939"/>
        <v>1.107215771719545E-3</v>
      </c>
      <c r="P2709">
        <f t="shared" si="1940"/>
        <v>1.5578020469534287E-5</v>
      </c>
      <c r="Q2709">
        <f t="shared" si="1977"/>
        <v>1.1227937921890793E-3</v>
      </c>
      <c r="R2709">
        <f t="shared" si="1978"/>
        <v>1.1221636950843328E-3</v>
      </c>
      <c r="S2709">
        <f t="shared" si="1979"/>
        <v>9.133406440873737E-3</v>
      </c>
      <c r="T2709" s="17">
        <f t="shared" si="1955"/>
        <v>32.168696520427531</v>
      </c>
      <c r="U2709" s="17">
        <f t="shared" si="1956"/>
        <v>15.1727128507546</v>
      </c>
      <c r="V2709">
        <f t="shared" si="1980"/>
        <v>16.995983669672931</v>
      </c>
      <c r="W2709">
        <f t="shared" si="1957"/>
        <v>1271.1209703453924</v>
      </c>
      <c r="X2709">
        <f t="shared" si="1958"/>
        <v>0</v>
      </c>
      <c r="Y2709">
        <f t="shared" si="1941"/>
        <v>15.296385302705639</v>
      </c>
      <c r="Z2709">
        <f t="shared" si="1942"/>
        <v>2955.5634375842133</v>
      </c>
      <c r="AA2709">
        <f t="shared" si="1943"/>
        <v>5.6652712366120781</v>
      </c>
      <c r="AB2709">
        <f t="shared" si="1959"/>
        <v>15.296385302705639</v>
      </c>
      <c r="AC2709">
        <v>0</v>
      </c>
      <c r="AD2709">
        <f t="shared" si="1960"/>
        <v>0</v>
      </c>
      <c r="AE2709">
        <f t="shared" si="1944"/>
        <v>0</v>
      </c>
      <c r="AF2709">
        <f t="shared" si="1961"/>
        <v>3299.2557603962759</v>
      </c>
      <c r="AG2709">
        <f t="shared" si="1962"/>
        <v>3506.3380519927159</v>
      </c>
      <c r="AH2709">
        <f t="shared" si="1963"/>
        <v>0.72430242941814327</v>
      </c>
      <c r="AI2709">
        <f t="shared" si="1945"/>
        <v>0.32484573302775205</v>
      </c>
      <c r="AJ2709">
        <f t="shared" si="1946"/>
        <v>0.6751542669722479</v>
      </c>
      <c r="AK2709">
        <f t="shared" si="1947"/>
        <v>3299.2557603962759</v>
      </c>
      <c r="AL2709">
        <f t="shared" si="1948"/>
        <v>3506.3380519927159</v>
      </c>
      <c r="AM2709">
        <f t="shared" si="1964"/>
        <v>0.72430242941814327</v>
      </c>
      <c r="AN2709">
        <f t="shared" si="1965"/>
        <v>3299.2557603962759</v>
      </c>
      <c r="AO2709">
        <f t="shared" si="1965"/>
        <v>3506.3380519927159</v>
      </c>
      <c r="AP2709">
        <f t="shared" si="1949"/>
        <v>803.64365706229739</v>
      </c>
      <c r="AQ2709">
        <f t="shared" si="1950"/>
        <v>2569.3860588575876</v>
      </c>
      <c r="AR2709">
        <f t="shared" si="1951"/>
        <v>0</v>
      </c>
      <c r="AS2709">
        <f t="shared" si="1966"/>
        <v>3299.2557603962759</v>
      </c>
      <c r="AT2709">
        <f t="shared" si="1952"/>
        <v>0</v>
      </c>
      <c r="AU2709">
        <f t="shared" si="1967"/>
        <v>0.93657808414315213</v>
      </c>
      <c r="AV2709">
        <f t="shared" si="1968"/>
        <v>7.4</v>
      </c>
      <c r="AW2709">
        <f t="shared" si="1969"/>
        <v>6.7587207662465662E-2</v>
      </c>
      <c r="AX2709">
        <f t="shared" si="1970"/>
        <v>20</v>
      </c>
      <c r="AY2709">
        <f t="shared" si="1971"/>
        <v>10000</v>
      </c>
      <c r="AZ2709">
        <f t="shared" si="1972"/>
        <v>0</v>
      </c>
      <c r="BA2709">
        <f t="shared" si="1973"/>
        <v>0</v>
      </c>
      <c r="BB2709">
        <f t="shared" si="1974"/>
        <v>1.1206977372936422</v>
      </c>
    </row>
    <row r="2710" spans="6:54" x14ac:dyDescent="0.25">
      <c r="F2710">
        <v>2702</v>
      </c>
      <c r="G2710" t="b">
        <f t="shared" si="1935"/>
        <v>0</v>
      </c>
      <c r="H2710">
        <f t="shared" si="1936"/>
        <v>1.2991016959624242</v>
      </c>
      <c r="I2710">
        <f t="shared" si="1975"/>
        <v>3506.3380519927159</v>
      </c>
      <c r="J2710">
        <f t="shared" si="1976"/>
        <v>3299.2557603962759</v>
      </c>
      <c r="K2710" s="15">
        <f t="shared" si="1953"/>
        <v>6805.5938123889919</v>
      </c>
      <c r="L2710">
        <f t="shared" si="1937"/>
        <v>0.84618781546723898</v>
      </c>
      <c r="M2710">
        <f t="shared" si="1954"/>
        <v>0.94094058002229664</v>
      </c>
      <c r="N2710">
        <f t="shared" si="1938"/>
        <v>0</v>
      </c>
      <c r="O2710">
        <f t="shared" si="1939"/>
        <v>1.107215771719545E-3</v>
      </c>
      <c r="P2710">
        <f t="shared" si="1940"/>
        <v>1.5109497284473884E-5</v>
      </c>
      <c r="Q2710">
        <f t="shared" si="1977"/>
        <v>1.1223252690040189E-3</v>
      </c>
      <c r="R2710">
        <f t="shared" si="1978"/>
        <v>1.1216956975492742E-3</v>
      </c>
      <c r="S2710">
        <f t="shared" si="1979"/>
        <v>9.1231572637533384E-3</v>
      </c>
      <c r="T2710" s="17">
        <f t="shared" si="1955"/>
        <v>32.168696520427531</v>
      </c>
      <c r="U2710" s="17">
        <f t="shared" si="1956"/>
        <v>15.178765100075879</v>
      </c>
      <c r="V2710">
        <f t="shared" si="1980"/>
        <v>16.989931420351652</v>
      </c>
      <c r="W2710">
        <f t="shared" si="1957"/>
        <v>1255.8339495650443</v>
      </c>
      <c r="X2710">
        <f t="shared" si="1958"/>
        <v>0</v>
      </c>
      <c r="Y2710">
        <f t="shared" si="1941"/>
        <v>15.290938278316487</v>
      </c>
      <c r="Z2710">
        <f t="shared" si="1942"/>
        <v>2969.3301843566483</v>
      </c>
      <c r="AA2710">
        <f t="shared" si="1943"/>
        <v>5.663253840345817</v>
      </c>
      <c r="AB2710">
        <f t="shared" si="1959"/>
        <v>15.290938278316487</v>
      </c>
      <c r="AC2710">
        <v>0</v>
      </c>
      <c r="AD2710">
        <f t="shared" si="1960"/>
        <v>0</v>
      </c>
      <c r="AE2710">
        <f t="shared" si="1944"/>
        <v>0</v>
      </c>
      <c r="AF2710">
        <f t="shared" si="1961"/>
        <v>3314.5466986745923</v>
      </c>
      <c r="AG2710">
        <f t="shared" si="1962"/>
        <v>3506.3380519927159</v>
      </c>
      <c r="AH2710">
        <f t="shared" si="1963"/>
        <v>0.72765783106887227</v>
      </c>
      <c r="AI2710">
        <f t="shared" si="1945"/>
        <v>0.32484618391658809</v>
      </c>
      <c r="AJ2710">
        <f t="shared" si="1946"/>
        <v>0.67515381608341185</v>
      </c>
      <c r="AK2710">
        <f t="shared" si="1947"/>
        <v>3314.5466986745923</v>
      </c>
      <c r="AL2710">
        <f t="shared" si="1948"/>
        <v>3506.3380519927159</v>
      </c>
      <c r="AM2710">
        <f t="shared" si="1964"/>
        <v>0.72765783106887227</v>
      </c>
      <c r="AN2710">
        <f t="shared" si="1965"/>
        <v>3314.5466986745923</v>
      </c>
      <c r="AO2710">
        <f t="shared" si="1965"/>
        <v>3506.3380519927159</v>
      </c>
      <c r="AP2710">
        <f t="shared" si="1949"/>
        <v>803.64365706229739</v>
      </c>
      <c r="AQ2710">
        <f t="shared" si="1950"/>
        <v>2581.29429710658</v>
      </c>
      <c r="AR2710">
        <f t="shared" si="1951"/>
        <v>0</v>
      </c>
      <c r="AS2710">
        <f t="shared" si="1966"/>
        <v>3314.5466986745923</v>
      </c>
      <c r="AT2710">
        <f t="shared" si="1952"/>
        <v>0</v>
      </c>
      <c r="AU2710">
        <f t="shared" si="1967"/>
        <v>0.94094058002229664</v>
      </c>
      <c r="AV2710">
        <f t="shared" si="1968"/>
        <v>7.4027397260273968</v>
      </c>
      <c r="AW2710">
        <f t="shared" si="1969"/>
        <v>6.7536358703182239E-2</v>
      </c>
      <c r="AX2710">
        <f t="shared" si="1970"/>
        <v>20</v>
      </c>
      <c r="AY2710">
        <f t="shared" si="1971"/>
        <v>10000</v>
      </c>
      <c r="AZ2710">
        <f t="shared" si="1972"/>
        <v>0</v>
      </c>
      <c r="BA2710">
        <f t="shared" si="1973"/>
        <v>0</v>
      </c>
      <c r="BB2710">
        <f t="shared" si="1974"/>
        <v>1.1232223136589032</v>
      </c>
    </row>
    <row r="2711" spans="6:54" x14ac:dyDescent="0.25">
      <c r="F2711">
        <v>2703</v>
      </c>
      <c r="G2711" t="b">
        <f t="shared" si="1935"/>
        <v>0</v>
      </c>
      <c r="H2711">
        <f t="shared" si="1936"/>
        <v>1.2991043587925026</v>
      </c>
      <c r="I2711">
        <f t="shared" si="1975"/>
        <v>3506.3380519927159</v>
      </c>
      <c r="J2711">
        <f t="shared" si="1976"/>
        <v>3314.5466986745923</v>
      </c>
      <c r="K2711" s="15">
        <f t="shared" si="1953"/>
        <v>6820.8847506673083</v>
      </c>
      <c r="L2711">
        <f t="shared" si="1937"/>
        <v>0.84618781546723898</v>
      </c>
      <c r="M2711">
        <f t="shared" si="1954"/>
        <v>0.94530152242191112</v>
      </c>
      <c r="N2711">
        <f t="shared" si="1938"/>
        <v>0</v>
      </c>
      <c r="O2711">
        <f t="shared" si="1939"/>
        <v>1.107215771719545E-3</v>
      </c>
      <c r="P2711">
        <f t="shared" si="1940"/>
        <v>1.4655224727141636E-5</v>
      </c>
      <c r="Q2711">
        <f t="shared" si="1977"/>
        <v>1.1218709964466865E-3</v>
      </c>
      <c r="R2711">
        <f t="shared" si="1978"/>
        <v>1.1212419344445168E-3</v>
      </c>
      <c r="S2711">
        <f t="shared" si="1979"/>
        <v>9.1129238575025206E-3</v>
      </c>
      <c r="T2711" s="17">
        <f t="shared" si="1955"/>
        <v>32.168696520427531</v>
      </c>
      <c r="U2711" s="17">
        <f t="shared" si="1956"/>
        <v>15.18481519419846</v>
      </c>
      <c r="V2711">
        <f t="shared" si="1980"/>
        <v>16.983881326229071</v>
      </c>
      <c r="W2711">
        <f t="shared" si="1957"/>
        <v>1240.5523480691572</v>
      </c>
      <c r="X2711">
        <f t="shared" si="1958"/>
        <v>0</v>
      </c>
      <c r="Y2711">
        <f t="shared" si="1941"/>
        <v>15.285493193606165</v>
      </c>
      <c r="Z2711">
        <f t="shared" si="1942"/>
        <v>2983.0920288071334</v>
      </c>
      <c r="AA2711">
        <f t="shared" si="1943"/>
        <v>5.6612371624719362</v>
      </c>
      <c r="AB2711">
        <f t="shared" si="1959"/>
        <v>15.285493193606165</v>
      </c>
      <c r="AC2711">
        <v>0</v>
      </c>
      <c r="AD2711">
        <f t="shared" si="1960"/>
        <v>0</v>
      </c>
      <c r="AE2711">
        <f t="shared" si="1944"/>
        <v>0</v>
      </c>
      <c r="AF2711">
        <f t="shared" si="1961"/>
        <v>3329.8321918681986</v>
      </c>
      <c r="AG2711">
        <f t="shared" si="1962"/>
        <v>3506.3380519927159</v>
      </c>
      <c r="AH2711">
        <f t="shared" si="1963"/>
        <v>0.73101202799279552</v>
      </c>
      <c r="AI2711">
        <f t="shared" si="1945"/>
        <v>0.32484663346918535</v>
      </c>
      <c r="AJ2711">
        <f t="shared" si="1946"/>
        <v>0.6751533665308147</v>
      </c>
      <c r="AK2711">
        <f t="shared" si="1947"/>
        <v>3329.8321918681986</v>
      </c>
      <c r="AL2711">
        <f t="shared" si="1948"/>
        <v>3506.3380519927159</v>
      </c>
      <c r="AM2711">
        <f t="shared" si="1964"/>
        <v>0.73101202799279552</v>
      </c>
      <c r="AN2711">
        <f t="shared" si="1965"/>
        <v>3329.8321918681986</v>
      </c>
      <c r="AO2711">
        <f t="shared" si="1965"/>
        <v>3506.3380519927159</v>
      </c>
      <c r="AP2711">
        <f t="shared" si="1949"/>
        <v>803.64365706229739</v>
      </c>
      <c r="AQ2711">
        <f t="shared" si="1950"/>
        <v>2593.1982948462692</v>
      </c>
      <c r="AR2711">
        <f t="shared" si="1951"/>
        <v>0</v>
      </c>
      <c r="AS2711">
        <f t="shared" si="1966"/>
        <v>3329.8321918681986</v>
      </c>
      <c r="AT2711">
        <f t="shared" si="1952"/>
        <v>0</v>
      </c>
      <c r="AU2711">
        <f t="shared" si="1967"/>
        <v>0.94530152242191112</v>
      </c>
      <c r="AV2711">
        <f t="shared" si="1968"/>
        <v>7.4054794520547942</v>
      </c>
      <c r="AW2711">
        <f t="shared" si="1969"/>
        <v>6.7485570374874834E-2</v>
      </c>
      <c r="AX2711">
        <f t="shared" si="1970"/>
        <v>20</v>
      </c>
      <c r="AY2711">
        <f t="shared" si="1971"/>
        <v>10000</v>
      </c>
      <c r="AZ2711">
        <f t="shared" si="1972"/>
        <v>0</v>
      </c>
      <c r="BA2711">
        <f t="shared" si="1973"/>
        <v>0</v>
      </c>
      <c r="BB2711">
        <f t="shared" si="1974"/>
        <v>1.1257459910255601</v>
      </c>
    </row>
    <row r="2712" spans="6:54" x14ac:dyDescent="0.25">
      <c r="F2712">
        <v>2704</v>
      </c>
      <c r="G2712" t="b">
        <f t="shared" si="1935"/>
        <v>0</v>
      </c>
      <c r="H2712">
        <f t="shared" si="1936"/>
        <v>1.299107013734617</v>
      </c>
      <c r="I2712">
        <f t="shared" si="1975"/>
        <v>3506.3380519927159</v>
      </c>
      <c r="J2712">
        <f t="shared" si="1976"/>
        <v>3329.8321918681986</v>
      </c>
      <c r="K2712" s="15">
        <f t="shared" si="1953"/>
        <v>6836.1702438609145</v>
      </c>
      <c r="L2712">
        <f t="shared" si="1937"/>
        <v>0.84618781546723898</v>
      </c>
      <c r="M2712">
        <f t="shared" si="1954"/>
        <v>0.94966091189518764</v>
      </c>
      <c r="N2712">
        <f t="shared" si="1938"/>
        <v>0</v>
      </c>
      <c r="O2712">
        <f t="shared" si="1939"/>
        <v>1.107215771719545E-3</v>
      </c>
      <c r="P2712">
        <f t="shared" si="1940"/>
        <v>1.4214764560786797E-5</v>
      </c>
      <c r="Q2712">
        <f t="shared" si="1977"/>
        <v>1.1214305362803319E-3</v>
      </c>
      <c r="R2712">
        <f t="shared" si="1978"/>
        <v>1.1208019680436498E-3</v>
      </c>
      <c r="S2712">
        <f t="shared" si="1979"/>
        <v>9.102706065128089E-3</v>
      </c>
      <c r="T2712" s="17">
        <f t="shared" si="1955"/>
        <v>32.168696520427531</v>
      </c>
      <c r="U2712" s="17">
        <f t="shared" si="1956"/>
        <v>15.190863133889808</v>
      </c>
      <c r="V2712">
        <f t="shared" si="1980"/>
        <v>16.977833386537725</v>
      </c>
      <c r="W2712">
        <f t="shared" si="1957"/>
        <v>1225.2761640001127</v>
      </c>
      <c r="X2712">
        <f t="shared" si="1958"/>
        <v>0</v>
      </c>
      <c r="Y2712">
        <f t="shared" si="1941"/>
        <v>15.280050047883952</v>
      </c>
      <c r="Z2712">
        <f t="shared" si="1942"/>
        <v>2996.8489726813787</v>
      </c>
      <c r="AA2712">
        <f t="shared" si="1943"/>
        <v>5.6592212027346198</v>
      </c>
      <c r="AB2712">
        <f t="shared" si="1959"/>
        <v>15.280050047883952</v>
      </c>
      <c r="AC2712">
        <v>0</v>
      </c>
      <c r="AD2712">
        <f t="shared" si="1960"/>
        <v>0</v>
      </c>
      <c r="AE2712">
        <f t="shared" si="1944"/>
        <v>0</v>
      </c>
      <c r="AF2712">
        <f t="shared" si="1961"/>
        <v>3345.1122419160824</v>
      </c>
      <c r="AG2712">
        <f t="shared" si="1962"/>
        <v>3506.3380519927159</v>
      </c>
      <c r="AH2712">
        <f t="shared" si="1963"/>
        <v>0.73436502067104503</v>
      </c>
      <c r="AI2712">
        <f t="shared" si="1945"/>
        <v>0.32484708168950005</v>
      </c>
      <c r="AJ2712">
        <f t="shared" si="1946"/>
        <v>0.67515291831049984</v>
      </c>
      <c r="AK2712">
        <f t="shared" si="1947"/>
        <v>3345.1122419160824</v>
      </c>
      <c r="AL2712">
        <f t="shared" si="1948"/>
        <v>3506.3380519927159</v>
      </c>
      <c r="AM2712">
        <f t="shared" si="1964"/>
        <v>0.73436502067104503</v>
      </c>
      <c r="AN2712">
        <f t="shared" si="1965"/>
        <v>3345.1122419160824</v>
      </c>
      <c r="AO2712">
        <f t="shared" si="1965"/>
        <v>3506.3380519927159</v>
      </c>
      <c r="AP2712">
        <f t="shared" si="1949"/>
        <v>803.64365706229739</v>
      </c>
      <c r="AQ2712">
        <f t="shared" si="1950"/>
        <v>2605.0980535866961</v>
      </c>
      <c r="AR2712">
        <f t="shared" si="1951"/>
        <v>0</v>
      </c>
      <c r="AS2712">
        <f t="shared" si="1966"/>
        <v>3345.1122419160824</v>
      </c>
      <c r="AT2712">
        <f t="shared" si="1952"/>
        <v>0</v>
      </c>
      <c r="AU2712">
        <f t="shared" si="1967"/>
        <v>0.94966091189518764</v>
      </c>
      <c r="AV2712">
        <f t="shared" si="1968"/>
        <v>7.4082191780821915</v>
      </c>
      <c r="AW2712">
        <f t="shared" si="1969"/>
        <v>6.7434841644126997E-2</v>
      </c>
      <c r="AX2712">
        <f t="shared" si="1970"/>
        <v>20</v>
      </c>
      <c r="AY2712">
        <f t="shared" si="1971"/>
        <v>10000</v>
      </c>
      <c r="AZ2712">
        <f t="shared" si="1972"/>
        <v>0</v>
      </c>
      <c r="BA2712">
        <f t="shared" si="1973"/>
        <v>0</v>
      </c>
      <c r="BB2712">
        <f t="shared" si="1974"/>
        <v>1.1282687697137452</v>
      </c>
    </row>
    <row r="2713" spans="6:54" x14ac:dyDescent="0.25">
      <c r="F2713">
        <v>2705</v>
      </c>
      <c r="G2713" t="b">
        <f t="shared" si="1935"/>
        <v>0</v>
      </c>
      <c r="H2713">
        <f t="shared" si="1936"/>
        <v>1.2991096608121013</v>
      </c>
      <c r="I2713">
        <f t="shared" si="1975"/>
        <v>3506.3380519927159</v>
      </c>
      <c r="J2713">
        <f t="shared" si="1976"/>
        <v>3345.1122419160824</v>
      </c>
      <c r="K2713" s="15">
        <f t="shared" si="1953"/>
        <v>6851.4502939087979</v>
      </c>
      <c r="L2713">
        <f t="shared" si="1937"/>
        <v>0.84618781546723898</v>
      </c>
      <c r="M2713">
        <f t="shared" si="1954"/>
        <v>0.95401874899512162</v>
      </c>
      <c r="N2713">
        <f t="shared" si="1938"/>
        <v>0</v>
      </c>
      <c r="O2713">
        <f t="shared" si="1939"/>
        <v>1.107215771719545E-3</v>
      </c>
      <c r="P2713">
        <f t="shared" si="1940"/>
        <v>1.3787692170910351E-5</v>
      </c>
      <c r="Q2713">
        <f t="shared" si="1977"/>
        <v>1.1210034638904553E-3</v>
      </c>
      <c r="R2713">
        <f t="shared" si="1978"/>
        <v>1.1203753742262679E-3</v>
      </c>
      <c r="S2713">
        <f t="shared" si="1979"/>
        <v>9.0925037342557708E-3</v>
      </c>
      <c r="T2713" s="17">
        <f t="shared" si="1955"/>
        <v>32.168696520427531</v>
      </c>
      <c r="U2713" s="17">
        <f t="shared" si="1956"/>
        <v>15.196908919917115</v>
      </c>
      <c r="V2713">
        <f t="shared" si="1980"/>
        <v>16.971787600510417</v>
      </c>
      <c r="W2713">
        <f t="shared" si="1957"/>
        <v>1210.0053955007393</v>
      </c>
      <c r="X2713">
        <f t="shared" si="1958"/>
        <v>0</v>
      </c>
      <c r="Y2713">
        <f t="shared" si="1941"/>
        <v>15.274608840459376</v>
      </c>
      <c r="Z2713">
        <f t="shared" si="1942"/>
        <v>3010.6010177244743</v>
      </c>
      <c r="AA2713">
        <f t="shared" si="1943"/>
        <v>5.6572059608781373</v>
      </c>
      <c r="AB2713">
        <f t="shared" si="1959"/>
        <v>15.274608840459376</v>
      </c>
      <c r="AC2713">
        <v>0</v>
      </c>
      <c r="AD2713">
        <f t="shared" si="1960"/>
        <v>0</v>
      </c>
      <c r="AE2713">
        <f t="shared" si="1944"/>
        <v>0</v>
      </c>
      <c r="AF2713">
        <f t="shared" si="1961"/>
        <v>3360.3868507565417</v>
      </c>
      <c r="AG2713">
        <f t="shared" si="1962"/>
        <v>3506.3380519927159</v>
      </c>
      <c r="AH2713">
        <f t="shared" si="1963"/>
        <v>0.73771680958435049</v>
      </c>
      <c r="AI2713">
        <f t="shared" si="1945"/>
        <v>0.32484752858147703</v>
      </c>
      <c r="AJ2713">
        <f t="shared" si="1946"/>
        <v>0.67515247141852308</v>
      </c>
      <c r="AK2713">
        <f t="shared" si="1947"/>
        <v>3360.3868507565417</v>
      </c>
      <c r="AL2713">
        <f t="shared" si="1948"/>
        <v>3506.3380519927159</v>
      </c>
      <c r="AM2713">
        <f t="shared" si="1964"/>
        <v>0.73771680958435049</v>
      </c>
      <c r="AN2713">
        <f t="shared" si="1965"/>
        <v>3360.3868507565417</v>
      </c>
      <c r="AO2713">
        <f t="shared" si="1965"/>
        <v>3506.3380519927159</v>
      </c>
      <c r="AP2713">
        <f t="shared" si="1949"/>
        <v>803.64365706229739</v>
      </c>
      <c r="AQ2713">
        <f t="shared" si="1950"/>
        <v>2616.9935748373628</v>
      </c>
      <c r="AR2713">
        <f t="shared" si="1951"/>
        <v>0</v>
      </c>
      <c r="AS2713">
        <f t="shared" si="1966"/>
        <v>3360.3868507565417</v>
      </c>
      <c r="AT2713">
        <f t="shared" si="1952"/>
        <v>0</v>
      </c>
      <c r="AU2713">
        <f t="shared" si="1967"/>
        <v>0.95401874899512162</v>
      </c>
      <c r="AV2713">
        <f t="shared" si="1968"/>
        <v>7.4109589041095889</v>
      </c>
      <c r="AW2713">
        <f t="shared" si="1969"/>
        <v>6.7384171510032495E-2</v>
      </c>
      <c r="AX2713">
        <f t="shared" si="1970"/>
        <v>20</v>
      </c>
      <c r="AY2713">
        <f t="shared" si="1971"/>
        <v>10000</v>
      </c>
      <c r="AZ2713">
        <f t="shared" si="1972"/>
        <v>0</v>
      </c>
      <c r="BA2713">
        <f t="shared" si="1973"/>
        <v>0</v>
      </c>
      <c r="BB2713">
        <f t="shared" si="1974"/>
        <v>1.1307906500434768</v>
      </c>
    </row>
    <row r="2714" spans="6:54" x14ac:dyDescent="0.25">
      <c r="F2714">
        <v>2706</v>
      </c>
      <c r="G2714" t="b">
        <f t="shared" si="1935"/>
        <v>0</v>
      </c>
      <c r="H2714">
        <f t="shared" si="1936"/>
        <v>1.2991123000482205</v>
      </c>
      <c r="I2714">
        <f t="shared" si="1975"/>
        <v>3506.3380519927159</v>
      </c>
      <c r="J2714">
        <f t="shared" si="1976"/>
        <v>3360.3868507565417</v>
      </c>
      <c r="K2714" s="15">
        <f t="shared" si="1953"/>
        <v>6866.724902749258</v>
      </c>
      <c r="L2714">
        <f t="shared" si="1937"/>
        <v>0.84618781546723898</v>
      </c>
      <c r="M2714">
        <f t="shared" si="1954"/>
        <v>0.9583750342745111</v>
      </c>
      <c r="N2714">
        <f t="shared" si="1938"/>
        <v>0</v>
      </c>
      <c r="O2714">
        <f t="shared" si="1939"/>
        <v>1.107215771719545E-3</v>
      </c>
      <c r="P2714">
        <f t="shared" si="1940"/>
        <v>1.3373596137354648E-5</v>
      </c>
      <c r="Q2714">
        <f t="shared" si="1977"/>
        <v>1.1205893678568996E-3</v>
      </c>
      <c r="R2714">
        <f t="shared" si="1978"/>
        <v>1.1199617420500907E-3</v>
      </c>
      <c r="S2714">
        <f t="shared" si="1979"/>
        <v>9.0823167169818506E-3</v>
      </c>
      <c r="T2714" s="17">
        <f t="shared" si="1955"/>
        <v>32.168696520427531</v>
      </c>
      <c r="U2714" s="17">
        <f t="shared" si="1956"/>
        <v>15.202952553047297</v>
      </c>
      <c r="V2714">
        <f t="shared" si="1980"/>
        <v>16.965743967380234</v>
      </c>
      <c r="W2714">
        <f t="shared" si="1957"/>
        <v>1194.7400407143127</v>
      </c>
      <c r="X2714">
        <f t="shared" si="1958"/>
        <v>0</v>
      </c>
      <c r="Y2714">
        <f t="shared" si="1941"/>
        <v>15.269169570642211</v>
      </c>
      <c r="Z2714">
        <f t="shared" si="1942"/>
        <v>3024.3481656808876</v>
      </c>
      <c r="AA2714">
        <f t="shared" si="1943"/>
        <v>5.6551914366468541</v>
      </c>
      <c r="AB2714">
        <f t="shared" si="1959"/>
        <v>15.269169570642211</v>
      </c>
      <c r="AC2714">
        <v>0</v>
      </c>
      <c r="AD2714">
        <f t="shared" si="1960"/>
        <v>0</v>
      </c>
      <c r="AE2714">
        <f t="shared" si="1944"/>
        <v>0</v>
      </c>
      <c r="AF2714">
        <f t="shared" si="1961"/>
        <v>3375.6560203271838</v>
      </c>
      <c r="AG2714">
        <f t="shared" si="1962"/>
        <v>3506.3380519927159</v>
      </c>
      <c r="AH2714">
        <f t="shared" si="1963"/>
        <v>0.74106739521304121</v>
      </c>
      <c r="AI2714">
        <f t="shared" si="1945"/>
        <v>0.32484797414904915</v>
      </c>
      <c r="AJ2714">
        <f t="shared" si="1946"/>
        <v>0.67515202585095091</v>
      </c>
      <c r="AK2714">
        <f t="shared" si="1947"/>
        <v>3375.6560203271838</v>
      </c>
      <c r="AL2714">
        <f t="shared" si="1948"/>
        <v>3506.3380519927159</v>
      </c>
      <c r="AM2714">
        <f t="shared" si="1964"/>
        <v>0.74106739521304121</v>
      </c>
      <c r="AN2714">
        <f t="shared" si="1965"/>
        <v>3375.6560203271838</v>
      </c>
      <c r="AO2714">
        <f t="shared" si="1965"/>
        <v>3506.3380519927159</v>
      </c>
      <c r="AP2714">
        <f t="shared" si="1949"/>
        <v>803.64365706229739</v>
      </c>
      <c r="AQ2714">
        <f t="shared" si="1950"/>
        <v>2628.8848601072345</v>
      </c>
      <c r="AR2714">
        <f t="shared" si="1951"/>
        <v>0</v>
      </c>
      <c r="AS2714">
        <f t="shared" si="1966"/>
        <v>3375.6560203271838</v>
      </c>
      <c r="AT2714">
        <f t="shared" si="1952"/>
        <v>0</v>
      </c>
      <c r="AU2714">
        <f t="shared" si="1967"/>
        <v>0.9583750342745111</v>
      </c>
      <c r="AV2714">
        <f t="shared" si="1968"/>
        <v>7.4136986301369863</v>
      </c>
      <c r="AW2714">
        <f t="shared" si="1969"/>
        <v>6.73335590031586E-2</v>
      </c>
      <c r="AX2714">
        <f t="shared" si="1970"/>
        <v>20</v>
      </c>
      <c r="AY2714">
        <f t="shared" si="1971"/>
        <v>10000</v>
      </c>
      <c r="AZ2714">
        <f t="shared" si="1972"/>
        <v>0</v>
      </c>
      <c r="BA2714">
        <f t="shared" si="1973"/>
        <v>0</v>
      </c>
      <c r="BB2714">
        <f t="shared" si="1974"/>
        <v>1.1333116323346597</v>
      </c>
    </row>
    <row r="2715" spans="6:54" x14ac:dyDescent="0.25">
      <c r="F2715">
        <v>2707</v>
      </c>
      <c r="G2715" t="b">
        <f t="shared" si="1935"/>
        <v>0</v>
      </c>
      <c r="H2715">
        <f t="shared" si="1936"/>
        <v>1.2991149314661714</v>
      </c>
      <c r="I2715">
        <f t="shared" si="1975"/>
        <v>3506.3380519927159</v>
      </c>
      <c r="J2715">
        <f t="shared" si="1976"/>
        <v>3375.6560203271838</v>
      </c>
      <c r="K2715" s="15">
        <f t="shared" si="1953"/>
        <v>6881.9940723198997</v>
      </c>
      <c r="L2715">
        <f t="shared" si="1937"/>
        <v>0.84618781546723898</v>
      </c>
      <c r="M2715">
        <f t="shared" si="1954"/>
        <v>0.96272976828595769</v>
      </c>
      <c r="N2715">
        <f t="shared" si="1938"/>
        <v>0</v>
      </c>
      <c r="O2715">
        <f t="shared" si="1939"/>
        <v>1.107215771719545E-3</v>
      </c>
      <c r="P2715">
        <f t="shared" si="1940"/>
        <v>1.2972077819973561E-5</v>
      </c>
      <c r="Q2715">
        <f t="shared" si="1977"/>
        <v>1.1201878495395185E-3</v>
      </c>
      <c r="R2715">
        <f t="shared" si="1978"/>
        <v>1.1195606733372943E-3</v>
      </c>
      <c r="S2715">
        <f t="shared" si="1979"/>
        <v>9.0721448697296484E-3</v>
      </c>
      <c r="T2715" s="17">
        <f t="shared" si="1955"/>
        <v>32.168696520427531</v>
      </c>
      <c r="U2715" s="17">
        <f t="shared" si="1956"/>
        <v>15.208994034046999</v>
      </c>
      <c r="V2715">
        <f t="shared" si="1980"/>
        <v>16.959702486380532</v>
      </c>
      <c r="W2715">
        <f t="shared" si="1957"/>
        <v>1179.4800977845625</v>
      </c>
      <c r="X2715">
        <f t="shared" si="1958"/>
        <v>0</v>
      </c>
      <c r="Y2715">
        <f t="shared" si="1941"/>
        <v>15.263732237742479</v>
      </c>
      <c r="Z2715">
        <f t="shared" si="1942"/>
        <v>3038.0904182944655</v>
      </c>
      <c r="AA2715">
        <f t="shared" si="1943"/>
        <v>5.6531776297852234</v>
      </c>
      <c r="AB2715">
        <f t="shared" si="1959"/>
        <v>15.263732237742479</v>
      </c>
      <c r="AC2715">
        <v>0</v>
      </c>
      <c r="AD2715">
        <f t="shared" si="1960"/>
        <v>0</v>
      </c>
      <c r="AE2715">
        <f t="shared" si="1944"/>
        <v>0</v>
      </c>
      <c r="AF2715">
        <f t="shared" si="1961"/>
        <v>3390.9197525649261</v>
      </c>
      <c r="AG2715">
        <f t="shared" si="1962"/>
        <v>3506.3380519927159</v>
      </c>
      <c r="AH2715">
        <f t="shared" si="1963"/>
        <v>0.74441677803704664</v>
      </c>
      <c r="AI2715">
        <f t="shared" si="1945"/>
        <v>0.32484841839613776</v>
      </c>
      <c r="AJ2715">
        <f t="shared" si="1946"/>
        <v>0.67515158160386213</v>
      </c>
      <c r="AK2715">
        <f t="shared" si="1947"/>
        <v>3390.9197525649261</v>
      </c>
      <c r="AL2715">
        <f t="shared" si="1948"/>
        <v>3506.3380519927159</v>
      </c>
      <c r="AM2715">
        <f t="shared" si="1964"/>
        <v>0.74441677803704664</v>
      </c>
      <c r="AN2715">
        <f t="shared" si="1965"/>
        <v>3390.9197525649261</v>
      </c>
      <c r="AO2715">
        <f t="shared" si="1965"/>
        <v>3506.3380519927159</v>
      </c>
      <c r="AP2715">
        <f t="shared" si="1949"/>
        <v>803.64365706229739</v>
      </c>
      <c r="AQ2715">
        <f t="shared" si="1950"/>
        <v>2640.7719109047393</v>
      </c>
      <c r="AR2715">
        <f t="shared" si="1951"/>
        <v>0</v>
      </c>
      <c r="AS2715">
        <f t="shared" si="1966"/>
        <v>3390.9197525649261</v>
      </c>
      <c r="AT2715">
        <f t="shared" si="1952"/>
        <v>0</v>
      </c>
      <c r="AU2715">
        <f t="shared" si="1967"/>
        <v>0.96272976828595769</v>
      </c>
      <c r="AV2715">
        <f t="shared" si="1968"/>
        <v>7.4164383561643836</v>
      </c>
      <c r="AW2715">
        <f t="shared" si="1969"/>
        <v>6.7283003184542903E-2</v>
      </c>
      <c r="AX2715">
        <f t="shared" si="1970"/>
        <v>20</v>
      </c>
      <c r="AY2715">
        <f t="shared" si="1971"/>
        <v>10000</v>
      </c>
      <c r="AZ2715">
        <f t="shared" si="1972"/>
        <v>0</v>
      </c>
      <c r="BA2715">
        <f t="shared" si="1973"/>
        <v>0</v>
      </c>
      <c r="BB2715">
        <f t="shared" si="1974"/>
        <v>1.135831716907084</v>
      </c>
    </row>
    <row r="2716" spans="6:54" x14ac:dyDescent="0.25">
      <c r="F2716">
        <v>2708</v>
      </c>
      <c r="G2716" t="b">
        <f t="shared" si="1935"/>
        <v>0</v>
      </c>
      <c r="H2716">
        <f t="shared" si="1936"/>
        <v>1.2991175550890819</v>
      </c>
      <c r="I2716">
        <f t="shared" si="1975"/>
        <v>3506.3380519927159</v>
      </c>
      <c r="J2716">
        <f t="shared" si="1976"/>
        <v>3390.9197525649261</v>
      </c>
      <c r="K2716" s="15">
        <f t="shared" si="1953"/>
        <v>6897.257804557642</v>
      </c>
      <c r="L2716">
        <f t="shared" si="1937"/>
        <v>0.84618781546723898</v>
      </c>
      <c r="M2716">
        <f t="shared" si="1954"/>
        <v>0.96708295158186597</v>
      </c>
      <c r="N2716">
        <f t="shared" si="1938"/>
        <v>0</v>
      </c>
      <c r="O2716">
        <f t="shared" si="1939"/>
        <v>1.107215771719545E-3</v>
      </c>
      <c r="P2716">
        <f t="shared" si="1940"/>
        <v>1.2582750957448275E-5</v>
      </c>
      <c r="Q2716">
        <f t="shared" si="1977"/>
        <v>1.1197985226769932E-3</v>
      </c>
      <c r="R2716">
        <f t="shared" si="1978"/>
        <v>1.1191717822741643E-3</v>
      </c>
      <c r="S2716">
        <f t="shared" si="1979"/>
        <v>9.0619880531106808E-3</v>
      </c>
      <c r="T2716" s="17">
        <f t="shared" si="1955"/>
        <v>32.168696520427531</v>
      </c>
      <c r="U2716" s="17">
        <f t="shared" si="1956"/>
        <v>15.21503336368259</v>
      </c>
      <c r="V2716">
        <f t="shared" si="1980"/>
        <v>16.953663156744941</v>
      </c>
      <c r="W2716">
        <f t="shared" si="1957"/>
        <v>1164.2255648556647</v>
      </c>
      <c r="X2716">
        <f t="shared" si="1958"/>
        <v>0</v>
      </c>
      <c r="Y2716">
        <f t="shared" si="1941"/>
        <v>15.258296841070447</v>
      </c>
      <c r="Z2716">
        <f t="shared" si="1942"/>
        <v>3051.8277773084337</v>
      </c>
      <c r="AA2716">
        <f t="shared" si="1943"/>
        <v>5.6511645400377919</v>
      </c>
      <c r="AB2716">
        <f t="shared" si="1959"/>
        <v>15.258296841070447</v>
      </c>
      <c r="AC2716">
        <v>0</v>
      </c>
      <c r="AD2716">
        <f t="shared" si="1960"/>
        <v>0</v>
      </c>
      <c r="AE2716">
        <f t="shared" si="1944"/>
        <v>0</v>
      </c>
      <c r="AF2716">
        <f t="shared" si="1961"/>
        <v>3406.1780494059967</v>
      </c>
      <c r="AG2716">
        <f t="shared" si="1962"/>
        <v>3506.3380519927159</v>
      </c>
      <c r="AH2716">
        <f t="shared" si="1963"/>
        <v>0.74776495853589764</v>
      </c>
      <c r="AI2716">
        <f t="shared" si="1945"/>
        <v>0.32484886132665286</v>
      </c>
      <c r="AJ2716">
        <f t="shared" si="1946"/>
        <v>0.6751511386733472</v>
      </c>
      <c r="AK2716">
        <f t="shared" si="1947"/>
        <v>3406.1780494059967</v>
      </c>
      <c r="AL2716">
        <f t="shared" si="1948"/>
        <v>3506.3380519927159</v>
      </c>
      <c r="AM2716">
        <f t="shared" si="1964"/>
        <v>0.74776495853589764</v>
      </c>
      <c r="AN2716">
        <f t="shared" si="1965"/>
        <v>3406.1780494059967</v>
      </c>
      <c r="AO2716">
        <f t="shared" si="1965"/>
        <v>3506.3380519927159</v>
      </c>
      <c r="AP2716">
        <f t="shared" si="1949"/>
        <v>803.64365706229739</v>
      </c>
      <c r="AQ2716">
        <f t="shared" si="1950"/>
        <v>2652.6547287377675</v>
      </c>
      <c r="AR2716">
        <f t="shared" si="1951"/>
        <v>0</v>
      </c>
      <c r="AS2716">
        <f t="shared" si="1966"/>
        <v>3406.1780494059967</v>
      </c>
      <c r="AT2716">
        <f t="shared" si="1952"/>
        <v>0</v>
      </c>
      <c r="AU2716">
        <f t="shared" si="1967"/>
        <v>0.96708295158186597</v>
      </c>
      <c r="AV2716">
        <f t="shared" si="1968"/>
        <v>7.419178082191781</v>
      </c>
      <c r="AW2716">
        <f t="shared" si="1969"/>
        <v>6.7232503144722539E-2</v>
      </c>
      <c r="AX2716">
        <f t="shared" si="1970"/>
        <v>20</v>
      </c>
      <c r="AY2716">
        <f t="shared" si="1971"/>
        <v>10000</v>
      </c>
      <c r="AZ2716">
        <f t="shared" si="1972"/>
        <v>0</v>
      </c>
      <c r="BA2716">
        <f t="shared" si="1973"/>
        <v>0</v>
      </c>
      <c r="BB2716">
        <f t="shared" si="1974"/>
        <v>1.1383509040804258</v>
      </c>
    </row>
    <row r="2717" spans="6:54" x14ac:dyDescent="0.25">
      <c r="F2717">
        <v>2709</v>
      </c>
      <c r="G2717" t="b">
        <f t="shared" si="1935"/>
        <v>0</v>
      </c>
      <c r="H2717">
        <f t="shared" si="1936"/>
        <v>1.2991201709400118</v>
      </c>
      <c r="I2717">
        <f t="shared" si="1975"/>
        <v>3506.3380519927159</v>
      </c>
      <c r="J2717">
        <f t="shared" si="1976"/>
        <v>3406.1780494059967</v>
      </c>
      <c r="K2717" s="15">
        <f t="shared" si="1953"/>
        <v>6912.5161013987126</v>
      </c>
      <c r="L2717">
        <f t="shared" si="1937"/>
        <v>0.84618781546723898</v>
      </c>
      <c r="M2717">
        <f t="shared" si="1954"/>
        <v>0.9714345847144441</v>
      </c>
      <c r="N2717">
        <f t="shared" si="1938"/>
        <v>0</v>
      </c>
      <c r="O2717">
        <f t="shared" si="1939"/>
        <v>1.107215771719545E-3</v>
      </c>
      <c r="P2717">
        <f t="shared" si="1940"/>
        <v>1.2205241278826973E-5</v>
      </c>
      <c r="Q2717">
        <f t="shared" si="1977"/>
        <v>1.1194210129983719E-3</v>
      </c>
      <c r="R2717">
        <f t="shared" si="1978"/>
        <v>1.118794695022518E-3</v>
      </c>
      <c r="S2717">
        <f t="shared" si="1979"/>
        <v>9.0518461317903344E-3</v>
      </c>
      <c r="T2717" s="17">
        <f t="shared" si="1955"/>
        <v>32.168696520427531</v>
      </c>
      <c r="U2717" s="17">
        <f t="shared" si="1956"/>
        <v>15.221070542720167</v>
      </c>
      <c r="V2717">
        <f t="shared" si="1980"/>
        <v>16.947625977707364</v>
      </c>
      <c r="W2717">
        <f t="shared" si="1957"/>
        <v>1148.9764400722479</v>
      </c>
      <c r="X2717">
        <f t="shared" si="1958"/>
        <v>0</v>
      </c>
      <c r="Y2717">
        <f t="shared" si="1941"/>
        <v>15.252863379936628</v>
      </c>
      <c r="Z2717">
        <f t="shared" si="1942"/>
        <v>3065.5602444653973</v>
      </c>
      <c r="AA2717">
        <f t="shared" si="1943"/>
        <v>5.6491521671491958</v>
      </c>
      <c r="AB2717">
        <f t="shared" si="1959"/>
        <v>15.252863379936628</v>
      </c>
      <c r="AC2717">
        <v>0</v>
      </c>
      <c r="AD2717">
        <f t="shared" si="1960"/>
        <v>0</v>
      </c>
      <c r="AE2717">
        <f t="shared" si="1944"/>
        <v>0</v>
      </c>
      <c r="AF2717">
        <f t="shared" si="1961"/>
        <v>3421.4309127859333</v>
      </c>
      <c r="AG2717">
        <f t="shared" si="1962"/>
        <v>3506.3380519927159</v>
      </c>
      <c r="AH2717">
        <f t="shared" si="1963"/>
        <v>0.75111193718872749</v>
      </c>
      <c r="AI2717">
        <f t="shared" si="1945"/>
        <v>0.32484930294449238</v>
      </c>
      <c r="AJ2717">
        <f t="shared" si="1946"/>
        <v>0.67515069705550756</v>
      </c>
      <c r="AK2717">
        <f t="shared" si="1947"/>
        <v>3421.4309127859333</v>
      </c>
      <c r="AL2717">
        <f t="shared" si="1948"/>
        <v>3506.3380519927159</v>
      </c>
      <c r="AM2717">
        <f t="shared" si="1964"/>
        <v>0.75111193718872749</v>
      </c>
      <c r="AN2717">
        <f t="shared" si="1965"/>
        <v>3421.4309127859333</v>
      </c>
      <c r="AO2717">
        <f t="shared" si="1965"/>
        <v>3506.3380519927159</v>
      </c>
      <c r="AP2717">
        <f t="shared" si="1949"/>
        <v>803.64365706229739</v>
      </c>
      <c r="AQ2717">
        <f t="shared" si="1950"/>
        <v>2664.533315113672</v>
      </c>
      <c r="AR2717">
        <f t="shared" si="1951"/>
        <v>0</v>
      </c>
      <c r="AS2717">
        <f t="shared" si="1966"/>
        <v>3421.4309127859333</v>
      </c>
      <c r="AT2717">
        <f t="shared" si="1952"/>
        <v>0</v>
      </c>
      <c r="AU2717">
        <f t="shared" si="1967"/>
        <v>0.9714345847144441</v>
      </c>
      <c r="AV2717">
        <f t="shared" si="1968"/>
        <v>7.4219178082191783</v>
      </c>
      <c r="AW2717">
        <f t="shared" si="1969"/>
        <v>6.7182058002794573E-2</v>
      </c>
      <c r="AX2717">
        <f t="shared" si="1970"/>
        <v>20</v>
      </c>
      <c r="AY2717">
        <f t="shared" si="1971"/>
        <v>10000</v>
      </c>
      <c r="AZ2717">
        <f t="shared" si="1972"/>
        <v>0</v>
      </c>
      <c r="BA2717">
        <f t="shared" si="1973"/>
        <v>0</v>
      </c>
      <c r="BB2717">
        <f t="shared" si="1974"/>
        <v>1.1408691941742488</v>
      </c>
    </row>
    <row r="2718" spans="6:54" x14ac:dyDescent="0.25">
      <c r="F2718">
        <v>2710</v>
      </c>
      <c r="G2718" t="b">
        <f t="shared" si="1935"/>
        <v>0</v>
      </c>
      <c r="H2718">
        <f t="shared" si="1936"/>
        <v>1.2991227790419531</v>
      </c>
      <c r="I2718">
        <f t="shared" si="1975"/>
        <v>3506.3380519927159</v>
      </c>
      <c r="J2718">
        <f t="shared" si="1976"/>
        <v>3421.4309127859333</v>
      </c>
      <c r="K2718" s="15">
        <f t="shared" si="1953"/>
        <v>6927.7689647786492</v>
      </c>
      <c r="L2718">
        <f t="shared" si="1937"/>
        <v>0.84618781546723898</v>
      </c>
      <c r="M2718">
        <f t="shared" si="1954"/>
        <v>0.97578466823570298</v>
      </c>
      <c r="N2718">
        <f t="shared" si="1938"/>
        <v>0</v>
      </c>
      <c r="O2718">
        <f t="shared" si="1939"/>
        <v>1.107215771719545E-3</v>
      </c>
      <c r="P2718">
        <f t="shared" si="1940"/>
        <v>1.1839186127381148E-5</v>
      </c>
      <c r="Q2718">
        <f t="shared" si="1977"/>
        <v>1.1190549578469261E-3</v>
      </c>
      <c r="R2718">
        <f t="shared" si="1978"/>
        <v>1.1184290493446714E-3</v>
      </c>
      <c r="S2718">
        <f t="shared" si="1979"/>
        <v>9.0417189743579266E-3</v>
      </c>
      <c r="T2718" s="17">
        <f t="shared" si="1955"/>
        <v>32.168696520427531</v>
      </c>
      <c r="U2718" s="17">
        <f t="shared" si="1956"/>
        <v>15.227105571925559</v>
      </c>
      <c r="V2718">
        <f t="shared" si="1980"/>
        <v>16.941590948501972</v>
      </c>
      <c r="W2718">
        <f t="shared" si="1957"/>
        <v>1133.7327215793921</v>
      </c>
      <c r="X2718">
        <f t="shared" si="1958"/>
        <v>0</v>
      </c>
      <c r="Y2718">
        <f t="shared" si="1941"/>
        <v>15.247431853651776</v>
      </c>
      <c r="Z2718">
        <f t="shared" si="1942"/>
        <v>3079.2878215073401</v>
      </c>
      <c r="AA2718">
        <f t="shared" si="1943"/>
        <v>5.6471405108641628</v>
      </c>
      <c r="AB2718">
        <f t="shared" si="1959"/>
        <v>15.247431853651776</v>
      </c>
      <c r="AC2718">
        <v>0</v>
      </c>
      <c r="AD2718">
        <f t="shared" si="1960"/>
        <v>0</v>
      </c>
      <c r="AE2718">
        <f t="shared" si="1944"/>
        <v>0</v>
      </c>
      <c r="AF2718">
        <f t="shared" si="1961"/>
        <v>3436.6783446395852</v>
      </c>
      <c r="AG2718">
        <f t="shared" si="1962"/>
        <v>3506.3380519927159</v>
      </c>
      <c r="AH2718">
        <f t="shared" si="1963"/>
        <v>0.75445771447427279</v>
      </c>
      <c r="AI2718">
        <f t="shared" si="1945"/>
        <v>0.32484974325354327</v>
      </c>
      <c r="AJ2718">
        <f t="shared" si="1946"/>
        <v>0.67515025674645668</v>
      </c>
      <c r="AK2718">
        <f t="shared" si="1947"/>
        <v>3436.6783446395852</v>
      </c>
      <c r="AL2718">
        <f t="shared" si="1948"/>
        <v>3506.3380519927159</v>
      </c>
      <c r="AM2718">
        <f t="shared" si="1964"/>
        <v>0.75445771447427279</v>
      </c>
      <c r="AN2718">
        <f t="shared" si="1965"/>
        <v>3436.6783446395852</v>
      </c>
      <c r="AO2718">
        <f t="shared" si="1965"/>
        <v>3506.3380519927159</v>
      </c>
      <c r="AP2718">
        <f t="shared" si="1949"/>
        <v>803.64365706229739</v>
      </c>
      <c r="AQ2718">
        <f t="shared" si="1950"/>
        <v>2676.4076715392707</v>
      </c>
      <c r="AR2718">
        <f t="shared" si="1951"/>
        <v>0</v>
      </c>
      <c r="AS2718">
        <f t="shared" si="1966"/>
        <v>3436.6783446395852</v>
      </c>
      <c r="AT2718">
        <f t="shared" si="1952"/>
        <v>0</v>
      </c>
      <c r="AU2718">
        <f t="shared" si="1967"/>
        <v>0.97578466823570298</v>
      </c>
      <c r="AV2718">
        <f t="shared" si="1968"/>
        <v>7.4246575342465757</v>
      </c>
      <c r="AW2718">
        <f t="shared" si="1969"/>
        <v>6.7131666905506801E-2</v>
      </c>
      <c r="AX2718">
        <f t="shared" si="1970"/>
        <v>20</v>
      </c>
      <c r="AY2718">
        <f t="shared" si="1971"/>
        <v>10000</v>
      </c>
      <c r="AZ2718">
        <f t="shared" si="1972"/>
        <v>0</v>
      </c>
      <c r="BA2718">
        <f t="shared" si="1973"/>
        <v>0</v>
      </c>
      <c r="BB2718">
        <f t="shared" si="1974"/>
        <v>1.1433865875080014</v>
      </c>
    </row>
    <row r="2719" spans="6:54" x14ac:dyDescent="0.25">
      <c r="F2719">
        <v>2711</v>
      </c>
      <c r="G2719" t="b">
        <f t="shared" si="1935"/>
        <v>0</v>
      </c>
      <c r="H2719">
        <f t="shared" si="1936"/>
        <v>1.2991253794178297</v>
      </c>
      <c r="I2719">
        <f t="shared" si="1975"/>
        <v>3506.3380519927159</v>
      </c>
      <c r="J2719">
        <f t="shared" si="1976"/>
        <v>3436.6783446395852</v>
      </c>
      <c r="K2719" s="15">
        <f t="shared" si="1953"/>
        <v>6943.0163966323016</v>
      </c>
      <c r="L2719">
        <f t="shared" si="1937"/>
        <v>0.84618781546723898</v>
      </c>
      <c r="M2719">
        <f t="shared" si="1954"/>
        <v>0.98013320269745763</v>
      </c>
      <c r="N2719">
        <f t="shared" si="1938"/>
        <v>0</v>
      </c>
      <c r="O2719">
        <f t="shared" si="1939"/>
        <v>1.107215771719545E-3</v>
      </c>
      <c r="P2719">
        <f t="shared" si="1940"/>
        <v>1.1484234096383673E-5</v>
      </c>
      <c r="Q2719">
        <f t="shared" si="1977"/>
        <v>1.1187000058159287E-3</v>
      </c>
      <c r="R2719">
        <f t="shared" si="1978"/>
        <v>1.1180744942393961E-3</v>
      </c>
      <c r="S2719">
        <f t="shared" si="1979"/>
        <v>9.0316064532009934E-3</v>
      </c>
      <c r="T2719" s="17">
        <f t="shared" si="1955"/>
        <v>32.168696520427531</v>
      </c>
      <c r="U2719" s="17">
        <f t="shared" si="1956"/>
        <v>15.233138452064319</v>
      </c>
      <c r="V2719">
        <f t="shared" si="1980"/>
        <v>16.935558068363214</v>
      </c>
      <c r="W2719">
        <f t="shared" si="1957"/>
        <v>1118.4944075226254</v>
      </c>
      <c r="X2719">
        <f t="shared" si="1958"/>
        <v>0</v>
      </c>
      <c r="Y2719">
        <f t="shared" si="1941"/>
        <v>15.242002261526894</v>
      </c>
      <c r="Z2719">
        <f t="shared" si="1942"/>
        <v>3093.0105101756267</v>
      </c>
      <c r="AA2719">
        <f t="shared" si="1943"/>
        <v>5.6451295709275104</v>
      </c>
      <c r="AB2719">
        <f t="shared" si="1959"/>
        <v>15.242002261526894</v>
      </c>
      <c r="AC2719">
        <v>0</v>
      </c>
      <c r="AD2719">
        <f t="shared" si="1960"/>
        <v>0</v>
      </c>
      <c r="AE2719">
        <f t="shared" si="1944"/>
        <v>0</v>
      </c>
      <c r="AF2719">
        <f t="shared" si="1961"/>
        <v>3451.9203469011122</v>
      </c>
      <c r="AG2719">
        <f t="shared" si="1962"/>
        <v>3506.3380519927159</v>
      </c>
      <c r="AH2719">
        <f t="shared" si="1963"/>
        <v>0.75780229087087514</v>
      </c>
      <c r="AI2719">
        <f t="shared" si="1945"/>
        <v>0.32485018225768064</v>
      </c>
      <c r="AJ2719">
        <f t="shared" si="1946"/>
        <v>0.6751498177423193</v>
      </c>
      <c r="AK2719">
        <f t="shared" si="1947"/>
        <v>3451.9203469011122</v>
      </c>
      <c r="AL2719">
        <f t="shared" si="1948"/>
        <v>3506.3380519927159</v>
      </c>
      <c r="AM2719">
        <f t="shared" si="1964"/>
        <v>0.75780229087087514</v>
      </c>
      <c r="AN2719">
        <f t="shared" si="1965"/>
        <v>3451.9203469011122</v>
      </c>
      <c r="AO2719">
        <f t="shared" si="1965"/>
        <v>3506.3380519927159</v>
      </c>
      <c r="AP2719">
        <f t="shared" si="1949"/>
        <v>803.64365706229739</v>
      </c>
      <c r="AQ2719">
        <f t="shared" si="1950"/>
        <v>2688.277799520843</v>
      </c>
      <c r="AR2719">
        <f t="shared" si="1951"/>
        <v>0</v>
      </c>
      <c r="AS2719">
        <f t="shared" si="1966"/>
        <v>3451.9203469011122</v>
      </c>
      <c r="AT2719">
        <f t="shared" si="1952"/>
        <v>0</v>
      </c>
      <c r="AU2719">
        <f t="shared" si="1967"/>
        <v>0.98013320269745763</v>
      </c>
      <c r="AV2719">
        <f t="shared" si="1968"/>
        <v>7.4273972602739722</v>
      </c>
      <c r="AW2719">
        <f t="shared" si="1969"/>
        <v>6.7081329026377784E-2</v>
      </c>
      <c r="AX2719">
        <f t="shared" si="1970"/>
        <v>20</v>
      </c>
      <c r="AY2719">
        <f t="shared" si="1971"/>
        <v>10000</v>
      </c>
      <c r="AZ2719">
        <f t="shared" si="1972"/>
        <v>0</v>
      </c>
      <c r="BA2719">
        <f t="shared" si="1973"/>
        <v>0</v>
      </c>
      <c r="BB2719">
        <f t="shared" si="1974"/>
        <v>1.1459030844010187</v>
      </c>
    </row>
    <row r="2720" spans="6:54" x14ac:dyDescent="0.25">
      <c r="F2720">
        <v>2712</v>
      </c>
      <c r="G2720" t="b">
        <f t="shared" si="1935"/>
        <v>0</v>
      </c>
      <c r="H2720">
        <f t="shared" si="1936"/>
        <v>1.299127972090498</v>
      </c>
      <c r="I2720">
        <f t="shared" si="1975"/>
        <v>3506.3380519927159</v>
      </c>
      <c r="J2720">
        <f t="shared" si="1976"/>
        <v>3451.9203469011122</v>
      </c>
      <c r="K2720" s="15">
        <f t="shared" si="1953"/>
        <v>6958.2583988938277</v>
      </c>
      <c r="L2720">
        <f t="shared" si="1937"/>
        <v>0.84618781546723898</v>
      </c>
      <c r="M2720">
        <f t="shared" si="1954"/>
        <v>0.98448018865132614</v>
      </c>
      <c r="N2720">
        <f t="shared" si="1938"/>
        <v>0</v>
      </c>
      <c r="O2720">
        <f t="shared" si="1939"/>
        <v>1.107215771719545E-3</v>
      </c>
      <c r="P2720">
        <f t="shared" si="1940"/>
        <v>1.1140044676427415E-5</v>
      </c>
      <c r="Q2720">
        <f t="shared" si="1977"/>
        <v>1.1183558163959724E-3</v>
      </c>
      <c r="R2720">
        <f t="shared" si="1978"/>
        <v>1.1177306895897576E-3</v>
      </c>
      <c r="S2720">
        <f t="shared" si="1979"/>
        <v>9.0215084443836611E-3</v>
      </c>
      <c r="T2720" s="17">
        <f t="shared" si="1955"/>
        <v>32.168696520427531</v>
      </c>
      <c r="U2720" s="17">
        <f t="shared" si="1956"/>
        <v>15.239169183901724</v>
      </c>
      <c r="V2720">
        <f t="shared" si="1980"/>
        <v>16.929527336525808</v>
      </c>
      <c r="W2720">
        <f t="shared" si="1957"/>
        <v>1103.2614960479318</v>
      </c>
      <c r="X2720">
        <f t="shared" si="1958"/>
        <v>0</v>
      </c>
      <c r="Y2720">
        <f t="shared" si="1941"/>
        <v>15.236574602873228</v>
      </c>
      <c r="Z2720">
        <f t="shared" si="1942"/>
        <v>3106.7283122110011</v>
      </c>
      <c r="AA2720">
        <f t="shared" si="1943"/>
        <v>5.6431193470841476</v>
      </c>
      <c r="AB2720">
        <f t="shared" si="1959"/>
        <v>15.236574602873228</v>
      </c>
      <c r="AC2720">
        <v>0</v>
      </c>
      <c r="AD2720">
        <f t="shared" si="1960"/>
        <v>0</v>
      </c>
      <c r="AE2720">
        <f t="shared" si="1944"/>
        <v>0</v>
      </c>
      <c r="AF2720">
        <f t="shared" si="1961"/>
        <v>3467.1569215039854</v>
      </c>
      <c r="AG2720">
        <f t="shared" si="1962"/>
        <v>3506.3380519927159</v>
      </c>
      <c r="AH2720">
        <f t="shared" si="1963"/>
        <v>0.76114566685648122</v>
      </c>
      <c r="AI2720">
        <f t="shared" si="1945"/>
        <v>0.32485061996076836</v>
      </c>
      <c r="AJ2720">
        <f t="shared" si="1946"/>
        <v>0.67514938003923164</v>
      </c>
      <c r="AK2720">
        <f t="shared" si="1947"/>
        <v>3467.1569215039854</v>
      </c>
      <c r="AL2720">
        <f t="shared" si="1948"/>
        <v>3506.3380519927159</v>
      </c>
      <c r="AM2720">
        <f t="shared" si="1964"/>
        <v>0.76114566685648122</v>
      </c>
      <c r="AN2720">
        <f t="shared" si="1965"/>
        <v>3467.1569215039854</v>
      </c>
      <c r="AO2720">
        <f t="shared" si="1965"/>
        <v>3506.3380519927159</v>
      </c>
      <c r="AP2720">
        <f t="shared" si="1949"/>
        <v>803.64365706229739</v>
      </c>
      <c r="AQ2720">
        <f t="shared" si="1950"/>
        <v>2700.1437005641328</v>
      </c>
      <c r="AR2720">
        <f t="shared" si="1951"/>
        <v>0</v>
      </c>
      <c r="AS2720">
        <f t="shared" si="1966"/>
        <v>3467.1569215039854</v>
      </c>
      <c r="AT2720">
        <f t="shared" si="1952"/>
        <v>0</v>
      </c>
      <c r="AU2720">
        <f t="shared" si="1967"/>
        <v>0.98448018865132614</v>
      </c>
      <c r="AV2720">
        <f t="shared" si="1968"/>
        <v>7.4301369863013695</v>
      </c>
      <c r="AW2720">
        <f t="shared" si="1969"/>
        <v>6.7031043564845169E-2</v>
      </c>
      <c r="AX2720">
        <f t="shared" si="1970"/>
        <v>20</v>
      </c>
      <c r="AY2720">
        <f t="shared" si="1971"/>
        <v>10000</v>
      </c>
      <c r="AZ2720">
        <f t="shared" si="1972"/>
        <v>0</v>
      </c>
      <c r="BA2720">
        <f t="shared" si="1973"/>
        <v>0</v>
      </c>
      <c r="BB2720">
        <f t="shared" si="1974"/>
        <v>1.1484186851725222</v>
      </c>
    </row>
    <row r="2721" spans="6:54" x14ac:dyDescent="0.25">
      <c r="F2721">
        <v>2713</v>
      </c>
      <c r="G2721" t="b">
        <f t="shared" si="1935"/>
        <v>0</v>
      </c>
      <c r="H2721">
        <f t="shared" si="1936"/>
        <v>1.2991305570827469</v>
      </c>
      <c r="I2721">
        <f t="shared" si="1975"/>
        <v>3506.3380519927159</v>
      </c>
      <c r="J2721">
        <f t="shared" si="1976"/>
        <v>3467.1569215039854</v>
      </c>
      <c r="K2721" s="15">
        <f t="shared" si="1953"/>
        <v>6973.4949734967013</v>
      </c>
      <c r="L2721">
        <f t="shared" si="1937"/>
        <v>0.84618781546723898</v>
      </c>
      <c r="M2721">
        <f t="shared" si="1954"/>
        <v>0.98882562664873019</v>
      </c>
      <c r="N2721">
        <f t="shared" si="1938"/>
        <v>0</v>
      </c>
      <c r="O2721">
        <f t="shared" si="1939"/>
        <v>1.107215771719545E-3</v>
      </c>
      <c r="P2721">
        <f t="shared" si="1940"/>
        <v>1.080628791391457E-5</v>
      </c>
      <c r="Q2721">
        <f t="shared" si="1977"/>
        <v>1.1180220596334596E-3</v>
      </c>
      <c r="R2721">
        <f t="shared" si="1978"/>
        <v>1.1173973058217213E-3</v>
      </c>
      <c r="S2721">
        <f t="shared" si="1979"/>
        <v>9.0114248275289799E-3</v>
      </c>
      <c r="T2721" s="17">
        <f t="shared" si="1955"/>
        <v>32.168696520427531</v>
      </c>
      <c r="U2721" s="17">
        <f t="shared" si="1956"/>
        <v>15.245197768202782</v>
      </c>
      <c r="V2721">
        <f t="shared" si="1980"/>
        <v>16.923498752224749</v>
      </c>
      <c r="W2721">
        <f t="shared" si="1957"/>
        <v>1088.0339853017458</v>
      </c>
      <c r="X2721">
        <f t="shared" si="1958"/>
        <v>0</v>
      </c>
      <c r="Y2721">
        <f t="shared" si="1941"/>
        <v>15.231148877002274</v>
      </c>
      <c r="Z2721">
        <f t="shared" si="1942"/>
        <v>3120.441229353587</v>
      </c>
      <c r="AA2721">
        <f t="shared" si="1943"/>
        <v>5.6411098390790757</v>
      </c>
      <c r="AB2721">
        <f t="shared" si="1959"/>
        <v>15.231148877002274</v>
      </c>
      <c r="AC2721">
        <v>0</v>
      </c>
      <c r="AD2721">
        <f t="shared" si="1960"/>
        <v>0</v>
      </c>
      <c r="AE2721">
        <f t="shared" si="1944"/>
        <v>0</v>
      </c>
      <c r="AF2721">
        <f t="shared" si="1961"/>
        <v>3482.3880703809878</v>
      </c>
      <c r="AG2721">
        <f t="shared" si="1962"/>
        <v>3506.3380519927159</v>
      </c>
      <c r="AH2721">
        <f t="shared" si="1963"/>
        <v>0.76448784290864502</v>
      </c>
      <c r="AI2721">
        <f t="shared" si="1945"/>
        <v>0.32485105636665867</v>
      </c>
      <c r="AJ2721">
        <f t="shared" si="1946"/>
        <v>0.67514894363334144</v>
      </c>
      <c r="AK2721">
        <f t="shared" si="1947"/>
        <v>3482.3880703809878</v>
      </c>
      <c r="AL2721">
        <f t="shared" si="1948"/>
        <v>3506.3380519927159</v>
      </c>
      <c r="AM2721">
        <f t="shared" si="1964"/>
        <v>0.76448784290864502</v>
      </c>
      <c r="AN2721">
        <f t="shared" si="1965"/>
        <v>3482.3880703809878</v>
      </c>
      <c r="AO2721">
        <f t="shared" si="1965"/>
        <v>3506.3380519927159</v>
      </c>
      <c r="AP2721">
        <f t="shared" si="1949"/>
        <v>803.64365706229739</v>
      </c>
      <c r="AQ2721">
        <f t="shared" si="1950"/>
        <v>2712.0053761743479</v>
      </c>
      <c r="AR2721">
        <f t="shared" si="1951"/>
        <v>0</v>
      </c>
      <c r="AS2721">
        <f t="shared" si="1966"/>
        <v>3482.3880703809878</v>
      </c>
      <c r="AT2721">
        <f t="shared" si="1952"/>
        <v>0</v>
      </c>
      <c r="AU2721">
        <f t="shared" si="1967"/>
        <v>0.98882562664873019</v>
      </c>
      <c r="AV2721">
        <f t="shared" si="1968"/>
        <v>7.4328767123287669</v>
      </c>
      <c r="AW2721">
        <f t="shared" si="1969"/>
        <v>6.6980809745441433E-2</v>
      </c>
      <c r="AX2721">
        <f t="shared" si="1970"/>
        <v>20</v>
      </c>
      <c r="AY2721">
        <f t="shared" si="1971"/>
        <v>10000</v>
      </c>
      <c r="AZ2721">
        <f t="shared" si="1972"/>
        <v>0</v>
      </c>
      <c r="BA2721">
        <f t="shared" si="1973"/>
        <v>0</v>
      </c>
      <c r="BB2721">
        <f t="shared" si="1974"/>
        <v>1.1509333901416203</v>
      </c>
    </row>
    <row r="2722" spans="6:54" x14ac:dyDescent="0.25">
      <c r="F2722">
        <v>2714</v>
      </c>
      <c r="G2722" t="b">
        <f t="shared" si="1935"/>
        <v>0</v>
      </c>
      <c r="H2722">
        <f t="shared" si="1936"/>
        <v>1.2991331344172981</v>
      </c>
      <c r="I2722">
        <f t="shared" si="1975"/>
        <v>3506.3380519927159</v>
      </c>
      <c r="J2722">
        <f t="shared" si="1976"/>
        <v>3482.3880703809878</v>
      </c>
      <c r="K2722" s="15">
        <f t="shared" si="1953"/>
        <v>6988.7261223737041</v>
      </c>
      <c r="L2722">
        <f t="shared" si="1937"/>
        <v>0.84618781546723898</v>
      </c>
      <c r="M2722">
        <f t="shared" si="1954"/>
        <v>0.99316951724089553</v>
      </c>
      <c r="N2722">
        <f t="shared" si="1938"/>
        <v>0</v>
      </c>
      <c r="O2722">
        <f t="shared" si="1939"/>
        <v>1.107215771719545E-3</v>
      </c>
      <c r="P2722">
        <f t="shared" si="1940"/>
        <v>1.0482644080359551E-5</v>
      </c>
      <c r="Q2722">
        <f t="shared" si="1977"/>
        <v>1.1176984157999046E-3</v>
      </c>
      <c r="R2722">
        <f t="shared" si="1978"/>
        <v>1.1170740235746379E-3</v>
      </c>
      <c r="S2722">
        <f t="shared" si="1979"/>
        <v>9.0013554857050846E-3</v>
      </c>
      <c r="T2722" s="17">
        <f t="shared" si="1955"/>
        <v>32.168696520427531</v>
      </c>
      <c r="U2722" s="17">
        <f t="shared" si="1956"/>
        <v>15.251224205732232</v>
      </c>
      <c r="V2722">
        <f t="shared" si="1980"/>
        <v>16.917472314695299</v>
      </c>
      <c r="W2722">
        <f t="shared" si="1957"/>
        <v>1072.8118734309523</v>
      </c>
      <c r="X2722">
        <f t="shared" si="1958"/>
        <v>0</v>
      </c>
      <c r="Y2722">
        <f t="shared" si="1941"/>
        <v>15.22572508322577</v>
      </c>
      <c r="Z2722">
        <f t="shared" si="1942"/>
        <v>3134.1492633428888</v>
      </c>
      <c r="AA2722">
        <f t="shared" si="1943"/>
        <v>5.6391010466573848</v>
      </c>
      <c r="AB2722">
        <f t="shared" si="1959"/>
        <v>15.22572508322577</v>
      </c>
      <c r="AC2722">
        <v>0</v>
      </c>
      <c r="AD2722">
        <f t="shared" si="1960"/>
        <v>0</v>
      </c>
      <c r="AE2722">
        <f t="shared" si="1944"/>
        <v>0</v>
      </c>
      <c r="AF2722">
        <f t="shared" si="1961"/>
        <v>3497.6137954642136</v>
      </c>
      <c r="AG2722">
        <f t="shared" si="1962"/>
        <v>3506.3380519927159</v>
      </c>
      <c r="AH2722">
        <f t="shared" si="1963"/>
        <v>0.76782881950452786</v>
      </c>
      <c r="AI2722">
        <f t="shared" si="1945"/>
        <v>0.32485149147919251</v>
      </c>
      <c r="AJ2722">
        <f t="shared" si="1946"/>
        <v>0.67514850852080754</v>
      </c>
      <c r="AK2722">
        <f t="shared" si="1947"/>
        <v>3497.6137954642136</v>
      </c>
      <c r="AL2722">
        <f t="shared" si="1948"/>
        <v>3506.3380519927159</v>
      </c>
      <c r="AM2722">
        <f t="shared" si="1964"/>
        <v>0.76782881950452786</v>
      </c>
      <c r="AN2722">
        <f t="shared" si="1965"/>
        <v>3497.6137954642136</v>
      </c>
      <c r="AO2722">
        <f t="shared" si="1965"/>
        <v>3506.3380519927159</v>
      </c>
      <c r="AP2722">
        <f t="shared" si="1949"/>
        <v>803.64365706229739</v>
      </c>
      <c r="AQ2722">
        <f t="shared" si="1950"/>
        <v>2723.86282785616</v>
      </c>
      <c r="AR2722">
        <f t="shared" si="1951"/>
        <v>0</v>
      </c>
      <c r="AS2722">
        <f t="shared" si="1966"/>
        <v>3497.6137954642136</v>
      </c>
      <c r="AT2722">
        <f t="shared" si="1952"/>
        <v>0</v>
      </c>
      <c r="AU2722">
        <f t="shared" si="1967"/>
        <v>0.99316951724089553</v>
      </c>
      <c r="AV2722">
        <f t="shared" si="1968"/>
        <v>7.4356164383561643</v>
      </c>
      <c r="AW2722">
        <f t="shared" si="1969"/>
        <v>6.6930626816996158E-2</v>
      </c>
      <c r="AX2722">
        <f t="shared" si="1970"/>
        <v>20</v>
      </c>
      <c r="AY2722">
        <f t="shared" si="1971"/>
        <v>10000</v>
      </c>
      <c r="AZ2722">
        <f t="shared" si="1972"/>
        <v>0</v>
      </c>
      <c r="BA2722">
        <f t="shared" si="1973"/>
        <v>0</v>
      </c>
      <c r="BB2722">
        <f t="shared" si="1974"/>
        <v>1.1534471996273064</v>
      </c>
    </row>
    <row r="2723" spans="6:54" x14ac:dyDescent="0.25">
      <c r="F2723">
        <v>2715</v>
      </c>
      <c r="G2723" t="b">
        <f t="shared" si="1935"/>
        <v>0</v>
      </c>
      <c r="H2723">
        <f t="shared" si="1936"/>
        <v>1.2991357041168063</v>
      </c>
      <c r="I2723">
        <f t="shared" si="1975"/>
        <v>3506.3380519927159</v>
      </c>
      <c r="J2723">
        <f t="shared" si="1976"/>
        <v>3497.6137954642136</v>
      </c>
      <c r="K2723" s="15">
        <f t="shared" si="1953"/>
        <v>7003.9518474569295</v>
      </c>
      <c r="L2723">
        <f t="shared" si="1937"/>
        <v>0.84618781546723898</v>
      </c>
      <c r="M2723">
        <f t="shared" si="1954"/>
        <v>0.99751186097885114</v>
      </c>
      <c r="N2723">
        <f t="shared" si="1938"/>
        <v>0</v>
      </c>
      <c r="O2723">
        <f t="shared" si="1939"/>
        <v>1.107215771719545E-3</v>
      </c>
      <c r="P2723">
        <f t="shared" si="1940"/>
        <v>1.0168803352159638E-5</v>
      </c>
      <c r="Q2723">
        <f t="shared" si="1977"/>
        <v>1.1173845750717046E-3</v>
      </c>
      <c r="R2723">
        <f t="shared" si="1978"/>
        <v>1.1167605333806119E-3</v>
      </c>
      <c r="S2723">
        <f t="shared" si="1979"/>
        <v>8.991300305315043E-3</v>
      </c>
      <c r="T2723" s="17">
        <f t="shared" si="1955"/>
        <v>32.168696520427531</v>
      </c>
      <c r="U2723" s="17">
        <f t="shared" si="1956"/>
        <v>15.257248497254531</v>
      </c>
      <c r="V2723">
        <f t="shared" si="1980"/>
        <v>16.911448023173001</v>
      </c>
      <c r="W2723">
        <f t="shared" si="1957"/>
        <v>1057.5951585828943</v>
      </c>
      <c r="X2723">
        <f t="shared" si="1958"/>
        <v>0</v>
      </c>
      <c r="Y2723">
        <f t="shared" si="1941"/>
        <v>15.220303220855701</v>
      </c>
      <c r="Z2723">
        <f t="shared" si="1942"/>
        <v>3147.8524159177923</v>
      </c>
      <c r="AA2723">
        <f t="shared" si="1943"/>
        <v>5.6370929695642564</v>
      </c>
      <c r="AB2723">
        <f t="shared" si="1959"/>
        <v>15.220303220855701</v>
      </c>
      <c r="AC2723">
        <v>0</v>
      </c>
      <c r="AD2723">
        <f t="shared" si="1960"/>
        <v>0</v>
      </c>
      <c r="AE2723">
        <f t="shared" si="1944"/>
        <v>0</v>
      </c>
      <c r="AF2723">
        <f t="shared" si="1961"/>
        <v>3512.8340986850694</v>
      </c>
      <c r="AG2723">
        <f t="shared" si="1962"/>
        <v>3506.3380519927159</v>
      </c>
      <c r="AH2723">
        <f t="shared" si="1963"/>
        <v>0.77116859712089969</v>
      </c>
      <c r="AI2723">
        <f t="shared" si="1945"/>
        <v>0.32485192530219964</v>
      </c>
      <c r="AJ2723">
        <f t="shared" si="1946"/>
        <v>0.67514807469780036</v>
      </c>
      <c r="AK2723">
        <f t="shared" si="1947"/>
        <v>3512.8340986850694</v>
      </c>
      <c r="AL2723">
        <f t="shared" si="1948"/>
        <v>3506.3380519927159</v>
      </c>
      <c r="AM2723">
        <f t="shared" si="1964"/>
        <v>0.77116859712089969</v>
      </c>
      <c r="AN2723">
        <f t="shared" si="1965"/>
        <v>3512.8340986850694</v>
      </c>
      <c r="AO2723">
        <f t="shared" si="1965"/>
        <v>3506.3380519927159</v>
      </c>
      <c r="AP2723">
        <f t="shared" si="1949"/>
        <v>803.64365706229739</v>
      </c>
      <c r="AQ2723">
        <f t="shared" si="1950"/>
        <v>2735.7160571137047</v>
      </c>
      <c r="AR2723">
        <f t="shared" si="1951"/>
        <v>0</v>
      </c>
      <c r="AS2723">
        <f t="shared" si="1966"/>
        <v>3512.8340986850694</v>
      </c>
      <c r="AT2723">
        <f t="shared" si="1952"/>
        <v>0</v>
      </c>
      <c r="AU2723">
        <f t="shared" si="1967"/>
        <v>0.99751186097885114</v>
      </c>
      <c r="AV2723">
        <f t="shared" si="1968"/>
        <v>7.4383561643835616</v>
      </c>
      <c r="AW2723">
        <f t="shared" si="1969"/>
        <v>6.6880494051863956E-2</v>
      </c>
      <c r="AX2723">
        <f t="shared" si="1970"/>
        <v>20</v>
      </c>
      <c r="AY2723">
        <f t="shared" si="1971"/>
        <v>10000</v>
      </c>
      <c r="AZ2723">
        <f t="shared" si="1972"/>
        <v>0</v>
      </c>
      <c r="BA2723">
        <f t="shared" si="1973"/>
        <v>0</v>
      </c>
      <c r="BB2723">
        <f t="shared" si="1974"/>
        <v>1.1559601139484612</v>
      </c>
    </row>
    <row r="2724" spans="6:54" x14ac:dyDescent="0.25">
      <c r="F2724">
        <v>2716</v>
      </c>
      <c r="G2724" t="b">
        <f t="shared" si="1935"/>
        <v>0</v>
      </c>
      <c r="H2724">
        <f t="shared" si="1936"/>
        <v>1.2991382662038593</v>
      </c>
      <c r="I2724">
        <f t="shared" si="1975"/>
        <v>3506.3380519927159</v>
      </c>
      <c r="J2724">
        <f t="shared" si="1976"/>
        <v>3512.8340986850694</v>
      </c>
      <c r="K2724" s="15">
        <f t="shared" si="1953"/>
        <v>7019.1721506777849</v>
      </c>
      <c r="L2724">
        <f t="shared" si="1937"/>
        <v>0.84618781546723898</v>
      </c>
      <c r="M2724">
        <f t="shared" si="1954"/>
        <v>1.0018526584134297</v>
      </c>
      <c r="N2724">
        <f t="shared" si="1938"/>
        <v>0</v>
      </c>
      <c r="O2724">
        <f t="shared" si="1939"/>
        <v>1.107215771719545E-3</v>
      </c>
      <c r="P2724">
        <f t="shared" si="1940"/>
        <v>9.8644655004983865E-6</v>
      </c>
      <c r="Q2724">
        <f t="shared" si="1977"/>
        <v>1.1170802372200434E-3</v>
      </c>
      <c r="R2724">
        <f t="shared" si="1978"/>
        <v>1.1164565353551925E-3</v>
      </c>
      <c r="S2724">
        <f t="shared" si="1979"/>
        <v>8.9812591759902936E-3</v>
      </c>
      <c r="T2724" s="17">
        <f t="shared" si="1955"/>
        <v>32.168696520427531</v>
      </c>
      <c r="U2724" s="17">
        <f t="shared" si="1956"/>
        <v>15.263270643533874</v>
      </c>
      <c r="V2724">
        <f t="shared" si="1980"/>
        <v>16.905425876893659</v>
      </c>
      <c r="W2724">
        <f t="shared" si="1957"/>
        <v>1042.3838389053649</v>
      </c>
      <c r="X2724">
        <f t="shared" si="1958"/>
        <v>0</v>
      </c>
      <c r="Y2724">
        <f t="shared" si="1941"/>
        <v>15.214883289204293</v>
      </c>
      <c r="Z2724">
        <f t="shared" si="1942"/>
        <v>3161.5506888165623</v>
      </c>
      <c r="AA2724">
        <f t="shared" si="1943"/>
        <v>5.6350856075449638</v>
      </c>
      <c r="AB2724">
        <f t="shared" si="1959"/>
        <v>15.214883289204293</v>
      </c>
      <c r="AC2724">
        <v>0</v>
      </c>
      <c r="AD2724">
        <f t="shared" si="1960"/>
        <v>0</v>
      </c>
      <c r="AE2724">
        <f t="shared" si="1944"/>
        <v>0</v>
      </c>
      <c r="AF2724">
        <f t="shared" si="1961"/>
        <v>3528.0489819742738</v>
      </c>
      <c r="AG2724">
        <f t="shared" si="1962"/>
        <v>3506.3380519927159</v>
      </c>
      <c r="AH2724">
        <f t="shared" si="1963"/>
        <v>0.77450717623414078</v>
      </c>
      <c r="AI2724">
        <f t="shared" si="1945"/>
        <v>0.32485235783949823</v>
      </c>
      <c r="AJ2724">
        <f t="shared" si="1946"/>
        <v>0.67514764216050183</v>
      </c>
      <c r="AK2724">
        <f t="shared" si="1947"/>
        <v>3528.0489819742738</v>
      </c>
      <c r="AL2724">
        <f t="shared" si="1948"/>
        <v>3506.3380519927159</v>
      </c>
      <c r="AM2724">
        <f t="shared" si="1964"/>
        <v>0.77450717623414078</v>
      </c>
      <c r="AN2724">
        <f t="shared" si="1965"/>
        <v>3528.0489819742738</v>
      </c>
      <c r="AO2724">
        <f t="shared" si="1965"/>
        <v>3506.3380519927159</v>
      </c>
      <c r="AP2724">
        <f t="shared" si="1949"/>
        <v>803.64365706229739</v>
      </c>
      <c r="AQ2724">
        <f t="shared" si="1950"/>
        <v>2747.5650654505821</v>
      </c>
      <c r="AR2724">
        <f t="shared" si="1951"/>
        <v>0</v>
      </c>
      <c r="AS2724">
        <f t="shared" si="1966"/>
        <v>3528.0489819742738</v>
      </c>
      <c r="AT2724">
        <f t="shared" si="1952"/>
        <v>0</v>
      </c>
      <c r="AU2724">
        <f t="shared" si="1967"/>
        <v>1.0018526584134297</v>
      </c>
      <c r="AV2724">
        <f t="shared" si="1968"/>
        <v>7.441095890410959</v>
      </c>
      <c r="AW2724">
        <f t="shared" si="1969"/>
        <v>6.6830410745177093E-2</v>
      </c>
      <c r="AX2724">
        <f t="shared" si="1970"/>
        <v>20</v>
      </c>
      <c r="AY2724">
        <f t="shared" si="1971"/>
        <v>10000</v>
      </c>
      <c r="AZ2724">
        <f t="shared" si="1972"/>
        <v>0</v>
      </c>
      <c r="BA2724">
        <f t="shared" si="1973"/>
        <v>0</v>
      </c>
      <c r="BB2724">
        <f t="shared" si="1974"/>
        <v>1.1584721334238519</v>
      </c>
    </row>
    <row r="2725" spans="6:54" x14ac:dyDescent="0.25">
      <c r="F2725">
        <v>2717</v>
      </c>
      <c r="G2725" t="b">
        <f t="shared" si="1935"/>
        <v>0</v>
      </c>
      <c r="H2725">
        <f t="shared" si="1936"/>
        <v>1.299140820700978</v>
      </c>
      <c r="I2725">
        <f t="shared" si="1975"/>
        <v>3506.3380519927159</v>
      </c>
      <c r="J2725">
        <f t="shared" si="1976"/>
        <v>3528.0489819742738</v>
      </c>
      <c r="K2725" s="15">
        <f t="shared" si="1953"/>
        <v>7034.3870339669902</v>
      </c>
      <c r="L2725">
        <f t="shared" si="1937"/>
        <v>0.84618781546723898</v>
      </c>
      <c r="M2725">
        <f t="shared" si="1954"/>
        <v>1.0061919100952685</v>
      </c>
      <c r="N2725">
        <f t="shared" si="1938"/>
        <v>0</v>
      </c>
      <c r="O2725">
        <f t="shared" si="1939"/>
        <v>1.107215771719545E-3</v>
      </c>
      <c r="P2725">
        <f t="shared" si="1940"/>
        <v>9.5693395910581185E-6</v>
      </c>
      <c r="Q2725">
        <f t="shared" si="1977"/>
        <v>1.116785111310603E-3</v>
      </c>
      <c r="R2725">
        <f t="shared" si="1978"/>
        <v>1.1161617388975031E-3</v>
      </c>
      <c r="S2725">
        <f t="shared" si="1979"/>
        <v>8.9712319904875406E-3</v>
      </c>
      <c r="T2725" s="17">
        <f t="shared" si="1955"/>
        <v>32.168696520427531</v>
      </c>
      <c r="U2725" s="17">
        <f t="shared" si="1956"/>
        <v>15.269290645334175</v>
      </c>
      <c r="V2725">
        <f t="shared" si="1980"/>
        <v>16.899405875093358</v>
      </c>
      <c r="W2725">
        <f t="shared" si="1957"/>
        <v>1027.1779125466114</v>
      </c>
      <c r="X2725">
        <f t="shared" si="1958"/>
        <v>0</v>
      </c>
      <c r="Y2725">
        <f t="shared" si="1941"/>
        <v>15.209465287584022</v>
      </c>
      <c r="Z2725">
        <f t="shared" si="1942"/>
        <v>3175.2440837768463</v>
      </c>
      <c r="AA2725">
        <f t="shared" si="1943"/>
        <v>5.6330789603448688</v>
      </c>
      <c r="AB2725">
        <f t="shared" si="1959"/>
        <v>15.209465287584022</v>
      </c>
      <c r="AC2725">
        <v>0</v>
      </c>
      <c r="AD2725">
        <f t="shared" si="1960"/>
        <v>0</v>
      </c>
      <c r="AE2725">
        <f t="shared" si="1944"/>
        <v>0</v>
      </c>
      <c r="AF2725">
        <f t="shared" si="1961"/>
        <v>3543.2584472618578</v>
      </c>
      <c r="AG2725">
        <f t="shared" si="1962"/>
        <v>3506.3380519927159</v>
      </c>
      <c r="AH2725">
        <f t="shared" si="1963"/>
        <v>0.77784455732024183</v>
      </c>
      <c r="AI2725">
        <f t="shared" si="1945"/>
        <v>0.32485278909489529</v>
      </c>
      <c r="AJ2725">
        <f t="shared" si="1946"/>
        <v>0.67514721090510466</v>
      </c>
      <c r="AK2725">
        <f t="shared" si="1947"/>
        <v>3543.2584472618578</v>
      </c>
      <c r="AL2725">
        <f t="shared" si="1948"/>
        <v>3506.3380519927159</v>
      </c>
      <c r="AM2725">
        <f t="shared" si="1964"/>
        <v>0.77784455732024183</v>
      </c>
      <c r="AN2725">
        <f t="shared" si="1965"/>
        <v>3543.2584472618578</v>
      </c>
      <c r="AO2725">
        <f t="shared" si="1965"/>
        <v>3506.3380519927159</v>
      </c>
      <c r="AP2725">
        <f t="shared" si="1949"/>
        <v>803.64365706229739</v>
      </c>
      <c r="AQ2725">
        <f t="shared" si="1950"/>
        <v>2759.4098543698574</v>
      </c>
      <c r="AR2725">
        <f t="shared" si="1951"/>
        <v>0</v>
      </c>
      <c r="AS2725">
        <f t="shared" si="1966"/>
        <v>3543.2584472618578</v>
      </c>
      <c r="AT2725">
        <f t="shared" si="1952"/>
        <v>0</v>
      </c>
      <c r="AU2725">
        <f t="shared" si="1967"/>
        <v>1.0061919100952685</v>
      </c>
      <c r="AV2725">
        <f t="shared" si="1968"/>
        <v>7.4438356164383563</v>
      </c>
      <c r="AW2725">
        <f t="shared" si="1969"/>
        <v>6.678037621412232E-2</v>
      </c>
      <c r="AX2725">
        <f t="shared" si="1970"/>
        <v>20</v>
      </c>
      <c r="AY2725">
        <f t="shared" si="1971"/>
        <v>10000</v>
      </c>
      <c r="AZ2725">
        <f t="shared" si="1972"/>
        <v>0</v>
      </c>
      <c r="BA2725">
        <f t="shared" si="1973"/>
        <v>0</v>
      </c>
      <c r="BB2725">
        <f t="shared" si="1974"/>
        <v>1.160983258372132</v>
      </c>
    </row>
    <row r="2726" spans="6:54" x14ac:dyDescent="0.25">
      <c r="F2726">
        <v>2718</v>
      </c>
      <c r="G2726" t="b">
        <f t="shared" si="1935"/>
        <v>0</v>
      </c>
      <c r="H2726">
        <f t="shared" si="1936"/>
        <v>1.2991433676306174</v>
      </c>
      <c r="I2726">
        <f t="shared" si="1975"/>
        <v>3506.3380519927159</v>
      </c>
      <c r="J2726">
        <f t="shared" si="1976"/>
        <v>3543.2584472618578</v>
      </c>
      <c r="K2726" s="15">
        <f t="shared" si="1953"/>
        <v>7049.5964992545742</v>
      </c>
      <c r="L2726">
        <f t="shared" si="1937"/>
        <v>0.84618781546723898</v>
      </c>
      <c r="M2726">
        <f t="shared" si="1954"/>
        <v>1.0105296165748079</v>
      </c>
      <c r="N2726">
        <f t="shared" si="1938"/>
        <v>0</v>
      </c>
      <c r="O2726">
        <f t="shared" si="1939"/>
        <v>1.107215771719545E-3</v>
      </c>
      <c r="P2726">
        <f t="shared" si="1940"/>
        <v>9.2831436932281628E-6</v>
      </c>
      <c r="Q2726">
        <f t="shared" si="1977"/>
        <v>1.1164989154127732E-3</v>
      </c>
      <c r="R2726">
        <f t="shared" si="1978"/>
        <v>1.1158758623995846E-3</v>
      </c>
      <c r="S2726">
        <f t="shared" si="1979"/>
        <v>8.9612186445889846E-3</v>
      </c>
      <c r="T2726" s="17">
        <f t="shared" si="1955"/>
        <v>32.168696520427531</v>
      </c>
      <c r="U2726" s="17">
        <f t="shared" si="1956"/>
        <v>15.275308503419085</v>
      </c>
      <c r="V2726">
        <f t="shared" si="1980"/>
        <v>16.893388017008448</v>
      </c>
      <c r="W2726">
        <f t="shared" si="1957"/>
        <v>1011.9773776553379</v>
      </c>
      <c r="X2726">
        <f t="shared" si="1958"/>
        <v>0</v>
      </c>
      <c r="Y2726">
        <f t="shared" si="1941"/>
        <v>15.204049215307604</v>
      </c>
      <c r="Z2726">
        <f t="shared" si="1942"/>
        <v>3188.9326025356722</v>
      </c>
      <c r="AA2726">
        <f t="shared" si="1943"/>
        <v>5.6310730277094265</v>
      </c>
      <c r="AB2726">
        <f t="shared" si="1959"/>
        <v>15.204049215307604</v>
      </c>
      <c r="AC2726">
        <v>0</v>
      </c>
      <c r="AD2726">
        <f t="shared" si="1960"/>
        <v>0</v>
      </c>
      <c r="AE2726">
        <f t="shared" si="1944"/>
        <v>0</v>
      </c>
      <c r="AF2726">
        <f t="shared" si="1961"/>
        <v>3558.4624964771656</v>
      </c>
      <c r="AG2726">
        <f t="shared" si="1962"/>
        <v>3506.3380519927159</v>
      </c>
      <c r="AH2726">
        <f t="shared" si="1963"/>
        <v>0.78118074085480538</v>
      </c>
      <c r="AI2726">
        <f t="shared" si="1945"/>
        <v>0.32485321907218662</v>
      </c>
      <c r="AJ2726">
        <f t="shared" si="1946"/>
        <v>0.67514678092781333</v>
      </c>
      <c r="AK2726">
        <f t="shared" si="1947"/>
        <v>3558.4624964771656</v>
      </c>
      <c r="AL2726">
        <f t="shared" si="1948"/>
        <v>3506.3380519927159</v>
      </c>
      <c r="AM2726">
        <f t="shared" si="1964"/>
        <v>0.78118074085480538</v>
      </c>
      <c r="AN2726">
        <f t="shared" si="1965"/>
        <v>3558.4624964771656</v>
      </c>
      <c r="AO2726">
        <f t="shared" si="1965"/>
        <v>3506.3380519927159</v>
      </c>
      <c r="AP2726">
        <f t="shared" si="1949"/>
        <v>803.64365706229739</v>
      </c>
      <c r="AQ2726">
        <f t="shared" si="1950"/>
        <v>2771.2504253740599</v>
      </c>
      <c r="AR2726">
        <f t="shared" si="1951"/>
        <v>0</v>
      </c>
      <c r="AS2726">
        <f t="shared" si="1966"/>
        <v>3558.4624964771656</v>
      </c>
      <c r="AT2726">
        <f t="shared" si="1952"/>
        <v>0</v>
      </c>
      <c r="AU2726">
        <f t="shared" si="1967"/>
        <v>1.0105296165748079</v>
      </c>
      <c r="AV2726">
        <f t="shared" si="1968"/>
        <v>7.4465753424657537</v>
      </c>
      <c r="AW2726">
        <f t="shared" si="1969"/>
        <v>6.6730389797240719E-2</v>
      </c>
      <c r="AX2726">
        <f t="shared" si="1970"/>
        <v>20</v>
      </c>
      <c r="AY2726">
        <f t="shared" si="1971"/>
        <v>10000</v>
      </c>
      <c r="AZ2726">
        <f t="shared" si="1972"/>
        <v>0</v>
      </c>
      <c r="BA2726">
        <f t="shared" si="1973"/>
        <v>0</v>
      </c>
      <c r="BB2726">
        <f t="shared" si="1974"/>
        <v>1.1634934891118414</v>
      </c>
    </row>
    <row r="2727" spans="6:54" x14ac:dyDescent="0.25">
      <c r="F2727">
        <v>2719</v>
      </c>
      <c r="G2727" t="b">
        <f t="shared" si="1935"/>
        <v>0</v>
      </c>
      <c r="H2727">
        <f t="shared" si="1936"/>
        <v>1.2991459070151659</v>
      </c>
      <c r="I2727">
        <f t="shared" si="1975"/>
        <v>3506.3380519927159</v>
      </c>
      <c r="J2727">
        <f t="shared" si="1976"/>
        <v>3558.4624964771656</v>
      </c>
      <c r="K2727" s="15">
        <f t="shared" si="1953"/>
        <v>7064.8005484698815</v>
      </c>
      <c r="L2727">
        <f t="shared" si="1937"/>
        <v>0.84618781546723898</v>
      </c>
      <c r="M2727">
        <f t="shared" si="1954"/>
        <v>1.0148657784022925</v>
      </c>
      <c r="N2727">
        <f t="shared" si="1938"/>
        <v>0</v>
      </c>
      <c r="O2727">
        <f t="shared" si="1939"/>
        <v>1.107215771719545E-3</v>
      </c>
      <c r="P2727">
        <f t="shared" si="1940"/>
        <v>9.0056045985051998E-6</v>
      </c>
      <c r="Q2727">
        <f t="shared" si="1977"/>
        <v>1.1162213763180502E-3</v>
      </c>
      <c r="R2727">
        <f t="shared" si="1978"/>
        <v>1.1155986329656198E-3</v>
      </c>
      <c r="S2727">
        <f t="shared" si="1979"/>
        <v>8.9512190370058028E-3</v>
      </c>
      <c r="T2727" s="17">
        <f t="shared" si="1955"/>
        <v>32.168696520427531</v>
      </c>
      <c r="U2727" s="17">
        <f t="shared" si="1956"/>
        <v>15.281324218551978</v>
      </c>
      <c r="V2727">
        <f t="shared" si="1980"/>
        <v>16.887372301875551</v>
      </c>
      <c r="W2727">
        <f t="shared" si="1957"/>
        <v>996.78223238070132</v>
      </c>
      <c r="X2727">
        <f t="shared" si="1958"/>
        <v>0</v>
      </c>
      <c r="Y2727">
        <f t="shared" si="1941"/>
        <v>15.198635071687997</v>
      </c>
      <c r="Z2727">
        <f t="shared" si="1942"/>
        <v>3202.6162468294492</v>
      </c>
      <c r="AA2727">
        <f t="shared" si="1943"/>
        <v>5.6290678093841775</v>
      </c>
      <c r="AB2727">
        <f t="shared" si="1959"/>
        <v>15.198635071687997</v>
      </c>
      <c r="AC2727">
        <v>0</v>
      </c>
      <c r="AD2727">
        <f t="shared" si="1960"/>
        <v>0</v>
      </c>
      <c r="AE2727">
        <f t="shared" si="1944"/>
        <v>0</v>
      </c>
      <c r="AF2727">
        <f t="shared" si="1961"/>
        <v>3573.6611315488535</v>
      </c>
      <c r="AG2727">
        <f t="shared" si="1962"/>
        <v>3506.3380519927159</v>
      </c>
      <c r="AH2727">
        <f t="shared" si="1963"/>
        <v>0.78451572731304708</v>
      </c>
      <c r="AI2727">
        <f t="shared" si="1945"/>
        <v>0.32485364777515674</v>
      </c>
      <c r="AJ2727">
        <f t="shared" si="1946"/>
        <v>0.6751463522248432</v>
      </c>
      <c r="AK2727">
        <f t="shared" si="1947"/>
        <v>3573.6611315488535</v>
      </c>
      <c r="AL2727">
        <f t="shared" si="1948"/>
        <v>3506.3380519927159</v>
      </c>
      <c r="AM2727">
        <f t="shared" si="1964"/>
        <v>0.78451572731304708</v>
      </c>
      <c r="AN2727">
        <f t="shared" si="1965"/>
        <v>3573.6611315488535</v>
      </c>
      <c r="AO2727">
        <f t="shared" si="1965"/>
        <v>3506.3380519927159</v>
      </c>
      <c r="AP2727">
        <f t="shared" si="1949"/>
        <v>803.64365706229739</v>
      </c>
      <c r="AQ2727">
        <f t="shared" si="1950"/>
        <v>2783.0867799651842</v>
      </c>
      <c r="AR2727">
        <f t="shared" si="1951"/>
        <v>0</v>
      </c>
      <c r="AS2727">
        <f t="shared" si="1966"/>
        <v>3573.6611315488535</v>
      </c>
      <c r="AT2727">
        <f t="shared" si="1952"/>
        <v>0</v>
      </c>
      <c r="AU2727">
        <f t="shared" si="1967"/>
        <v>1.0148657784022925</v>
      </c>
      <c r="AV2727">
        <f t="shared" si="1968"/>
        <v>7.4493150684931511</v>
      </c>
      <c r="AW2727">
        <f t="shared" si="1969"/>
        <v>6.6680450853750073E-2</v>
      </c>
      <c r="AX2727">
        <f t="shared" si="1970"/>
        <v>20</v>
      </c>
      <c r="AY2727">
        <f t="shared" si="1971"/>
        <v>10000</v>
      </c>
      <c r="AZ2727">
        <f t="shared" si="1972"/>
        <v>0</v>
      </c>
      <c r="BA2727">
        <f t="shared" si="1973"/>
        <v>0</v>
      </c>
      <c r="BB2727">
        <f t="shared" si="1974"/>
        <v>1.1660028259614068</v>
      </c>
    </row>
    <row r="2728" spans="6:54" x14ac:dyDescent="0.25">
      <c r="F2728">
        <v>2720</v>
      </c>
      <c r="G2728" t="b">
        <f t="shared" si="1935"/>
        <v>0</v>
      </c>
      <c r="H2728">
        <f t="shared" si="1936"/>
        <v>1.2991484388769459</v>
      </c>
      <c r="I2728">
        <f t="shared" si="1975"/>
        <v>3506.3380519927159</v>
      </c>
      <c r="J2728">
        <f t="shared" si="1976"/>
        <v>3573.6611315488535</v>
      </c>
      <c r="K2728" s="15">
        <f t="shared" si="1953"/>
        <v>7079.9991835415694</v>
      </c>
      <c r="L2728">
        <f t="shared" si="1937"/>
        <v>0.84618781546723898</v>
      </c>
      <c r="M2728">
        <f t="shared" si="1954"/>
        <v>1.0192003961277711</v>
      </c>
      <c r="N2728">
        <f t="shared" si="1938"/>
        <v>0</v>
      </c>
      <c r="O2728">
        <f t="shared" si="1939"/>
        <v>1.107215771719545E-3</v>
      </c>
      <c r="P2728">
        <f t="shared" si="1940"/>
        <v>8.7364575477924963E-6</v>
      </c>
      <c r="Q2728">
        <f t="shared" si="1977"/>
        <v>1.1159522292673375E-3</v>
      </c>
      <c r="R2728">
        <f t="shared" si="1978"/>
        <v>1.1153297861388189E-3</v>
      </c>
      <c r="S2728">
        <f t="shared" si="1979"/>
        <v>8.9412330692847427E-3</v>
      </c>
      <c r="T2728" s="17">
        <f t="shared" si="1955"/>
        <v>32.168696520427531</v>
      </c>
      <c r="U2728" s="17">
        <f t="shared" si="1956"/>
        <v>15.287337791495952</v>
      </c>
      <c r="V2728">
        <f t="shared" si="1980"/>
        <v>16.881358728931581</v>
      </c>
      <c r="W2728">
        <f t="shared" si="1957"/>
        <v>981.5924748723146</v>
      </c>
      <c r="X2728">
        <f t="shared" si="1958"/>
        <v>0</v>
      </c>
      <c r="Y2728">
        <f t="shared" si="1941"/>
        <v>15.193222856038423</v>
      </c>
      <c r="Z2728">
        <f t="shared" si="1942"/>
        <v>3216.2950183939683</v>
      </c>
      <c r="AA2728">
        <f t="shared" si="1943"/>
        <v>5.6270633051147643</v>
      </c>
      <c r="AB2728">
        <f t="shared" si="1959"/>
        <v>15.193222856038423</v>
      </c>
      <c r="AC2728">
        <v>0</v>
      </c>
      <c r="AD2728">
        <f t="shared" si="1960"/>
        <v>0</v>
      </c>
      <c r="AE2728">
        <f t="shared" si="1944"/>
        <v>0</v>
      </c>
      <c r="AF2728">
        <f t="shared" si="1961"/>
        <v>3588.8543544048921</v>
      </c>
      <c r="AG2728">
        <f t="shared" si="1962"/>
        <v>3506.3380519927159</v>
      </c>
      <c r="AH2728">
        <f t="shared" si="1963"/>
        <v>0.78784951716979656</v>
      </c>
      <c r="AI2728">
        <f t="shared" si="1945"/>
        <v>0.32485407520757908</v>
      </c>
      <c r="AJ2728">
        <f t="shared" si="1946"/>
        <v>0.67514592479242097</v>
      </c>
      <c r="AK2728">
        <f t="shared" si="1947"/>
        <v>3588.8543544048921</v>
      </c>
      <c r="AL2728">
        <f t="shared" si="1948"/>
        <v>3506.3380519927159</v>
      </c>
      <c r="AM2728">
        <f t="shared" si="1964"/>
        <v>0.78784951716979656</v>
      </c>
      <c r="AN2728">
        <f t="shared" si="1965"/>
        <v>3588.8543544048921</v>
      </c>
      <c r="AO2728">
        <f t="shared" si="1965"/>
        <v>3506.3380519927159</v>
      </c>
      <c r="AP2728">
        <f t="shared" si="1949"/>
        <v>803.64365706229739</v>
      </c>
      <c r="AQ2728">
        <f t="shared" si="1950"/>
        <v>2794.9189196446896</v>
      </c>
      <c r="AR2728">
        <f t="shared" si="1951"/>
        <v>0</v>
      </c>
      <c r="AS2728">
        <f t="shared" si="1966"/>
        <v>3588.8543544048921</v>
      </c>
      <c r="AT2728">
        <f t="shared" si="1952"/>
        <v>0</v>
      </c>
      <c r="AU2728">
        <f t="shared" si="1967"/>
        <v>1.0192003961277711</v>
      </c>
      <c r="AV2728">
        <f t="shared" si="1968"/>
        <v>7.4520547945205475</v>
      </c>
      <c r="AW2728">
        <f t="shared" si="1969"/>
        <v>6.6630558762889036E-2</v>
      </c>
      <c r="AX2728">
        <f t="shared" si="1970"/>
        <v>20</v>
      </c>
      <c r="AY2728">
        <f t="shared" si="1971"/>
        <v>10000</v>
      </c>
      <c r="AZ2728">
        <f t="shared" si="1972"/>
        <v>0</v>
      </c>
      <c r="BA2728">
        <f t="shared" si="1973"/>
        <v>0</v>
      </c>
      <c r="BB2728">
        <f t="shared" si="1974"/>
        <v>1.1685112692391411</v>
      </c>
    </row>
    <row r="2729" spans="6:54" x14ac:dyDescent="0.25">
      <c r="F2729">
        <v>2721</v>
      </c>
      <c r="G2729" t="b">
        <f t="shared" si="1935"/>
        <v>0</v>
      </c>
      <c r="H2729">
        <f t="shared" si="1936"/>
        <v>1.2991509632382137</v>
      </c>
      <c r="I2729">
        <f t="shared" si="1975"/>
        <v>3506.3380519927159</v>
      </c>
      <c r="J2729">
        <f t="shared" si="1976"/>
        <v>3588.8543544048921</v>
      </c>
      <c r="K2729" s="15">
        <f t="shared" si="1953"/>
        <v>7095.1924063976076</v>
      </c>
      <c r="L2729">
        <f t="shared" si="1937"/>
        <v>0.84618781546723898</v>
      </c>
      <c r="M2729">
        <f t="shared" si="1954"/>
        <v>1.0235334703010968</v>
      </c>
      <c r="N2729">
        <f t="shared" si="1938"/>
        <v>0</v>
      </c>
      <c r="O2729">
        <f t="shared" si="1939"/>
        <v>1.107215771719545E-3</v>
      </c>
      <c r="P2729">
        <f t="shared" si="1940"/>
        <v>8.4754459673137315E-6</v>
      </c>
      <c r="Q2729">
        <f t="shared" si="1977"/>
        <v>1.1156912176868588E-3</v>
      </c>
      <c r="R2729">
        <f t="shared" si="1978"/>
        <v>1.1150690656382967E-3</v>
      </c>
      <c r="S2729">
        <f t="shared" si="1979"/>
        <v>8.9312606457177604E-3</v>
      </c>
      <c r="T2729" s="17">
        <f t="shared" si="1955"/>
        <v>32.168696520427531</v>
      </c>
      <c r="U2729" s="17">
        <f t="shared" si="1956"/>
        <v>15.293349223013843</v>
      </c>
      <c r="V2729">
        <f t="shared" si="1980"/>
        <v>16.87534729741369</v>
      </c>
      <c r="W2729">
        <f t="shared" si="1957"/>
        <v>966.40810328024645</v>
      </c>
      <c r="X2729">
        <f t="shared" si="1958"/>
        <v>0</v>
      </c>
      <c r="Y2729">
        <f t="shared" si="1941"/>
        <v>15.187812567672321</v>
      </c>
      <c r="Z2729">
        <f t="shared" si="1942"/>
        <v>3229.9689189644027</v>
      </c>
      <c r="AA2729">
        <f t="shared" si="1943"/>
        <v>5.6250595146469058</v>
      </c>
      <c r="AB2729">
        <f t="shared" si="1959"/>
        <v>15.187812567672321</v>
      </c>
      <c r="AC2729">
        <v>0</v>
      </c>
      <c r="AD2729">
        <f t="shared" si="1960"/>
        <v>0</v>
      </c>
      <c r="AE2729">
        <f t="shared" si="1944"/>
        <v>0</v>
      </c>
      <c r="AF2729">
        <f t="shared" si="1961"/>
        <v>3604.0421669725642</v>
      </c>
      <c r="AG2729">
        <f t="shared" si="1962"/>
        <v>3506.3380519927159</v>
      </c>
      <c r="AH2729">
        <f t="shared" si="1963"/>
        <v>0.7911821108994983</v>
      </c>
      <c r="AI2729">
        <f t="shared" si="1945"/>
        <v>0.3248545013732157</v>
      </c>
      <c r="AJ2729">
        <f t="shared" si="1946"/>
        <v>0.6751454986267843</v>
      </c>
      <c r="AK2729">
        <f t="shared" si="1947"/>
        <v>3604.0421669725642</v>
      </c>
      <c r="AL2729">
        <f t="shared" si="1948"/>
        <v>3506.3380519927159</v>
      </c>
      <c r="AM2729">
        <f t="shared" si="1964"/>
        <v>0.7911821108994983</v>
      </c>
      <c r="AN2729">
        <f t="shared" si="1965"/>
        <v>3604.0421669725642</v>
      </c>
      <c r="AO2729">
        <f t="shared" si="1965"/>
        <v>3506.3380519927159</v>
      </c>
      <c r="AP2729">
        <f t="shared" si="1949"/>
        <v>803.64365706229739</v>
      </c>
      <c r="AQ2729">
        <f t="shared" si="1950"/>
        <v>2806.7468459135011</v>
      </c>
      <c r="AR2729">
        <f t="shared" si="1951"/>
        <v>0</v>
      </c>
      <c r="AS2729">
        <f t="shared" si="1966"/>
        <v>3604.0421669725642</v>
      </c>
      <c r="AT2729">
        <f t="shared" si="1952"/>
        <v>0</v>
      </c>
      <c r="AU2729">
        <f t="shared" si="1967"/>
        <v>1.0235334703010968</v>
      </c>
      <c r="AV2729">
        <f t="shared" si="1968"/>
        <v>7.4547945205479449</v>
      </c>
      <c r="AW2729">
        <f t="shared" si="1969"/>
        <v>6.6580712923282256E-2</v>
      </c>
      <c r="AX2729">
        <f t="shared" si="1970"/>
        <v>20</v>
      </c>
      <c r="AY2729">
        <f t="shared" si="1971"/>
        <v>10000</v>
      </c>
      <c r="AZ2729">
        <f t="shared" si="1972"/>
        <v>0</v>
      </c>
      <c r="BA2729">
        <f t="shared" si="1973"/>
        <v>0</v>
      </c>
      <c r="BB2729">
        <f t="shared" si="1974"/>
        <v>1.1710188192632447</v>
      </c>
    </row>
    <row r="2730" spans="6:54" x14ac:dyDescent="0.25">
      <c r="F2730">
        <v>2722</v>
      </c>
      <c r="G2730" t="b">
        <f t="shared" si="1935"/>
        <v>0</v>
      </c>
      <c r="H2730">
        <f t="shared" si="1936"/>
        <v>1.2991534801211604</v>
      </c>
      <c r="I2730">
        <f t="shared" si="1975"/>
        <v>3506.3380519927159</v>
      </c>
      <c r="J2730">
        <f t="shared" si="1976"/>
        <v>3604.0421669725642</v>
      </c>
      <c r="K2730" s="15">
        <f t="shared" si="1953"/>
        <v>7110.3802189652797</v>
      </c>
      <c r="L2730">
        <f t="shared" si="1937"/>
        <v>0.84618781546723898</v>
      </c>
      <c r="M2730">
        <f t="shared" si="1954"/>
        <v>1.0278650014719264</v>
      </c>
      <c r="N2730">
        <f t="shared" si="1938"/>
        <v>0</v>
      </c>
      <c r="O2730">
        <f t="shared" si="1939"/>
        <v>1.107215771719545E-3</v>
      </c>
      <c r="P2730">
        <f t="shared" si="1940"/>
        <v>8.2223212128667403E-6</v>
      </c>
      <c r="Q2730">
        <f t="shared" si="1977"/>
        <v>1.1154380929324116E-3</v>
      </c>
      <c r="R2730">
        <f t="shared" si="1978"/>
        <v>1.1148162231033876E-3</v>
      </c>
      <c r="S2730">
        <f t="shared" si="1979"/>
        <v>8.921301673254568E-3</v>
      </c>
      <c r="T2730" s="17">
        <f t="shared" si="1955"/>
        <v>32.168696520427531</v>
      </c>
      <c r="U2730" s="17">
        <f t="shared" si="1956"/>
        <v>15.299358513868208</v>
      </c>
      <c r="V2730">
        <f t="shared" si="1980"/>
        <v>16.869338006559325</v>
      </c>
      <c r="W2730">
        <f t="shared" si="1957"/>
        <v>951.22911575502303</v>
      </c>
      <c r="X2730">
        <f t="shared" si="1958"/>
        <v>0</v>
      </c>
      <c r="Y2730">
        <f t="shared" si="1941"/>
        <v>15.182404205903392</v>
      </c>
      <c r="Z2730">
        <f t="shared" si="1942"/>
        <v>3243.637950275308</v>
      </c>
      <c r="AA2730">
        <f t="shared" si="1943"/>
        <v>5.6230564377264196</v>
      </c>
      <c r="AB2730">
        <f t="shared" si="1959"/>
        <v>15.182404205903392</v>
      </c>
      <c r="AC2730">
        <v>0</v>
      </c>
      <c r="AD2730">
        <f t="shared" si="1960"/>
        <v>0</v>
      </c>
      <c r="AE2730">
        <f t="shared" si="1944"/>
        <v>0</v>
      </c>
      <c r="AF2730">
        <f t="shared" si="1961"/>
        <v>3619.2245711784676</v>
      </c>
      <c r="AG2730">
        <f t="shared" si="1962"/>
        <v>3506.3380519927159</v>
      </c>
      <c r="AH2730">
        <f t="shared" si="1963"/>
        <v>0.79451350897621242</v>
      </c>
      <c r="AI2730">
        <f t="shared" si="1945"/>
        <v>0.32485492627581769</v>
      </c>
      <c r="AJ2730">
        <f t="shared" si="1946"/>
        <v>0.67514507372418231</v>
      </c>
      <c r="AK2730">
        <f t="shared" si="1947"/>
        <v>3619.2245711784676</v>
      </c>
      <c r="AL2730">
        <f t="shared" si="1948"/>
        <v>3506.3380519927159</v>
      </c>
      <c r="AM2730">
        <f t="shared" si="1964"/>
        <v>0.79451350897621242</v>
      </c>
      <c r="AN2730">
        <f t="shared" si="1965"/>
        <v>3619.2245711784676</v>
      </c>
      <c r="AO2730">
        <f t="shared" si="1965"/>
        <v>3506.3380519927159</v>
      </c>
      <c r="AP2730">
        <f t="shared" si="1949"/>
        <v>803.64365706229739</v>
      </c>
      <c r="AQ2730">
        <f t="shared" si="1950"/>
        <v>2818.5705602720095</v>
      </c>
      <c r="AR2730">
        <f t="shared" si="1951"/>
        <v>0</v>
      </c>
      <c r="AS2730">
        <f t="shared" si="1966"/>
        <v>3619.2245711784676</v>
      </c>
      <c r="AT2730">
        <f t="shared" si="1952"/>
        <v>0</v>
      </c>
      <c r="AU2730">
        <f t="shared" si="1967"/>
        <v>1.0278650014719264</v>
      </c>
      <c r="AV2730">
        <f t="shared" si="1968"/>
        <v>7.4575342465753423</v>
      </c>
      <c r="AW2730">
        <f t="shared" si="1969"/>
        <v>6.6530912752325838E-2</v>
      </c>
      <c r="AX2730">
        <f t="shared" si="1970"/>
        <v>20</v>
      </c>
      <c r="AY2730">
        <f t="shared" si="1971"/>
        <v>10000</v>
      </c>
      <c r="AZ2730">
        <f t="shared" si="1972"/>
        <v>0</v>
      </c>
      <c r="BA2730">
        <f t="shared" si="1973"/>
        <v>0</v>
      </c>
      <c r="BB2730">
        <f t="shared" si="1974"/>
        <v>1.1735254763518037</v>
      </c>
    </row>
    <row r="2731" spans="6:54" x14ac:dyDescent="0.25">
      <c r="F2731">
        <v>2723</v>
      </c>
      <c r="G2731" t="b">
        <f t="shared" si="1935"/>
        <v>0</v>
      </c>
      <c r="H2731">
        <f t="shared" si="1936"/>
        <v>1.2991559895479114</v>
      </c>
      <c r="I2731">
        <f t="shared" si="1975"/>
        <v>3506.3380519927159</v>
      </c>
      <c r="J2731">
        <f t="shared" si="1976"/>
        <v>3619.2245711784676</v>
      </c>
      <c r="K2731" s="15">
        <f t="shared" si="1953"/>
        <v>7125.5626231711831</v>
      </c>
      <c r="L2731">
        <f t="shared" si="1937"/>
        <v>0.84618781546723898</v>
      </c>
      <c r="M2731">
        <f t="shared" si="1954"/>
        <v>1.0321949901897212</v>
      </c>
      <c r="N2731">
        <f t="shared" si="1938"/>
        <v>0</v>
      </c>
      <c r="O2731">
        <f t="shared" si="1939"/>
        <v>1.107215771719545E-3</v>
      </c>
      <c r="P2731">
        <f t="shared" si="1940"/>
        <v>7.9768423221508274E-6</v>
      </c>
      <c r="Q2731">
        <f t="shared" si="1977"/>
        <v>1.1151926140416958E-3</v>
      </c>
      <c r="R2731">
        <f t="shared" si="1978"/>
        <v>1.1145710178465107E-3</v>
      </c>
      <c r="S2731">
        <f t="shared" si="1979"/>
        <v>8.9113560614180239E-3</v>
      </c>
      <c r="T2731" s="17">
        <f t="shared" si="1955"/>
        <v>32.168696520427531</v>
      </c>
      <c r="U2731" s="17">
        <f t="shared" si="1956"/>
        <v>15.305365664821336</v>
      </c>
      <c r="V2731">
        <f t="shared" si="1980"/>
        <v>16.863330855606193</v>
      </c>
      <c r="W2731">
        <f t="shared" si="1957"/>
        <v>936.05551044762569</v>
      </c>
      <c r="X2731">
        <f t="shared" si="1958"/>
        <v>0</v>
      </c>
      <c r="Y2731">
        <f t="shared" si="1941"/>
        <v>15.176997770045574</v>
      </c>
      <c r="Z2731">
        <f t="shared" si="1942"/>
        <v>3257.3021140606211</v>
      </c>
      <c r="AA2731">
        <f t="shared" si="1943"/>
        <v>5.621054074099213</v>
      </c>
      <c r="AB2731">
        <f t="shared" si="1959"/>
        <v>15.176997770045574</v>
      </c>
      <c r="AC2731">
        <v>0</v>
      </c>
      <c r="AD2731">
        <f t="shared" si="1960"/>
        <v>0</v>
      </c>
      <c r="AE2731">
        <f t="shared" si="1944"/>
        <v>0</v>
      </c>
      <c r="AF2731">
        <f t="shared" si="1961"/>
        <v>3634.4015689485132</v>
      </c>
      <c r="AG2731">
        <f t="shared" si="1962"/>
        <v>3506.3380519927159</v>
      </c>
      <c r="AH2731">
        <f t="shared" si="1963"/>
        <v>0.79784371187361658</v>
      </c>
      <c r="AI2731">
        <f t="shared" si="1945"/>
        <v>0.32485534991912512</v>
      </c>
      <c r="AJ2731">
        <f t="shared" si="1946"/>
        <v>0.67514465008087488</v>
      </c>
      <c r="AK2731">
        <f t="shared" si="1947"/>
        <v>3634.4015689485132</v>
      </c>
      <c r="AL2731">
        <f t="shared" si="1948"/>
        <v>3506.3380519927159</v>
      </c>
      <c r="AM2731">
        <f t="shared" si="1964"/>
        <v>0.79784371187361658</v>
      </c>
      <c r="AN2731">
        <f t="shared" si="1965"/>
        <v>3634.4015689485132</v>
      </c>
      <c r="AO2731">
        <f t="shared" si="1965"/>
        <v>3506.3380519927159</v>
      </c>
      <c r="AP2731">
        <f t="shared" si="1949"/>
        <v>803.64365706229739</v>
      </c>
      <c r="AQ2731">
        <f t="shared" si="1950"/>
        <v>2830.3900642200706</v>
      </c>
      <c r="AR2731">
        <f t="shared" si="1951"/>
        <v>0</v>
      </c>
      <c r="AS2731">
        <f t="shared" si="1966"/>
        <v>3634.4015689485132</v>
      </c>
      <c r="AT2731">
        <f t="shared" si="1952"/>
        <v>0</v>
      </c>
      <c r="AU2731">
        <f t="shared" si="1967"/>
        <v>1.0321949901897212</v>
      </c>
      <c r="AV2731">
        <f t="shared" si="1968"/>
        <v>7.4602739726027396</v>
      </c>
      <c r="AW2731">
        <f t="shared" si="1969"/>
        <v>6.648115768559254E-2</v>
      </c>
      <c r="AX2731">
        <f t="shared" si="1970"/>
        <v>20</v>
      </c>
      <c r="AY2731">
        <f t="shared" si="1971"/>
        <v>10000</v>
      </c>
      <c r="AZ2731">
        <f t="shared" si="1972"/>
        <v>0</v>
      </c>
      <c r="BA2731">
        <f t="shared" si="1973"/>
        <v>0</v>
      </c>
      <c r="BB2731">
        <f t="shared" si="1974"/>
        <v>1.1760312408227918</v>
      </c>
    </row>
    <row r="2732" spans="6:54" x14ac:dyDescent="0.25">
      <c r="F2732">
        <v>2724</v>
      </c>
      <c r="G2732" t="b">
        <f t="shared" si="1935"/>
        <v>0</v>
      </c>
      <c r="H2732">
        <f t="shared" si="1936"/>
        <v>1.2991584915405265</v>
      </c>
      <c r="I2732">
        <f t="shared" si="1975"/>
        <v>3506.3380519927159</v>
      </c>
      <c r="J2732">
        <f t="shared" si="1976"/>
        <v>3634.4015689485132</v>
      </c>
      <c r="K2732" s="15">
        <f t="shared" si="1953"/>
        <v>7140.7396209412291</v>
      </c>
      <c r="L2732">
        <f t="shared" si="1937"/>
        <v>0.84618781546723898</v>
      </c>
      <c r="M2732">
        <f t="shared" si="1954"/>
        <v>1.0365234370037471</v>
      </c>
      <c r="N2732">
        <f t="shared" si="1938"/>
        <v>0</v>
      </c>
      <c r="O2732">
        <f t="shared" si="1939"/>
        <v>1.107215771719545E-3</v>
      </c>
      <c r="P2732">
        <f t="shared" si="1940"/>
        <v>7.7387757749104765E-6</v>
      </c>
      <c r="Q2732">
        <f t="shared" si="1977"/>
        <v>1.1149545474944554E-3</v>
      </c>
      <c r="R2732">
        <f t="shared" si="1978"/>
        <v>1.1143332166130282E-3</v>
      </c>
      <c r="S2732">
        <f t="shared" si="1979"/>
        <v>8.9014237222222563E-3</v>
      </c>
      <c r="T2732" s="17">
        <f t="shared" si="1955"/>
        <v>32.168696520427531</v>
      </c>
      <c r="U2732" s="17">
        <f t="shared" si="1956"/>
        <v>15.31137067663524</v>
      </c>
      <c r="V2732">
        <f t="shared" si="1980"/>
        <v>16.857325843792289</v>
      </c>
      <c r="W2732">
        <f t="shared" si="1957"/>
        <v>920.88728550949236</v>
      </c>
      <c r="X2732">
        <f t="shared" si="1958"/>
        <v>0</v>
      </c>
      <c r="Y2732">
        <f t="shared" si="1941"/>
        <v>15.17159325941306</v>
      </c>
      <c r="Z2732">
        <f t="shared" si="1942"/>
        <v>3270.9614120536621</v>
      </c>
      <c r="AA2732">
        <f t="shared" si="1943"/>
        <v>5.6190524235112838</v>
      </c>
      <c r="AB2732">
        <f t="shared" si="1959"/>
        <v>15.17159325941306</v>
      </c>
      <c r="AC2732">
        <v>0</v>
      </c>
      <c r="AD2732">
        <f t="shared" si="1960"/>
        <v>0</v>
      </c>
      <c r="AE2732">
        <f t="shared" si="1944"/>
        <v>0</v>
      </c>
      <c r="AF2732">
        <f t="shared" si="1961"/>
        <v>3649.5731622079261</v>
      </c>
      <c r="AG2732">
        <f t="shared" si="1962"/>
        <v>3506.3380519927159</v>
      </c>
      <c r="AH2732">
        <f t="shared" si="1963"/>
        <v>0.80117272006500617</v>
      </c>
      <c r="AI2732">
        <f t="shared" si="1945"/>
        <v>0.32485577230686685</v>
      </c>
      <c r="AJ2732">
        <f t="shared" si="1946"/>
        <v>0.6751442276931332</v>
      </c>
      <c r="AK2732">
        <f t="shared" si="1947"/>
        <v>3649.5731622079261</v>
      </c>
      <c r="AL2732">
        <f t="shared" si="1948"/>
        <v>3506.3380519927159</v>
      </c>
      <c r="AM2732">
        <f t="shared" si="1964"/>
        <v>0.80117272006500617</v>
      </c>
      <c r="AN2732">
        <f t="shared" si="1965"/>
        <v>3649.5731622079261</v>
      </c>
      <c r="AO2732">
        <f t="shared" si="1965"/>
        <v>3506.3380519927159</v>
      </c>
      <c r="AP2732">
        <f t="shared" si="1949"/>
        <v>803.64365706229739</v>
      </c>
      <c r="AQ2732">
        <f t="shared" si="1950"/>
        <v>2842.2053592570069</v>
      </c>
      <c r="AR2732">
        <f t="shared" si="1951"/>
        <v>0</v>
      </c>
      <c r="AS2732">
        <f t="shared" si="1966"/>
        <v>3649.5731622079261</v>
      </c>
      <c r="AT2732">
        <f t="shared" si="1952"/>
        <v>0</v>
      </c>
      <c r="AU2732">
        <f t="shared" si="1967"/>
        <v>1.0365234370037471</v>
      </c>
      <c r="AV2732">
        <f t="shared" si="1968"/>
        <v>7.463013698630137</v>
      </c>
      <c r="AW2732">
        <f t="shared" si="1969"/>
        <v>6.6431447176255959E-2</v>
      </c>
      <c r="AX2732">
        <f t="shared" si="1970"/>
        <v>20</v>
      </c>
      <c r="AY2732">
        <f t="shared" si="1971"/>
        <v>10000</v>
      </c>
      <c r="AZ2732">
        <f t="shared" si="1972"/>
        <v>0</v>
      </c>
      <c r="BA2732">
        <f t="shared" si="1973"/>
        <v>0</v>
      </c>
      <c r="BB2732">
        <f t="shared" si="1974"/>
        <v>1.1785361129940686</v>
      </c>
    </row>
    <row r="2733" spans="6:54" x14ac:dyDescent="0.25">
      <c r="F2733">
        <v>2725</v>
      </c>
      <c r="G2733" t="b">
        <f t="shared" si="1935"/>
        <v>0</v>
      </c>
      <c r="H2733">
        <f t="shared" si="1936"/>
        <v>1.2991609861210009</v>
      </c>
      <c r="I2733">
        <f t="shared" si="1975"/>
        <v>3506.3380519927159</v>
      </c>
      <c r="J2733">
        <f t="shared" si="1976"/>
        <v>3649.5731622079261</v>
      </c>
      <c r="K2733" s="15">
        <f t="shared" si="1953"/>
        <v>7155.9112142006416</v>
      </c>
      <c r="L2733">
        <f t="shared" si="1937"/>
        <v>0.84618781546723898</v>
      </c>
      <c r="M2733">
        <f t="shared" si="1954"/>
        <v>1.040850342463074</v>
      </c>
      <c r="N2733">
        <f t="shared" si="1938"/>
        <v>0</v>
      </c>
      <c r="O2733">
        <f t="shared" si="1939"/>
        <v>1.107215771719545E-3</v>
      </c>
      <c r="P2733">
        <f t="shared" si="1940"/>
        <v>7.5078952606460675E-6</v>
      </c>
      <c r="Q2733">
        <f t="shared" si="1977"/>
        <v>1.1147236669801911E-3</v>
      </c>
      <c r="R2733">
        <f t="shared" si="1978"/>
        <v>1.1141025933498749E-3</v>
      </c>
      <c r="S2733">
        <f t="shared" si="1979"/>
        <v>8.8915045700934375E-3</v>
      </c>
      <c r="T2733" s="17">
        <f t="shared" si="1955"/>
        <v>32.168696520427531</v>
      </c>
      <c r="U2733" s="17">
        <f t="shared" si="1956"/>
        <v>15.31737355007167</v>
      </c>
      <c r="V2733">
        <f t="shared" si="1980"/>
        <v>16.851322970355859</v>
      </c>
      <c r="W2733">
        <f t="shared" si="1957"/>
        <v>905.72443909252024</v>
      </c>
      <c r="X2733">
        <f t="shared" si="1958"/>
        <v>0</v>
      </c>
      <c r="Y2733">
        <f t="shared" si="1941"/>
        <v>15.166190673320274</v>
      </c>
      <c r="Z2733">
        <f t="shared" si="1942"/>
        <v>3284.6158459871335</v>
      </c>
      <c r="AA2733">
        <f t="shared" si="1943"/>
        <v>5.6170514857087186</v>
      </c>
      <c r="AB2733">
        <f t="shared" si="1959"/>
        <v>15.166190673320274</v>
      </c>
      <c r="AC2733">
        <v>0</v>
      </c>
      <c r="AD2733">
        <f t="shared" si="1960"/>
        <v>0</v>
      </c>
      <c r="AE2733">
        <f t="shared" si="1944"/>
        <v>0</v>
      </c>
      <c r="AF2733">
        <f t="shared" si="1961"/>
        <v>3664.7393528812463</v>
      </c>
      <c r="AG2733">
        <f t="shared" si="1962"/>
        <v>3506.3380519927159</v>
      </c>
      <c r="AH2733">
        <f t="shared" si="1963"/>
        <v>0.80450053402329558</v>
      </c>
      <c r="AI2733">
        <f t="shared" si="1945"/>
        <v>0.32485619344276079</v>
      </c>
      <c r="AJ2733">
        <f t="shared" si="1946"/>
        <v>0.67514380655723916</v>
      </c>
      <c r="AK2733">
        <f t="shared" si="1947"/>
        <v>3664.7393528812463</v>
      </c>
      <c r="AL2733">
        <f t="shared" si="1948"/>
        <v>3506.3380519927159</v>
      </c>
      <c r="AM2733">
        <f t="shared" si="1964"/>
        <v>0.80450053402329558</v>
      </c>
      <c r="AN2733">
        <f t="shared" si="1965"/>
        <v>3664.7393528812463</v>
      </c>
      <c r="AO2733">
        <f t="shared" si="1965"/>
        <v>3506.3380519927159</v>
      </c>
      <c r="AP2733">
        <f t="shared" si="1949"/>
        <v>803.64365706229739</v>
      </c>
      <c r="AQ2733">
        <f t="shared" si="1950"/>
        <v>2854.0164468816065</v>
      </c>
      <c r="AR2733">
        <f t="shared" si="1951"/>
        <v>0</v>
      </c>
      <c r="AS2733">
        <f t="shared" si="1966"/>
        <v>3664.7393528812463</v>
      </c>
      <c r="AT2733">
        <f t="shared" si="1952"/>
        <v>0</v>
      </c>
      <c r="AU2733">
        <f t="shared" si="1967"/>
        <v>1.040850342463074</v>
      </c>
      <c r="AV2733">
        <f t="shared" si="1968"/>
        <v>7.4657534246575343</v>
      </c>
      <c r="AW2733">
        <f t="shared" si="1969"/>
        <v>6.6381780694533196E-2</v>
      </c>
      <c r="AX2733">
        <f t="shared" si="1970"/>
        <v>20</v>
      </c>
      <c r="AY2733">
        <f t="shared" si="1971"/>
        <v>10000</v>
      </c>
      <c r="AZ2733">
        <f t="shared" si="1972"/>
        <v>0</v>
      </c>
      <c r="BA2733">
        <f t="shared" si="1973"/>
        <v>0</v>
      </c>
      <c r="BB2733">
        <f t="shared" si="1974"/>
        <v>1.1810400931833809</v>
      </c>
    </row>
    <row r="2734" spans="6:54" x14ac:dyDescent="0.25">
      <c r="F2734">
        <v>2726</v>
      </c>
      <c r="G2734" t="b">
        <f t="shared" si="1935"/>
        <v>0</v>
      </c>
      <c r="H2734">
        <f t="shared" si="1936"/>
        <v>1.2991634733112647</v>
      </c>
      <c r="I2734">
        <f t="shared" si="1975"/>
        <v>3506.3380519927159</v>
      </c>
      <c r="J2734">
        <f t="shared" si="1976"/>
        <v>3664.7393528812463</v>
      </c>
      <c r="K2734" s="15">
        <f t="shared" si="1953"/>
        <v>7171.0774048739622</v>
      </c>
      <c r="L2734">
        <f t="shared" si="1937"/>
        <v>0.84618781546723898</v>
      </c>
      <c r="M2734">
        <f t="shared" si="1954"/>
        <v>1.0451757071165766</v>
      </c>
      <c r="N2734">
        <f t="shared" si="1938"/>
        <v>0</v>
      </c>
      <c r="O2734">
        <f t="shared" si="1939"/>
        <v>1.107215771719545E-3</v>
      </c>
      <c r="P2734">
        <f t="shared" si="1940"/>
        <v>7.2839814536504963E-6</v>
      </c>
      <c r="Q2734">
        <f t="shared" si="1977"/>
        <v>1.1144997531731954E-3</v>
      </c>
      <c r="R2734">
        <f t="shared" si="1978"/>
        <v>1.1138789289808493E-3</v>
      </c>
      <c r="S2734">
        <f t="shared" si="1979"/>
        <v>8.8815985217931149E-3</v>
      </c>
      <c r="T2734" s="17">
        <f t="shared" si="1955"/>
        <v>32.168696520427531</v>
      </c>
      <c r="U2734" s="17">
        <f t="shared" si="1956"/>
        <v>15.323374285892095</v>
      </c>
      <c r="V2734">
        <f t="shared" si="1980"/>
        <v>16.845322234535438</v>
      </c>
      <c r="W2734">
        <f t="shared" si="1957"/>
        <v>890.56696934906449</v>
      </c>
      <c r="X2734">
        <f t="shared" si="1958"/>
        <v>0</v>
      </c>
      <c r="Y2734">
        <f t="shared" si="1941"/>
        <v>15.160790011081895</v>
      </c>
      <c r="Z2734">
        <f t="shared" si="1942"/>
        <v>3298.2654175931216</v>
      </c>
      <c r="AA2734">
        <f t="shared" si="1943"/>
        <v>5.6150512604376974</v>
      </c>
      <c r="AB2734">
        <f t="shared" si="1959"/>
        <v>15.160790011081895</v>
      </c>
      <c r="AC2734">
        <v>0</v>
      </c>
      <c r="AD2734">
        <f t="shared" si="1960"/>
        <v>0</v>
      </c>
      <c r="AE2734">
        <f t="shared" si="1944"/>
        <v>0</v>
      </c>
      <c r="AF2734">
        <f t="shared" si="1961"/>
        <v>3679.9001428923284</v>
      </c>
      <c r="AG2734">
        <f t="shared" si="1962"/>
        <v>3506.3380519927159</v>
      </c>
      <c r="AH2734">
        <f t="shared" si="1963"/>
        <v>0.80782715422101914</v>
      </c>
      <c r="AI2734">
        <f t="shared" si="1945"/>
        <v>0.32485661333051397</v>
      </c>
      <c r="AJ2734">
        <f t="shared" si="1946"/>
        <v>0.67514338666948603</v>
      </c>
      <c r="AK2734">
        <f t="shared" si="1947"/>
        <v>3679.9001428923284</v>
      </c>
      <c r="AL2734">
        <f t="shared" si="1948"/>
        <v>3506.3380519927159</v>
      </c>
      <c r="AM2734">
        <f t="shared" si="1964"/>
        <v>0.80782715422101914</v>
      </c>
      <c r="AN2734">
        <f t="shared" si="1965"/>
        <v>3679.9001428923284</v>
      </c>
      <c r="AO2734">
        <f t="shared" si="1965"/>
        <v>3506.3380519927159</v>
      </c>
      <c r="AP2734">
        <f t="shared" si="1949"/>
        <v>803.64365706229739</v>
      </c>
      <c r="AQ2734">
        <f t="shared" si="1950"/>
        <v>2865.8233285921237</v>
      </c>
      <c r="AR2734">
        <f t="shared" si="1951"/>
        <v>0</v>
      </c>
      <c r="AS2734">
        <f t="shared" si="1966"/>
        <v>3679.9001428923284</v>
      </c>
      <c r="AT2734">
        <f t="shared" si="1952"/>
        <v>0</v>
      </c>
      <c r="AU2734">
        <f t="shared" si="1967"/>
        <v>1.0451757071165766</v>
      </c>
      <c r="AV2734">
        <f t="shared" si="1968"/>
        <v>7.4684931506849317</v>
      </c>
      <c r="AW2734">
        <f t="shared" si="1969"/>
        <v>6.6332157727145291E-2</v>
      </c>
      <c r="AX2734">
        <f t="shared" si="1970"/>
        <v>20</v>
      </c>
      <c r="AY2734">
        <f t="shared" si="1971"/>
        <v>10000</v>
      </c>
      <c r="AZ2734">
        <f t="shared" si="1972"/>
        <v>0</v>
      </c>
      <c r="BA2734">
        <f t="shared" si="1973"/>
        <v>0</v>
      </c>
      <c r="BB2734">
        <f t="shared" si="1974"/>
        <v>1.183543181708363</v>
      </c>
    </row>
    <row r="2735" spans="6:54" x14ac:dyDescent="0.25">
      <c r="F2735">
        <v>2727</v>
      </c>
      <c r="G2735" t="b">
        <f t="shared" si="1935"/>
        <v>0</v>
      </c>
      <c r="H2735">
        <f t="shared" si="1936"/>
        <v>1.2991659531331832</v>
      </c>
      <c r="I2735">
        <f t="shared" si="1975"/>
        <v>3506.3380519927159</v>
      </c>
      <c r="J2735">
        <f t="shared" si="1976"/>
        <v>3679.9001428923284</v>
      </c>
      <c r="K2735" s="15">
        <f t="shared" si="1953"/>
        <v>7186.2381948850443</v>
      </c>
      <c r="L2735">
        <f t="shared" si="1937"/>
        <v>0.84618781546723898</v>
      </c>
      <c r="M2735">
        <f t="shared" si="1954"/>
        <v>1.0494995315129338</v>
      </c>
      <c r="N2735">
        <f t="shared" si="1938"/>
        <v>0</v>
      </c>
      <c r="O2735">
        <f t="shared" si="1939"/>
        <v>1.107215771719545E-3</v>
      </c>
      <c r="P2735">
        <f t="shared" si="1940"/>
        <v>7.0668217951383842E-6</v>
      </c>
      <c r="Q2735">
        <f t="shared" si="1977"/>
        <v>1.1142825935146834E-3</v>
      </c>
      <c r="R2735">
        <f t="shared" si="1978"/>
        <v>1.1136620111883433E-3</v>
      </c>
      <c r="S2735">
        <f t="shared" si="1979"/>
        <v>8.871705496344022E-3</v>
      </c>
      <c r="T2735" s="17">
        <f t="shared" si="1955"/>
        <v>32.168696520427531</v>
      </c>
      <c r="U2735" s="17">
        <f t="shared" si="1956"/>
        <v>15.329372884857721</v>
      </c>
      <c r="V2735">
        <f t="shared" si="1980"/>
        <v>16.839323635569812</v>
      </c>
      <c r="W2735">
        <f t="shared" si="1957"/>
        <v>875.41487443193728</v>
      </c>
      <c r="X2735">
        <f t="shared" si="1958"/>
        <v>0</v>
      </c>
      <c r="Y2735">
        <f t="shared" si="1941"/>
        <v>15.155391272012832</v>
      </c>
      <c r="Z2735">
        <f t="shared" si="1942"/>
        <v>3311.9101286030955</v>
      </c>
      <c r="AA2735">
        <f t="shared" si="1943"/>
        <v>5.6130517474444854</v>
      </c>
      <c r="AB2735">
        <f t="shared" si="1959"/>
        <v>15.155391272012832</v>
      </c>
      <c r="AC2735">
        <v>0</v>
      </c>
      <c r="AD2735">
        <f t="shared" si="1960"/>
        <v>0</v>
      </c>
      <c r="AE2735">
        <f t="shared" si="1944"/>
        <v>0</v>
      </c>
      <c r="AF2735">
        <f t="shared" si="1961"/>
        <v>3695.0555341643412</v>
      </c>
      <c r="AG2735">
        <f t="shared" si="1962"/>
        <v>3506.3380519927159</v>
      </c>
      <c r="AH2735">
        <f t="shared" si="1963"/>
        <v>0.81115258113033195</v>
      </c>
      <c r="AI2735">
        <f t="shared" si="1945"/>
        <v>0.32485703197382221</v>
      </c>
      <c r="AJ2735">
        <f t="shared" si="1946"/>
        <v>0.67514296802617779</v>
      </c>
      <c r="AK2735">
        <f t="shared" si="1947"/>
        <v>3695.0555341643412</v>
      </c>
      <c r="AL2735">
        <f t="shared" si="1948"/>
        <v>3506.3380519927159</v>
      </c>
      <c r="AM2735">
        <f t="shared" si="1964"/>
        <v>0.81115258113033195</v>
      </c>
      <c r="AN2735">
        <f t="shared" si="1965"/>
        <v>3695.0555341643412</v>
      </c>
      <c r="AO2735">
        <f t="shared" si="1965"/>
        <v>3506.3380519927159</v>
      </c>
      <c r="AP2735">
        <f t="shared" si="1949"/>
        <v>803.64365706229739</v>
      </c>
      <c r="AQ2735">
        <f t="shared" si="1950"/>
        <v>2877.6260058862795</v>
      </c>
      <c r="AR2735">
        <f t="shared" si="1951"/>
        <v>0</v>
      </c>
      <c r="AS2735">
        <f t="shared" si="1966"/>
        <v>3695.0555341643412</v>
      </c>
      <c r="AT2735">
        <f t="shared" si="1952"/>
        <v>0</v>
      </c>
      <c r="AU2735">
        <f t="shared" si="1967"/>
        <v>1.0494995315129338</v>
      </c>
      <c r="AV2735">
        <f t="shared" si="1968"/>
        <v>7.4712328767123291</v>
      </c>
      <c r="AW2735">
        <f t="shared" si="1969"/>
        <v>6.6282577776794929E-2</v>
      </c>
      <c r="AX2735">
        <f t="shared" si="1970"/>
        <v>20</v>
      </c>
      <c r="AY2735">
        <f t="shared" si="1971"/>
        <v>10000</v>
      </c>
      <c r="AZ2735">
        <f t="shared" si="1972"/>
        <v>0</v>
      </c>
      <c r="BA2735">
        <f t="shared" si="1973"/>
        <v>0</v>
      </c>
      <c r="BB2735">
        <f t="shared" si="1974"/>
        <v>1.1860453788865348</v>
      </c>
    </row>
    <row r="2736" spans="6:54" x14ac:dyDescent="0.25">
      <c r="F2736">
        <v>2728</v>
      </c>
      <c r="G2736" t="b">
        <f t="shared" si="1935"/>
        <v>0</v>
      </c>
      <c r="H2736">
        <f t="shared" si="1936"/>
        <v>1.2991684256085572</v>
      </c>
      <c r="I2736">
        <f t="shared" si="1975"/>
        <v>3506.3380519927159</v>
      </c>
      <c r="J2736">
        <f t="shared" si="1976"/>
        <v>3695.0555341643412</v>
      </c>
      <c r="K2736" s="15">
        <f t="shared" si="1953"/>
        <v>7201.3935861570571</v>
      </c>
      <c r="L2736">
        <f t="shared" si="1937"/>
        <v>0.84618781546723898</v>
      </c>
      <c r="M2736">
        <f t="shared" si="1954"/>
        <v>1.0538218162006294</v>
      </c>
      <c r="N2736">
        <f t="shared" si="1938"/>
        <v>0</v>
      </c>
      <c r="O2736">
        <f t="shared" si="1939"/>
        <v>1.107215771719545E-3</v>
      </c>
      <c r="P2736">
        <f t="shared" si="1940"/>
        <v>6.8562102822418113E-6</v>
      </c>
      <c r="Q2736">
        <f t="shared" si="1977"/>
        <v>1.1140719820017869E-3</v>
      </c>
      <c r="R2736">
        <f t="shared" si="1978"/>
        <v>1.1134516342032885E-3</v>
      </c>
      <c r="S2736">
        <f t="shared" si="1979"/>
        <v>8.8618254149582937E-3</v>
      </c>
      <c r="T2736" s="17">
        <f t="shared" si="1955"/>
        <v>32.168696520427531</v>
      </c>
      <c r="U2736" s="17">
        <f t="shared" si="1956"/>
        <v>15.335369347729474</v>
      </c>
      <c r="V2736">
        <f t="shared" si="1980"/>
        <v>16.833327172698056</v>
      </c>
      <c r="W2736">
        <f t="shared" si="1957"/>
        <v>860.26815249441097</v>
      </c>
      <c r="X2736">
        <f t="shared" si="1958"/>
        <v>0</v>
      </c>
      <c r="Y2736">
        <f t="shared" si="1941"/>
        <v>15.149994455428251</v>
      </c>
      <c r="Z2736">
        <f t="shared" si="1942"/>
        <v>3325.5499807479073</v>
      </c>
      <c r="AA2736">
        <f t="shared" si="1943"/>
        <v>5.6110529464754428</v>
      </c>
      <c r="AB2736">
        <f t="shared" si="1959"/>
        <v>15.149994455428251</v>
      </c>
      <c r="AC2736">
        <v>0</v>
      </c>
      <c r="AD2736">
        <f t="shared" si="1960"/>
        <v>0</v>
      </c>
      <c r="AE2736">
        <f t="shared" si="1944"/>
        <v>0</v>
      </c>
      <c r="AF2736">
        <f t="shared" si="1961"/>
        <v>3710.2055286197697</v>
      </c>
      <c r="AG2736">
        <f t="shared" si="1962"/>
        <v>3506.3380519927159</v>
      </c>
      <c r="AH2736">
        <f t="shared" si="1963"/>
        <v>0.81447681522301185</v>
      </c>
      <c r="AI2736">
        <f t="shared" si="1945"/>
        <v>0.32485744937637062</v>
      </c>
      <c r="AJ2736">
        <f t="shared" si="1946"/>
        <v>0.67514255062362938</v>
      </c>
      <c r="AK2736">
        <f t="shared" si="1947"/>
        <v>3710.2055286197697</v>
      </c>
      <c r="AL2736">
        <f t="shared" si="1948"/>
        <v>3506.3380519927159</v>
      </c>
      <c r="AM2736">
        <f t="shared" si="1964"/>
        <v>0.81447681522301185</v>
      </c>
      <c r="AN2736">
        <f t="shared" si="1965"/>
        <v>3710.2055286197697</v>
      </c>
      <c r="AO2736">
        <f t="shared" si="1965"/>
        <v>3506.3380519927159</v>
      </c>
      <c r="AP2736">
        <f t="shared" si="1949"/>
        <v>803.64365706229739</v>
      </c>
      <c r="AQ2736">
        <f t="shared" si="1950"/>
        <v>2889.4244802612616</v>
      </c>
      <c r="AR2736">
        <f t="shared" si="1951"/>
        <v>0</v>
      </c>
      <c r="AS2736">
        <f t="shared" si="1966"/>
        <v>3710.2055286197697</v>
      </c>
      <c r="AT2736">
        <f t="shared" si="1952"/>
        <v>0</v>
      </c>
      <c r="AU2736">
        <f t="shared" si="1967"/>
        <v>1.0538218162006294</v>
      </c>
      <c r="AV2736">
        <f t="shared" si="1968"/>
        <v>7.4739726027397264</v>
      </c>
      <c r="AW2736">
        <f t="shared" si="1969"/>
        <v>6.6233040361660889E-2</v>
      </c>
      <c r="AX2736">
        <f t="shared" si="1970"/>
        <v>20</v>
      </c>
      <c r="AY2736">
        <f t="shared" si="1971"/>
        <v>10000</v>
      </c>
      <c r="AZ2736">
        <f t="shared" si="1972"/>
        <v>0</v>
      </c>
      <c r="BA2736">
        <f t="shared" si="1973"/>
        <v>0</v>
      </c>
      <c r="BB2736">
        <f t="shared" si="1974"/>
        <v>1.1885466850353044</v>
      </c>
    </row>
    <row r="2737" spans="6:54" x14ac:dyDescent="0.25">
      <c r="F2737">
        <v>2729</v>
      </c>
      <c r="G2737" t="b">
        <f t="shared" si="1935"/>
        <v>0</v>
      </c>
      <c r="H2737">
        <f t="shared" si="1936"/>
        <v>1.2991708907591231</v>
      </c>
      <c r="I2737">
        <f t="shared" si="1975"/>
        <v>3506.3380519927159</v>
      </c>
      <c r="J2737">
        <f t="shared" si="1976"/>
        <v>3710.2055286197697</v>
      </c>
      <c r="K2737" s="15">
        <f t="shared" si="1953"/>
        <v>7216.543580612486</v>
      </c>
      <c r="L2737">
        <f t="shared" si="1937"/>
        <v>0.84618781546723898</v>
      </c>
      <c r="M2737">
        <f t="shared" si="1954"/>
        <v>1.0581425617279521</v>
      </c>
      <c r="N2737">
        <f t="shared" si="1938"/>
        <v>0</v>
      </c>
      <c r="O2737">
        <f t="shared" si="1939"/>
        <v>1.107215771719545E-3</v>
      </c>
      <c r="P2737">
        <f t="shared" si="1940"/>
        <v>6.6519472636541252E-6</v>
      </c>
      <c r="Q2737">
        <f t="shared" si="1977"/>
        <v>1.1138677189831991E-3</v>
      </c>
      <c r="R2737">
        <f t="shared" si="1978"/>
        <v>1.113247598600875E-3</v>
      </c>
      <c r="S2737">
        <f t="shared" si="1979"/>
        <v>8.8519582009679836E-3</v>
      </c>
      <c r="T2737" s="17">
        <f t="shared" si="1955"/>
        <v>32.168696520427531</v>
      </c>
      <c r="U2737" s="17">
        <f t="shared" si="1956"/>
        <v>15.341363675268022</v>
      </c>
      <c r="V2737">
        <f t="shared" si="1980"/>
        <v>16.827332845159511</v>
      </c>
      <c r="W2737">
        <f t="shared" si="1957"/>
        <v>845.12680169021542</v>
      </c>
      <c r="X2737">
        <f t="shared" si="1958"/>
        <v>0</v>
      </c>
      <c r="Y2737">
        <f t="shared" si="1941"/>
        <v>15.144599560643559</v>
      </c>
      <c r="Z2737">
        <f t="shared" si="1942"/>
        <v>3339.1849757577929</v>
      </c>
      <c r="AA2737">
        <f t="shared" si="1943"/>
        <v>5.6090548572770196</v>
      </c>
      <c r="AB2737">
        <f t="shared" si="1959"/>
        <v>15.144599560643559</v>
      </c>
      <c r="AC2737">
        <v>0</v>
      </c>
      <c r="AD2737">
        <f t="shared" si="1960"/>
        <v>0</v>
      </c>
      <c r="AE2737">
        <f t="shared" si="1944"/>
        <v>0</v>
      </c>
      <c r="AF2737">
        <f t="shared" si="1961"/>
        <v>3725.3501281804133</v>
      </c>
      <c r="AG2737">
        <f t="shared" si="1962"/>
        <v>3506.3380519927159</v>
      </c>
      <c r="AH2737">
        <f t="shared" si="1963"/>
        <v>0.81779985697045898</v>
      </c>
      <c r="AI2737">
        <f t="shared" si="1945"/>
        <v>0.32485786554183332</v>
      </c>
      <c r="AJ2737">
        <f t="shared" si="1946"/>
        <v>0.67514213445816673</v>
      </c>
      <c r="AK2737">
        <f t="shared" si="1947"/>
        <v>3725.3501281804133</v>
      </c>
      <c r="AL2737">
        <f t="shared" si="1948"/>
        <v>3506.3380519927159</v>
      </c>
      <c r="AM2737">
        <f t="shared" si="1964"/>
        <v>0.81779985697045898</v>
      </c>
      <c r="AN2737">
        <f t="shared" si="1965"/>
        <v>3725.3501281804133</v>
      </c>
      <c r="AO2737">
        <f t="shared" si="1965"/>
        <v>3506.3380519927159</v>
      </c>
      <c r="AP2737">
        <f t="shared" si="1949"/>
        <v>803.64365706229739</v>
      </c>
      <c r="AQ2737">
        <f t="shared" si="1950"/>
        <v>2901.2187532137245</v>
      </c>
      <c r="AR2737">
        <f t="shared" si="1951"/>
        <v>0</v>
      </c>
      <c r="AS2737">
        <f t="shared" si="1966"/>
        <v>3725.3501281804133</v>
      </c>
      <c r="AT2737">
        <f t="shared" si="1952"/>
        <v>0</v>
      </c>
      <c r="AU2737">
        <f t="shared" si="1967"/>
        <v>1.0581425617279521</v>
      </c>
      <c r="AV2737">
        <f t="shared" si="1968"/>
        <v>7.4767123287671229</v>
      </c>
      <c r="AW2737">
        <f t="shared" si="1969"/>
        <v>6.6183545014908571E-2</v>
      </c>
      <c r="AX2737">
        <f t="shared" si="1970"/>
        <v>20</v>
      </c>
      <c r="AY2737">
        <f t="shared" si="1971"/>
        <v>10000</v>
      </c>
      <c r="AZ2737">
        <f t="shared" si="1972"/>
        <v>0</v>
      </c>
      <c r="BA2737">
        <f t="shared" si="1973"/>
        <v>0</v>
      </c>
      <c r="BB2737">
        <f t="shared" si="1974"/>
        <v>1.1910471004719658</v>
      </c>
    </row>
    <row r="2738" spans="6:54" x14ac:dyDescent="0.25">
      <c r="F2738">
        <v>2730</v>
      </c>
      <c r="G2738" t="b">
        <f t="shared" si="1935"/>
        <v>0</v>
      </c>
      <c r="H2738">
        <f t="shared" si="1936"/>
        <v>1.2991733486065533</v>
      </c>
      <c r="I2738">
        <f t="shared" si="1975"/>
        <v>3506.3380519927159</v>
      </c>
      <c r="J2738">
        <f t="shared" si="1976"/>
        <v>3725.3501281804133</v>
      </c>
      <c r="K2738" s="15">
        <f t="shared" si="1953"/>
        <v>7231.6881801731288</v>
      </c>
      <c r="L2738">
        <f t="shared" si="1937"/>
        <v>0.84618781546723898</v>
      </c>
      <c r="M2738">
        <f t="shared" si="1954"/>
        <v>1.0624617686429947</v>
      </c>
      <c r="N2738">
        <f t="shared" si="1938"/>
        <v>0</v>
      </c>
      <c r="O2738">
        <f t="shared" si="1939"/>
        <v>1.107215771719545E-3</v>
      </c>
      <c r="P2738">
        <f t="shared" si="1940"/>
        <v>6.45383924171019E-6</v>
      </c>
      <c r="Q2738">
        <f t="shared" si="1977"/>
        <v>1.1136696109612552E-3</v>
      </c>
      <c r="R2738">
        <f t="shared" si="1978"/>
        <v>1.1130497111025983E-3</v>
      </c>
      <c r="S2738">
        <f t="shared" si="1979"/>
        <v>8.8421037797578404E-3</v>
      </c>
      <c r="T2738" s="17">
        <f t="shared" si="1955"/>
        <v>32.168696520427531</v>
      </c>
      <c r="U2738" s="17">
        <f t="shared" si="1956"/>
        <v>15.34735586823375</v>
      </c>
      <c r="V2738">
        <f t="shared" si="1980"/>
        <v>16.821340652193783</v>
      </c>
      <c r="W2738">
        <f t="shared" si="1957"/>
        <v>829.99082017354203</v>
      </c>
      <c r="X2738">
        <f t="shared" si="1958"/>
        <v>0</v>
      </c>
      <c r="Y2738">
        <f t="shared" si="1941"/>
        <v>15.139206586974405</v>
      </c>
      <c r="Z2738">
        <f t="shared" si="1942"/>
        <v>3352.8151153623721</v>
      </c>
      <c r="AA2738">
        <f t="shared" si="1943"/>
        <v>5.6070574795957535</v>
      </c>
      <c r="AB2738">
        <f t="shared" si="1959"/>
        <v>15.139206586974405</v>
      </c>
      <c r="AC2738">
        <v>0</v>
      </c>
      <c r="AD2738">
        <f t="shared" si="1960"/>
        <v>0</v>
      </c>
      <c r="AE2738">
        <f t="shared" si="1944"/>
        <v>0</v>
      </c>
      <c r="AF2738">
        <f t="shared" si="1961"/>
        <v>3740.4893347673878</v>
      </c>
      <c r="AG2738">
        <f t="shared" si="1962"/>
        <v>3506.3380519927159</v>
      </c>
      <c r="AH2738">
        <f t="shared" si="1963"/>
        <v>0.82112170684369745</v>
      </c>
      <c r="AI2738">
        <f t="shared" si="1945"/>
        <v>0.32485828047387361</v>
      </c>
      <c r="AJ2738">
        <f t="shared" si="1946"/>
        <v>0.67514171952612645</v>
      </c>
      <c r="AK2738">
        <f t="shared" si="1947"/>
        <v>3740.4893347673878</v>
      </c>
      <c r="AL2738">
        <f t="shared" si="1948"/>
        <v>3506.3380519927159</v>
      </c>
      <c r="AM2738">
        <f t="shared" si="1964"/>
        <v>0.82112170684369745</v>
      </c>
      <c r="AN2738">
        <f t="shared" si="1965"/>
        <v>3740.4893347673878</v>
      </c>
      <c r="AO2738">
        <f t="shared" si="1965"/>
        <v>3506.3380519927159</v>
      </c>
      <c r="AP2738">
        <f t="shared" si="1949"/>
        <v>803.64365706229739</v>
      </c>
      <c r="AQ2738">
        <f t="shared" si="1950"/>
        <v>2913.0088262397894</v>
      </c>
      <c r="AR2738">
        <f t="shared" si="1951"/>
        <v>0</v>
      </c>
      <c r="AS2738">
        <f t="shared" si="1966"/>
        <v>3740.4893347673878</v>
      </c>
      <c r="AT2738">
        <f t="shared" si="1952"/>
        <v>0</v>
      </c>
      <c r="AU2738">
        <f t="shared" si="1967"/>
        <v>1.0624617686429947</v>
      </c>
      <c r="AV2738">
        <f t="shared" si="1968"/>
        <v>7.4794520547945202</v>
      </c>
      <c r="AW2738">
        <f t="shared" si="1969"/>
        <v>6.613409128421617E-2</v>
      </c>
      <c r="AX2738">
        <f t="shared" si="1970"/>
        <v>20</v>
      </c>
      <c r="AY2738">
        <f t="shared" si="1971"/>
        <v>10000</v>
      </c>
      <c r="AZ2738">
        <f t="shared" si="1972"/>
        <v>0</v>
      </c>
      <c r="BA2738">
        <f t="shared" si="1973"/>
        <v>0</v>
      </c>
      <c r="BB2738">
        <f t="shared" si="1974"/>
        <v>1.1935466255137011</v>
      </c>
    </row>
    <row r="2739" spans="6:54" x14ac:dyDescent="0.25">
      <c r="F2739">
        <v>2731</v>
      </c>
      <c r="G2739" t="b">
        <f t="shared" si="1935"/>
        <v>0</v>
      </c>
      <c r="H2739">
        <f t="shared" si="1936"/>
        <v>1.2991757991724562</v>
      </c>
      <c r="I2739">
        <f t="shared" si="1975"/>
        <v>3506.3380519927159</v>
      </c>
      <c r="J2739">
        <f t="shared" si="1976"/>
        <v>3740.4893347673878</v>
      </c>
      <c r="K2739" s="15">
        <f t="shared" si="1953"/>
        <v>7246.8273867601038</v>
      </c>
      <c r="L2739">
        <f t="shared" si="1937"/>
        <v>0.84618781546723898</v>
      </c>
      <c r="M2739">
        <f t="shared" si="1954"/>
        <v>1.066779437493655</v>
      </c>
      <c r="N2739">
        <f t="shared" si="1938"/>
        <v>0</v>
      </c>
      <c r="O2739">
        <f t="shared" si="1939"/>
        <v>1.107215771719545E-3</v>
      </c>
      <c r="P2739">
        <f t="shared" si="1940"/>
        <v>6.2616986806981957E-6</v>
      </c>
      <c r="Q2739">
        <f t="shared" si="1977"/>
        <v>1.1134774704002431E-3</v>
      </c>
      <c r="R2739">
        <f t="shared" si="1978"/>
        <v>1.1128577843851906E-3</v>
      </c>
      <c r="S2739">
        <f t="shared" si="1979"/>
        <v>8.8322620787002412E-3</v>
      </c>
      <c r="T2739" s="17">
        <f t="shared" si="1955"/>
        <v>32.168696520427531</v>
      </c>
      <c r="U2739" s="17">
        <f t="shared" si="1956"/>
        <v>15.353345927386775</v>
      </c>
      <c r="V2739">
        <f t="shared" si="1980"/>
        <v>16.815350593040755</v>
      </c>
      <c r="W2739">
        <f t="shared" si="1957"/>
        <v>814.86020609904244</v>
      </c>
      <c r="X2739">
        <f t="shared" si="1958"/>
        <v>0</v>
      </c>
      <c r="Y2739">
        <f t="shared" si="1941"/>
        <v>15.13381553373668</v>
      </c>
      <c r="Z2739">
        <f t="shared" si="1942"/>
        <v>3366.4404012906493</v>
      </c>
      <c r="AA2739">
        <f t="shared" si="1943"/>
        <v>5.6050608131782749</v>
      </c>
      <c r="AB2739">
        <f t="shared" si="1959"/>
        <v>15.13381553373668</v>
      </c>
      <c r="AC2739">
        <v>0</v>
      </c>
      <c r="AD2739">
        <f t="shared" si="1960"/>
        <v>0</v>
      </c>
      <c r="AE2739">
        <f t="shared" si="1944"/>
        <v>0</v>
      </c>
      <c r="AF2739">
        <f t="shared" si="1961"/>
        <v>3755.6231503011245</v>
      </c>
      <c r="AG2739">
        <f t="shared" si="1962"/>
        <v>3506.3380519927159</v>
      </c>
      <c r="AH2739">
        <f t="shared" si="1963"/>
        <v>0.82444236531337689</v>
      </c>
      <c r="AI2739">
        <f t="shared" si="1945"/>
        <v>0.32485869417614388</v>
      </c>
      <c r="AJ2739">
        <f t="shared" si="1946"/>
        <v>0.67514130582385612</v>
      </c>
      <c r="AK2739">
        <f t="shared" si="1947"/>
        <v>3755.6231503011245</v>
      </c>
      <c r="AL2739">
        <f t="shared" si="1948"/>
        <v>3506.3380519927159</v>
      </c>
      <c r="AM2739">
        <f t="shared" si="1964"/>
        <v>0.82444236531337689</v>
      </c>
      <c r="AN2739">
        <f t="shared" si="1965"/>
        <v>3755.6231503011245</v>
      </c>
      <c r="AO2739">
        <f t="shared" si="1965"/>
        <v>3506.3380519927159</v>
      </c>
      <c r="AP2739">
        <f t="shared" si="1949"/>
        <v>803.64365706229739</v>
      </c>
      <c r="AQ2739">
        <f t="shared" si="1950"/>
        <v>2924.7947008350448</v>
      </c>
      <c r="AR2739">
        <f t="shared" si="1951"/>
        <v>0</v>
      </c>
      <c r="AS2739">
        <f t="shared" si="1966"/>
        <v>3755.6231503011245</v>
      </c>
      <c r="AT2739">
        <f t="shared" si="1952"/>
        <v>0</v>
      </c>
      <c r="AU2739">
        <f t="shared" si="1967"/>
        <v>1.066779437493655</v>
      </c>
      <c r="AV2739">
        <f t="shared" si="1968"/>
        <v>7.4821917808219176</v>
      </c>
      <c r="AW2739">
        <f t="shared" si="1969"/>
        <v>6.6084678731316043E-2</v>
      </c>
      <c r="AX2739">
        <f t="shared" si="1970"/>
        <v>20</v>
      </c>
      <c r="AY2739">
        <f t="shared" si="1971"/>
        <v>10000</v>
      </c>
      <c r="AZ2739">
        <f t="shared" si="1972"/>
        <v>0</v>
      </c>
      <c r="BA2739">
        <f t="shared" si="1973"/>
        <v>0</v>
      </c>
      <c r="BB2739">
        <f t="shared" si="1974"/>
        <v>1.1960452604775782</v>
      </c>
    </row>
    <row r="2740" spans="6:54" x14ac:dyDescent="0.25">
      <c r="F2740">
        <v>2732</v>
      </c>
      <c r="G2740" t="b">
        <f t="shared" si="1935"/>
        <v>0</v>
      </c>
      <c r="H2740">
        <f t="shared" si="1936"/>
        <v>1.2991782424783769</v>
      </c>
      <c r="I2740">
        <f t="shared" si="1975"/>
        <v>3506.3380519927159</v>
      </c>
      <c r="J2740">
        <f t="shared" si="1976"/>
        <v>3755.6231503011245</v>
      </c>
      <c r="K2740" s="15">
        <f t="shared" si="1953"/>
        <v>7261.96120229384</v>
      </c>
      <c r="L2740">
        <f t="shared" si="1937"/>
        <v>0.84618781546723898</v>
      </c>
      <c r="M2740">
        <f t="shared" si="1954"/>
        <v>1.0710955688276365</v>
      </c>
      <c r="N2740">
        <f t="shared" si="1938"/>
        <v>0</v>
      </c>
      <c r="O2740">
        <f t="shared" si="1939"/>
        <v>1.107215771719545E-3</v>
      </c>
      <c r="P2740">
        <f t="shared" si="1940"/>
        <v>6.0753438212048538E-6</v>
      </c>
      <c r="Q2740">
        <f t="shared" si="1977"/>
        <v>1.1132911155407499E-3</v>
      </c>
      <c r="R2740">
        <f t="shared" si="1978"/>
        <v>1.1126716368947687E-3</v>
      </c>
      <c r="S2740">
        <f t="shared" si="1979"/>
        <v>8.8224330270922288E-3</v>
      </c>
      <c r="T2740" s="17">
        <f t="shared" si="1955"/>
        <v>32.168696520427531</v>
      </c>
      <c r="U2740" s="17">
        <f t="shared" si="1956"/>
        <v>15.359333853486952</v>
      </c>
      <c r="V2740">
        <f t="shared" si="1980"/>
        <v>16.809362666940579</v>
      </c>
      <c r="W2740">
        <f t="shared" si="1957"/>
        <v>799.73495762182802</v>
      </c>
      <c r="X2740">
        <f t="shared" si="1958"/>
        <v>0</v>
      </c>
      <c r="Y2740">
        <f t="shared" si="1941"/>
        <v>15.128426400246521</v>
      </c>
      <c r="Z2740">
        <f t="shared" si="1942"/>
        <v>3380.0608352710119</v>
      </c>
      <c r="AA2740">
        <f t="shared" si="1943"/>
        <v>5.6030648577713036</v>
      </c>
      <c r="AB2740">
        <f t="shared" si="1959"/>
        <v>15.128426400246521</v>
      </c>
      <c r="AC2740">
        <v>0</v>
      </c>
      <c r="AD2740">
        <f t="shared" si="1960"/>
        <v>0</v>
      </c>
      <c r="AE2740">
        <f t="shared" si="1944"/>
        <v>0</v>
      </c>
      <c r="AF2740">
        <f t="shared" si="1961"/>
        <v>3770.7515767013711</v>
      </c>
      <c r="AG2740">
        <f t="shared" si="1962"/>
        <v>3506.3380519927159</v>
      </c>
      <c r="AH2740">
        <f t="shared" si="1963"/>
        <v>0.82776183284977178</v>
      </c>
      <c r="AI2740">
        <f t="shared" si="1945"/>
        <v>0.32485910665228596</v>
      </c>
      <c r="AJ2740">
        <f t="shared" si="1946"/>
        <v>0.6751408933477141</v>
      </c>
      <c r="AK2740">
        <f t="shared" si="1947"/>
        <v>3770.7515767013711</v>
      </c>
      <c r="AL2740">
        <f t="shared" si="1948"/>
        <v>3506.3380519927159</v>
      </c>
      <c r="AM2740">
        <f t="shared" si="1964"/>
        <v>0.82776183284977178</v>
      </c>
      <c r="AN2740">
        <f t="shared" si="1965"/>
        <v>3770.7515767013711</v>
      </c>
      <c r="AO2740">
        <f t="shared" si="1965"/>
        <v>3506.3380519927159</v>
      </c>
      <c r="AP2740">
        <f t="shared" si="1949"/>
        <v>803.64365706229739</v>
      </c>
      <c r="AQ2740">
        <f t="shared" si="1950"/>
        <v>2936.5763784945475</v>
      </c>
      <c r="AR2740">
        <f t="shared" si="1951"/>
        <v>0</v>
      </c>
      <c r="AS2740">
        <f t="shared" si="1966"/>
        <v>3770.7515767013711</v>
      </c>
      <c r="AT2740">
        <f t="shared" si="1952"/>
        <v>0</v>
      </c>
      <c r="AU2740">
        <f t="shared" si="1967"/>
        <v>1.0710955688276365</v>
      </c>
      <c r="AV2740">
        <f t="shared" si="1968"/>
        <v>7.484931506849315</v>
      </c>
      <c r="AW2740">
        <f t="shared" si="1969"/>
        <v>6.6035306931550602E-2</v>
      </c>
      <c r="AX2740">
        <f t="shared" si="1970"/>
        <v>20</v>
      </c>
      <c r="AY2740">
        <f t="shared" si="1971"/>
        <v>10000</v>
      </c>
      <c r="AZ2740">
        <f t="shared" si="1972"/>
        <v>0</v>
      </c>
      <c r="BA2740">
        <f t="shared" si="1973"/>
        <v>0</v>
      </c>
      <c r="BB2740">
        <f t="shared" si="1974"/>
        <v>1.1985430056805533</v>
      </c>
    </row>
    <row r="2741" spans="6:54" x14ac:dyDescent="0.25">
      <c r="F2741">
        <v>2733</v>
      </c>
      <c r="G2741" t="b">
        <f t="shared" si="1935"/>
        <v>0</v>
      </c>
      <c r="H2741">
        <f t="shared" si="1936"/>
        <v>1.2991806785457956</v>
      </c>
      <c r="I2741">
        <f t="shared" si="1975"/>
        <v>3506.3380519927159</v>
      </c>
      <c r="J2741">
        <f t="shared" si="1976"/>
        <v>3770.7515767013711</v>
      </c>
      <c r="K2741" s="15">
        <f t="shared" si="1953"/>
        <v>7277.089628694087</v>
      </c>
      <c r="L2741">
        <f t="shared" si="1937"/>
        <v>0.84618781546723898</v>
      </c>
      <c r="M2741">
        <f t="shared" si="1954"/>
        <v>1.0754101631924464</v>
      </c>
      <c r="N2741">
        <f t="shared" si="1938"/>
        <v>0</v>
      </c>
      <c r="O2741">
        <f t="shared" si="1939"/>
        <v>1.107215771719545E-3</v>
      </c>
      <c r="P2741">
        <f t="shared" si="1940"/>
        <v>5.8945985003023293E-6</v>
      </c>
      <c r="Q2741">
        <f t="shared" si="1977"/>
        <v>1.1131103702198472E-3</v>
      </c>
      <c r="R2741">
        <f t="shared" si="1978"/>
        <v>1.1124910926677556E-3</v>
      </c>
      <c r="S2741">
        <f t="shared" si="1979"/>
        <v>8.8126165560945789E-3</v>
      </c>
      <c r="T2741" s="17">
        <f t="shared" si="1955"/>
        <v>32.168696520427531</v>
      </c>
      <c r="U2741" s="17">
        <f t="shared" si="1956"/>
        <v>15.365319647293852</v>
      </c>
      <c r="V2741">
        <f t="shared" si="1980"/>
        <v>16.803376873133679</v>
      </c>
      <c r="W2741">
        <f t="shared" si="1957"/>
        <v>784.61507289746896</v>
      </c>
      <c r="X2741">
        <f t="shared" si="1958"/>
        <v>0</v>
      </c>
      <c r="Y2741">
        <f t="shared" si="1941"/>
        <v>15.123039185820312</v>
      </c>
      <c r="Z2741">
        <f t="shared" si="1942"/>
        <v>3393.6764190312342</v>
      </c>
      <c r="AA2741">
        <f t="shared" si="1943"/>
        <v>5.6010696131216493</v>
      </c>
      <c r="AB2741">
        <f t="shared" si="1959"/>
        <v>15.123039185820312</v>
      </c>
      <c r="AC2741">
        <v>0</v>
      </c>
      <c r="AD2741">
        <f t="shared" si="1960"/>
        <v>0</v>
      </c>
      <c r="AE2741">
        <f t="shared" si="1944"/>
        <v>0</v>
      </c>
      <c r="AF2741">
        <f t="shared" si="1961"/>
        <v>3785.8746158871913</v>
      </c>
      <c r="AG2741">
        <f t="shared" si="1962"/>
        <v>3506.3380519927159</v>
      </c>
      <c r="AH2741">
        <f t="shared" si="1963"/>
        <v>0.83108010992278469</v>
      </c>
      <c r="AI2741">
        <f t="shared" si="1945"/>
        <v>0.32485951790593048</v>
      </c>
      <c r="AJ2741">
        <f t="shared" si="1946"/>
        <v>0.67514048209406952</v>
      </c>
      <c r="AK2741">
        <f t="shared" si="1947"/>
        <v>3785.8746158871913</v>
      </c>
      <c r="AL2741">
        <f t="shared" si="1948"/>
        <v>3506.3380519927159</v>
      </c>
      <c r="AM2741">
        <f t="shared" si="1964"/>
        <v>0.83108010992278469</v>
      </c>
      <c r="AN2741">
        <f t="shared" si="1965"/>
        <v>3785.8746158871913</v>
      </c>
      <c r="AO2741">
        <f t="shared" si="1965"/>
        <v>3506.3380519927159</v>
      </c>
      <c r="AP2741">
        <f t="shared" si="1949"/>
        <v>803.64365706229739</v>
      </c>
      <c r="AQ2741">
        <f t="shared" si="1950"/>
        <v>2948.3538607128212</v>
      </c>
      <c r="AR2741">
        <f t="shared" si="1951"/>
        <v>0</v>
      </c>
      <c r="AS2741">
        <f t="shared" si="1966"/>
        <v>3785.8746158871913</v>
      </c>
      <c r="AT2741">
        <f t="shared" si="1952"/>
        <v>0</v>
      </c>
      <c r="AU2741">
        <f t="shared" si="1967"/>
        <v>1.0754101631924464</v>
      </c>
      <c r="AV2741">
        <f t="shared" si="1968"/>
        <v>7.4876712328767123</v>
      </c>
      <c r="AW2741">
        <f t="shared" si="1969"/>
        <v>6.5985975473442426E-2</v>
      </c>
      <c r="AX2741">
        <f t="shared" si="1970"/>
        <v>20</v>
      </c>
      <c r="AY2741">
        <f t="shared" si="1971"/>
        <v>10000</v>
      </c>
      <c r="AZ2741">
        <f t="shared" si="1972"/>
        <v>0</v>
      </c>
      <c r="BA2741">
        <f t="shared" si="1973"/>
        <v>0</v>
      </c>
      <c r="BB2741">
        <f t="shared" si="1974"/>
        <v>1.2010398614394686</v>
      </c>
    </row>
    <row r="2742" spans="6:54" x14ac:dyDescent="0.25">
      <c r="F2742">
        <v>2734</v>
      </c>
      <c r="G2742" t="b">
        <f t="shared" si="1935"/>
        <v>0</v>
      </c>
      <c r="H2742">
        <f t="shared" si="1936"/>
        <v>1.2991831073961302</v>
      </c>
      <c r="I2742">
        <f t="shared" si="1975"/>
        <v>3506.3380519927159</v>
      </c>
      <c r="J2742">
        <f t="shared" si="1976"/>
        <v>3785.8746158871913</v>
      </c>
      <c r="K2742" s="15">
        <f t="shared" si="1953"/>
        <v>7292.2126678799068</v>
      </c>
      <c r="L2742">
        <f t="shared" si="1937"/>
        <v>0.84618781546723898</v>
      </c>
      <c r="M2742">
        <f t="shared" si="1954"/>
        <v>1.0797232211353978</v>
      </c>
      <c r="N2742">
        <f t="shared" si="1938"/>
        <v>0</v>
      </c>
      <c r="O2742">
        <f t="shared" si="1939"/>
        <v>1.107215771719545E-3</v>
      </c>
      <c r="P2742">
        <f t="shared" si="1940"/>
        <v>5.7192919773908808E-6</v>
      </c>
      <c r="Q2742">
        <f t="shared" si="1977"/>
        <v>1.1129350636969358E-3</v>
      </c>
      <c r="R2742">
        <f t="shared" si="1978"/>
        <v>1.1123159811564642E-3</v>
      </c>
      <c r="S2742">
        <f t="shared" si="1979"/>
        <v>8.8028125986728267E-3</v>
      </c>
      <c r="T2742" s="17">
        <f t="shared" si="1955"/>
        <v>32.168696520427531</v>
      </c>
      <c r="U2742" s="17">
        <f t="shared" si="1956"/>
        <v>15.371303309566784</v>
      </c>
      <c r="V2742">
        <f t="shared" si="1980"/>
        <v>16.797393210860747</v>
      </c>
      <c r="W2742">
        <f t="shared" si="1957"/>
        <v>769.50055008199934</v>
      </c>
      <c r="X2742">
        <f t="shared" si="1958"/>
        <v>0</v>
      </c>
      <c r="Y2742">
        <f t="shared" si="1941"/>
        <v>15.117653889774672</v>
      </c>
      <c r="Z2742">
        <f t="shared" si="1942"/>
        <v>3407.2871542984722</v>
      </c>
      <c r="AA2742">
        <f t="shared" si="1943"/>
        <v>5.5990750789762131</v>
      </c>
      <c r="AB2742">
        <f t="shared" si="1959"/>
        <v>15.117653889774672</v>
      </c>
      <c r="AC2742">
        <v>0</v>
      </c>
      <c r="AD2742">
        <f t="shared" si="1960"/>
        <v>0</v>
      </c>
      <c r="AE2742">
        <f t="shared" si="1944"/>
        <v>0</v>
      </c>
      <c r="AF2742">
        <f t="shared" si="1961"/>
        <v>3800.9922697769662</v>
      </c>
      <c r="AG2742">
        <f t="shared" si="1962"/>
        <v>3506.3380519927159</v>
      </c>
      <c r="AH2742">
        <f t="shared" si="1963"/>
        <v>0.8343971970019457</v>
      </c>
      <c r="AI2742">
        <f t="shared" si="1945"/>
        <v>0.32485992794069779</v>
      </c>
      <c r="AJ2742">
        <f t="shared" si="1946"/>
        <v>0.67514007205930215</v>
      </c>
      <c r="AK2742">
        <f t="shared" si="1947"/>
        <v>3800.9922697769662</v>
      </c>
      <c r="AL2742">
        <f t="shared" si="1948"/>
        <v>3506.3380519927159</v>
      </c>
      <c r="AM2742">
        <f t="shared" si="1964"/>
        <v>0.8343971970019457</v>
      </c>
      <c r="AN2742">
        <f t="shared" si="1965"/>
        <v>3800.9922697769662</v>
      </c>
      <c r="AO2742">
        <f t="shared" si="1965"/>
        <v>3506.3380519927159</v>
      </c>
      <c r="AP2742">
        <f t="shared" si="1949"/>
        <v>803.64365706229739</v>
      </c>
      <c r="AQ2742">
        <f t="shared" si="1950"/>
        <v>2960.1271489838573</v>
      </c>
      <c r="AR2742">
        <f t="shared" si="1951"/>
        <v>0</v>
      </c>
      <c r="AS2742">
        <f t="shared" si="1966"/>
        <v>3800.9922697769662</v>
      </c>
      <c r="AT2742">
        <f t="shared" si="1952"/>
        <v>0</v>
      </c>
      <c r="AU2742">
        <f t="shared" si="1967"/>
        <v>1.0797232211353978</v>
      </c>
      <c r="AV2742">
        <f t="shared" si="1968"/>
        <v>7.4904109589041097</v>
      </c>
      <c r="AW2742">
        <f t="shared" si="1969"/>
        <v>6.5936683958278106E-2</v>
      </c>
      <c r="AX2742">
        <f t="shared" si="1970"/>
        <v>20</v>
      </c>
      <c r="AY2742">
        <f t="shared" si="1971"/>
        <v>10000</v>
      </c>
      <c r="AZ2742">
        <f t="shared" si="1972"/>
        <v>0</v>
      </c>
      <c r="BA2742">
        <f t="shared" si="1973"/>
        <v>0</v>
      </c>
      <c r="BB2742">
        <f t="shared" si="1974"/>
        <v>1.2035358280710546</v>
      </c>
    </row>
    <row r="2743" spans="6:54" x14ac:dyDescent="0.25">
      <c r="F2743">
        <v>2735</v>
      </c>
      <c r="G2743" t="b">
        <f t="shared" si="1935"/>
        <v>0</v>
      </c>
      <c r="H2743">
        <f t="shared" si="1936"/>
        <v>1.2991855290507357</v>
      </c>
      <c r="I2743">
        <f t="shared" si="1975"/>
        <v>3506.3380519927159</v>
      </c>
      <c r="J2743">
        <f t="shared" si="1976"/>
        <v>3800.9922697769662</v>
      </c>
      <c r="K2743" s="15">
        <f t="shared" si="1953"/>
        <v>7307.3303217696821</v>
      </c>
      <c r="L2743">
        <f t="shared" si="1937"/>
        <v>0.84618781546723898</v>
      </c>
      <c r="M2743">
        <f t="shared" si="1954"/>
        <v>1.0840347432036088</v>
      </c>
      <c r="N2743">
        <f t="shared" si="1938"/>
        <v>0</v>
      </c>
      <c r="O2743">
        <f t="shared" si="1939"/>
        <v>1.107215771719545E-3</v>
      </c>
      <c r="P2743">
        <f t="shared" si="1940"/>
        <v>5.5492587655177554E-6</v>
      </c>
      <c r="Q2743">
        <f t="shared" si="1977"/>
        <v>1.1127650304850628E-3</v>
      </c>
      <c r="R2743">
        <f t="shared" si="1978"/>
        <v>1.1121461370607877E-3</v>
      </c>
      <c r="S2743">
        <f t="shared" si="1979"/>
        <v>8.793021089540198E-3</v>
      </c>
      <c r="T2743" s="17">
        <f t="shared" si="1955"/>
        <v>32.168696520427531</v>
      </c>
      <c r="U2743" s="17">
        <f t="shared" si="1956"/>
        <v>15.377284841064787</v>
      </c>
      <c r="V2743">
        <f t="shared" si="1980"/>
        <v>16.791411679362746</v>
      </c>
      <c r="W2743">
        <f t="shared" si="1957"/>
        <v>754.39138733191612</v>
      </c>
      <c r="X2743">
        <f t="shared" si="1958"/>
        <v>0</v>
      </c>
      <c r="Y2743">
        <f t="shared" si="1941"/>
        <v>15.112270511426471</v>
      </c>
      <c r="Z2743">
        <f t="shared" si="1942"/>
        <v>3420.8930427992696</v>
      </c>
      <c r="AA2743">
        <f t="shared" si="1943"/>
        <v>5.5970812550819842</v>
      </c>
      <c r="AB2743">
        <f t="shared" si="1959"/>
        <v>15.112270511426471</v>
      </c>
      <c r="AC2743">
        <v>0</v>
      </c>
      <c r="AD2743">
        <f t="shared" si="1960"/>
        <v>0</v>
      </c>
      <c r="AE2743">
        <f t="shared" si="1944"/>
        <v>0</v>
      </c>
      <c r="AF2743">
        <f t="shared" si="1961"/>
        <v>3816.1045402883929</v>
      </c>
      <c r="AG2743">
        <f t="shared" si="1962"/>
        <v>3506.3380519927159</v>
      </c>
      <c r="AH2743">
        <f t="shared" si="1963"/>
        <v>0.8377130945564133</v>
      </c>
      <c r="AI2743">
        <f t="shared" si="1945"/>
        <v>0.32486033676019732</v>
      </c>
      <c r="AJ2743">
        <f t="shared" si="1946"/>
        <v>0.67513966323980268</v>
      </c>
      <c r="AK2743">
        <f t="shared" si="1947"/>
        <v>3816.1045402883929</v>
      </c>
      <c r="AL2743">
        <f t="shared" si="1948"/>
        <v>3506.3380519927159</v>
      </c>
      <c r="AM2743">
        <f t="shared" si="1964"/>
        <v>0.8377130945564133</v>
      </c>
      <c r="AN2743">
        <f t="shared" si="1965"/>
        <v>3816.1045402883929</v>
      </c>
      <c r="AO2743">
        <f t="shared" si="1965"/>
        <v>3506.3380519927159</v>
      </c>
      <c r="AP2743">
        <f t="shared" si="1949"/>
        <v>803.64365706229739</v>
      </c>
      <c r="AQ2743">
        <f t="shared" si="1950"/>
        <v>2971.8962448011152</v>
      </c>
      <c r="AR2743">
        <f t="shared" si="1951"/>
        <v>0</v>
      </c>
      <c r="AS2743">
        <f t="shared" si="1966"/>
        <v>3816.1045402883929</v>
      </c>
      <c r="AT2743">
        <f t="shared" si="1952"/>
        <v>0</v>
      </c>
      <c r="AU2743">
        <f t="shared" si="1967"/>
        <v>1.0840347432036088</v>
      </c>
      <c r="AV2743">
        <f t="shared" si="1968"/>
        <v>7.493150684931507</v>
      </c>
      <c r="AW2743">
        <f t="shared" si="1969"/>
        <v>6.5887431999705315E-2</v>
      </c>
      <c r="AX2743">
        <f t="shared" si="1970"/>
        <v>20</v>
      </c>
      <c r="AY2743">
        <f t="shared" si="1971"/>
        <v>10000</v>
      </c>
      <c r="AZ2743">
        <f t="shared" si="1972"/>
        <v>0</v>
      </c>
      <c r="BA2743">
        <f t="shared" si="1973"/>
        <v>0</v>
      </c>
      <c r="BB2743">
        <f t="shared" si="1974"/>
        <v>1.2060309058919285</v>
      </c>
    </row>
    <row r="2744" spans="6:54" x14ac:dyDescent="0.25">
      <c r="F2744">
        <v>2736</v>
      </c>
      <c r="G2744" t="b">
        <f t="shared" si="1935"/>
        <v>0</v>
      </c>
      <c r="H2744">
        <f t="shared" si="1936"/>
        <v>1.2991879435309026</v>
      </c>
      <c r="I2744">
        <f t="shared" si="1975"/>
        <v>3506.3380519927159</v>
      </c>
      <c r="J2744">
        <f t="shared" si="1976"/>
        <v>3816.1045402883929</v>
      </c>
      <c r="K2744" s="15">
        <f t="shared" si="1953"/>
        <v>7322.4425922811088</v>
      </c>
      <c r="L2744">
        <f t="shared" si="1937"/>
        <v>0.84618781546723898</v>
      </c>
      <c r="M2744">
        <f t="shared" si="1954"/>
        <v>1.0883447299440028</v>
      </c>
      <c r="N2744">
        <f t="shared" si="1938"/>
        <v>0</v>
      </c>
      <c r="O2744">
        <f t="shared" si="1939"/>
        <v>1.107215771719545E-3</v>
      </c>
      <c r="P2744">
        <f t="shared" si="1940"/>
        <v>5.3843384679983479E-6</v>
      </c>
      <c r="Q2744">
        <f t="shared" si="1977"/>
        <v>1.1126001101875434E-3</v>
      </c>
      <c r="R2744">
        <f t="shared" si="1978"/>
        <v>1.1119814001652184E-3</v>
      </c>
      <c r="S2744">
        <f t="shared" si="1979"/>
        <v>8.7832419651023719E-3</v>
      </c>
      <c r="T2744" s="17">
        <f t="shared" si="1955"/>
        <v>32.168696520427531</v>
      </c>
      <c r="U2744" s="17">
        <f t="shared" si="1956"/>
        <v>15.383264242546623</v>
      </c>
      <c r="V2744">
        <f t="shared" si="1980"/>
        <v>16.785432277880908</v>
      </c>
      <c r="W2744">
        <f t="shared" si="1957"/>
        <v>739.28758280417514</v>
      </c>
      <c r="X2744">
        <f t="shared" si="1958"/>
        <v>0</v>
      </c>
      <c r="Y2744">
        <f t="shared" si="1941"/>
        <v>15.106889050092818</v>
      </c>
      <c r="Z2744">
        <f t="shared" si="1942"/>
        <v>3434.4940862595536</v>
      </c>
      <c r="AA2744">
        <f t="shared" si="1943"/>
        <v>5.5950881411860429</v>
      </c>
      <c r="AB2744">
        <f t="shared" si="1959"/>
        <v>15.106889050092818</v>
      </c>
      <c r="AC2744">
        <v>0</v>
      </c>
      <c r="AD2744">
        <f t="shared" si="1960"/>
        <v>0</v>
      </c>
      <c r="AE2744">
        <f t="shared" si="1944"/>
        <v>0</v>
      </c>
      <c r="AF2744">
        <f t="shared" si="1961"/>
        <v>3831.2114293384857</v>
      </c>
      <c r="AG2744">
        <f t="shared" si="1962"/>
        <v>3506.3380519927159</v>
      </c>
      <c r="AH2744">
        <f t="shared" si="1963"/>
        <v>0.84102780305497615</v>
      </c>
      <c r="AI2744">
        <f t="shared" si="1945"/>
        <v>0.32486074436802781</v>
      </c>
      <c r="AJ2744">
        <f t="shared" si="1946"/>
        <v>0.67513925563197219</v>
      </c>
      <c r="AK2744">
        <f t="shared" si="1947"/>
        <v>3831.2114293384857</v>
      </c>
      <c r="AL2744">
        <f t="shared" si="1948"/>
        <v>3506.3380519927159</v>
      </c>
      <c r="AM2744">
        <f t="shared" si="1964"/>
        <v>0.84102780305497615</v>
      </c>
      <c r="AN2744">
        <f t="shared" si="1965"/>
        <v>3831.2114293384857</v>
      </c>
      <c r="AO2744">
        <f t="shared" si="1965"/>
        <v>3506.3380519927159</v>
      </c>
      <c r="AP2744">
        <f t="shared" si="1949"/>
        <v>803.64365706229739</v>
      </c>
      <c r="AQ2744">
        <f t="shared" si="1950"/>
        <v>2983.6611496575229</v>
      </c>
      <c r="AR2744">
        <f t="shared" si="1951"/>
        <v>0</v>
      </c>
      <c r="AS2744">
        <f t="shared" si="1966"/>
        <v>3831.2114293384857</v>
      </c>
      <c r="AT2744">
        <f t="shared" si="1952"/>
        <v>0</v>
      </c>
      <c r="AU2744">
        <f t="shared" si="1967"/>
        <v>1.0883447299440028</v>
      </c>
      <c r="AV2744">
        <f t="shared" si="1968"/>
        <v>7.4958904109589044</v>
      </c>
      <c r="AW2744">
        <f t="shared" si="1969"/>
        <v>6.5838219223342709E-2</v>
      </c>
      <c r="AX2744">
        <f t="shared" si="1970"/>
        <v>20</v>
      </c>
      <c r="AY2744">
        <f t="shared" si="1971"/>
        <v>10000</v>
      </c>
      <c r="AZ2744">
        <f t="shared" si="1972"/>
        <v>0</v>
      </c>
      <c r="BA2744">
        <f t="shared" si="1973"/>
        <v>0</v>
      </c>
      <c r="BB2744">
        <f t="shared" si="1974"/>
        <v>1.2085250952185944</v>
      </c>
    </row>
    <row r="2745" spans="6:54" x14ac:dyDescent="0.25">
      <c r="F2745">
        <v>2737</v>
      </c>
      <c r="G2745" t="b">
        <f t="shared" si="1935"/>
        <v>0</v>
      </c>
      <c r="H2745">
        <f t="shared" si="1936"/>
        <v>1.2991903508578602</v>
      </c>
      <c r="I2745">
        <f t="shared" si="1975"/>
        <v>3506.3380519927159</v>
      </c>
      <c r="J2745">
        <f t="shared" si="1976"/>
        <v>3831.2114293384857</v>
      </c>
      <c r="K2745" s="15">
        <f t="shared" si="1953"/>
        <v>7337.5494813312016</v>
      </c>
      <c r="L2745">
        <f t="shared" si="1937"/>
        <v>0.84618781546723898</v>
      </c>
      <c r="M2745">
        <f t="shared" si="1954"/>
        <v>1.0926531819033074</v>
      </c>
      <c r="N2745">
        <f t="shared" si="1938"/>
        <v>0</v>
      </c>
      <c r="O2745">
        <f t="shared" si="1939"/>
        <v>1.107215771719545E-3</v>
      </c>
      <c r="P2745">
        <f t="shared" si="1940"/>
        <v>5.2243756201711604E-6</v>
      </c>
      <c r="Q2745">
        <f t="shared" si="1977"/>
        <v>1.1124401473397161E-3</v>
      </c>
      <c r="R2745">
        <f t="shared" si="1978"/>
        <v>1.1118216151803084E-3</v>
      </c>
      <c r="S2745">
        <f t="shared" si="1979"/>
        <v>8.7734751634040275E-3</v>
      </c>
      <c r="T2745" s="17">
        <f t="shared" si="1955"/>
        <v>32.168696520427531</v>
      </c>
      <c r="U2745" s="17">
        <f t="shared" si="1956"/>
        <v>15.389241514770793</v>
      </c>
      <c r="V2745">
        <f t="shared" si="1980"/>
        <v>16.779455005656736</v>
      </c>
      <c r="W2745">
        <f t="shared" si="1957"/>
        <v>724.18913465619698</v>
      </c>
      <c r="X2745">
        <f t="shared" si="1958"/>
        <v>0</v>
      </c>
      <c r="Y2745">
        <f t="shared" si="1941"/>
        <v>15.101509505091062</v>
      </c>
      <c r="Z2745">
        <f t="shared" si="1942"/>
        <v>3448.090286404637</v>
      </c>
      <c r="AA2745">
        <f t="shared" si="1943"/>
        <v>5.5930957370355596</v>
      </c>
      <c r="AB2745">
        <f t="shared" si="1959"/>
        <v>15.101509505091062</v>
      </c>
      <c r="AC2745">
        <v>0</v>
      </c>
      <c r="AD2745">
        <f t="shared" si="1960"/>
        <v>0</v>
      </c>
      <c r="AE2745">
        <f t="shared" si="1944"/>
        <v>0</v>
      </c>
      <c r="AF2745">
        <f t="shared" si="1961"/>
        <v>3846.3129388435768</v>
      </c>
      <c r="AG2745">
        <f t="shared" si="1962"/>
        <v>3506.3380519927159</v>
      </c>
      <c r="AH2745">
        <f t="shared" si="1963"/>
        <v>0.84434132296605369</v>
      </c>
      <c r="AI2745">
        <f t="shared" si="1945"/>
        <v>0.32486115076777744</v>
      </c>
      <c r="AJ2745">
        <f t="shared" si="1946"/>
        <v>0.67513884923222256</v>
      </c>
      <c r="AK2745">
        <f t="shared" si="1947"/>
        <v>3846.3129388435768</v>
      </c>
      <c r="AL2745">
        <f t="shared" si="1948"/>
        <v>3506.3380519927159</v>
      </c>
      <c r="AM2745">
        <f t="shared" si="1964"/>
        <v>0.84434132296605369</v>
      </c>
      <c r="AN2745">
        <f t="shared" si="1965"/>
        <v>3846.3129388435768</v>
      </c>
      <c r="AO2745">
        <f t="shared" si="1965"/>
        <v>3506.3380519927159</v>
      </c>
      <c r="AP2745">
        <f t="shared" si="1949"/>
        <v>803.64365706229739</v>
      </c>
      <c r="AQ2745">
        <f t="shared" si="1950"/>
        <v>2995.4218650454764</v>
      </c>
      <c r="AR2745">
        <f t="shared" si="1951"/>
        <v>0</v>
      </c>
      <c r="AS2745">
        <f t="shared" si="1966"/>
        <v>3846.3129388435768</v>
      </c>
      <c r="AT2745">
        <f t="shared" si="1952"/>
        <v>0</v>
      </c>
      <c r="AU2745">
        <f t="shared" si="1967"/>
        <v>1.0926531819033074</v>
      </c>
      <c r="AV2745">
        <f t="shared" si="1968"/>
        <v>7.4986301369863018</v>
      </c>
      <c r="AW2745">
        <f t="shared" si="1969"/>
        <v>6.5789045266402266E-2</v>
      </c>
      <c r="AX2745">
        <f t="shared" si="1970"/>
        <v>20</v>
      </c>
      <c r="AY2745">
        <f t="shared" si="1971"/>
        <v>10000</v>
      </c>
      <c r="AZ2745">
        <f t="shared" si="1972"/>
        <v>0</v>
      </c>
      <c r="BA2745">
        <f t="shared" si="1973"/>
        <v>0</v>
      </c>
      <c r="BB2745">
        <f t="shared" si="1974"/>
        <v>1.2110183963674441</v>
      </c>
    </row>
    <row r="2746" spans="6:54" x14ac:dyDescent="0.25">
      <c r="F2746">
        <v>2738</v>
      </c>
      <c r="G2746" t="b">
        <f t="shared" si="1935"/>
        <v>0</v>
      </c>
      <c r="H2746">
        <f t="shared" si="1936"/>
        <v>1.2991927510527739</v>
      </c>
      <c r="I2746">
        <f t="shared" si="1975"/>
        <v>3506.3380519927159</v>
      </c>
      <c r="J2746">
        <f t="shared" si="1976"/>
        <v>3846.3129388435768</v>
      </c>
      <c r="K2746" s="15">
        <f t="shared" si="1953"/>
        <v>7352.6509908362932</v>
      </c>
      <c r="L2746">
        <f t="shared" si="1937"/>
        <v>0.84618781546723898</v>
      </c>
      <c r="M2746">
        <f t="shared" si="1954"/>
        <v>1.0969600996280571</v>
      </c>
      <c r="N2746">
        <f t="shared" si="1938"/>
        <v>0</v>
      </c>
      <c r="O2746">
        <f t="shared" si="1939"/>
        <v>1.107215771719545E-3</v>
      </c>
      <c r="P2746">
        <f t="shared" si="1940"/>
        <v>5.0692195361236145E-6</v>
      </c>
      <c r="Q2746">
        <f t="shared" si="1977"/>
        <v>1.1122849912556685E-3</v>
      </c>
      <c r="R2746">
        <f t="shared" si="1978"/>
        <v>1.1116666315901247E-3</v>
      </c>
      <c r="S2746">
        <f t="shared" si="1979"/>
        <v>8.7637206240771068E-3</v>
      </c>
      <c r="T2746" s="17">
        <f t="shared" si="1955"/>
        <v>32.168696520427531</v>
      </c>
      <c r="U2746" s="17">
        <f t="shared" si="1956"/>
        <v>15.395216658495517</v>
      </c>
      <c r="V2746">
        <f t="shared" si="1980"/>
        <v>16.773479861932014</v>
      </c>
      <c r="W2746">
        <f t="shared" si="1957"/>
        <v>709.09604104586424</v>
      </c>
      <c r="X2746">
        <f t="shared" si="1958"/>
        <v>0</v>
      </c>
      <c r="Y2746">
        <f t="shared" si="1941"/>
        <v>15.096131875738813</v>
      </c>
      <c r="Z2746">
        <f t="shared" si="1942"/>
        <v>3461.6816449592193</v>
      </c>
      <c r="AA2746">
        <f t="shared" si="1943"/>
        <v>5.5911040423777987</v>
      </c>
      <c r="AB2746">
        <f t="shared" si="1959"/>
        <v>15.096131875738813</v>
      </c>
      <c r="AC2746">
        <v>0</v>
      </c>
      <c r="AD2746">
        <f t="shared" si="1960"/>
        <v>0</v>
      </c>
      <c r="AE2746">
        <f t="shared" si="1944"/>
        <v>0</v>
      </c>
      <c r="AF2746">
        <f t="shared" si="1961"/>
        <v>3861.4090707193154</v>
      </c>
      <c r="AG2746">
        <f t="shared" si="1962"/>
        <v>3506.3380519927159</v>
      </c>
      <c r="AH2746">
        <f t="shared" si="1963"/>
        <v>0.84765365475769683</v>
      </c>
      <c r="AI2746">
        <f t="shared" si="1945"/>
        <v>0.32486155596302368</v>
      </c>
      <c r="AJ2746">
        <f t="shared" si="1946"/>
        <v>0.67513844403697632</v>
      </c>
      <c r="AK2746">
        <f t="shared" si="1947"/>
        <v>3861.4090707193154</v>
      </c>
      <c r="AL2746">
        <f t="shared" si="1948"/>
        <v>3506.3380519927159</v>
      </c>
      <c r="AM2746">
        <f t="shared" si="1964"/>
        <v>0.84765365475769683</v>
      </c>
      <c r="AN2746">
        <f t="shared" si="1965"/>
        <v>3861.4090707193154</v>
      </c>
      <c r="AO2746">
        <f t="shared" si="1965"/>
        <v>3506.3380519927159</v>
      </c>
      <c r="AP2746">
        <f t="shared" si="1949"/>
        <v>803.64365706229739</v>
      </c>
      <c r="AQ2746">
        <f t="shared" si="1950"/>
        <v>3007.1783924568399</v>
      </c>
      <c r="AR2746">
        <f t="shared" si="1951"/>
        <v>0</v>
      </c>
      <c r="AS2746">
        <f t="shared" si="1966"/>
        <v>3861.4090707193154</v>
      </c>
      <c r="AT2746">
        <f t="shared" si="1952"/>
        <v>0</v>
      </c>
      <c r="AU2746">
        <f t="shared" si="1967"/>
        <v>1.0969600996280571</v>
      </c>
      <c r="AV2746">
        <f t="shared" si="1968"/>
        <v>7.5013698630136982</v>
      </c>
      <c r="AW2746">
        <f t="shared" si="1969"/>
        <v>6.5739909777323607E-2</v>
      </c>
      <c r="AX2746">
        <f t="shared" si="1970"/>
        <v>20</v>
      </c>
      <c r="AY2746">
        <f t="shared" si="1971"/>
        <v>10000</v>
      </c>
      <c r="AZ2746">
        <f t="shared" si="1972"/>
        <v>0</v>
      </c>
      <c r="BA2746">
        <f t="shared" si="1973"/>
        <v>0</v>
      </c>
      <c r="BB2746">
        <f t="shared" si="1974"/>
        <v>1.2135108096547567</v>
      </c>
    </row>
    <row r="2747" spans="6:54" x14ac:dyDescent="0.25">
      <c r="F2747">
        <v>2739</v>
      </c>
      <c r="G2747" t="b">
        <f t="shared" si="1935"/>
        <v>0</v>
      </c>
      <c r="H2747">
        <f t="shared" si="1936"/>
        <v>1.2991951441367473</v>
      </c>
      <c r="I2747">
        <f t="shared" si="1975"/>
        <v>3506.3380519927159</v>
      </c>
      <c r="J2747">
        <f t="shared" si="1976"/>
        <v>3861.4090707193154</v>
      </c>
      <c r="K2747" s="15">
        <f t="shared" si="1953"/>
        <v>7367.7471227120313</v>
      </c>
      <c r="L2747">
        <f t="shared" si="1937"/>
        <v>0.84618781546723898</v>
      </c>
      <c r="M2747">
        <f t="shared" si="1954"/>
        <v>1.1012654836645903</v>
      </c>
      <c r="N2747">
        <f t="shared" si="1938"/>
        <v>0</v>
      </c>
      <c r="O2747">
        <f t="shared" si="1939"/>
        <v>1.107215771719545E-3</v>
      </c>
      <c r="P2747">
        <f t="shared" si="1940"/>
        <v>4.9187241602310888E-6</v>
      </c>
      <c r="Q2747">
        <f t="shared" si="1977"/>
        <v>1.1121344958797761E-3</v>
      </c>
      <c r="R2747">
        <f t="shared" si="1978"/>
        <v>1.1115163035035902E-3</v>
      </c>
      <c r="S2747">
        <f t="shared" si="1979"/>
        <v>8.7539782882907428E-3</v>
      </c>
      <c r="T2747" s="17">
        <f t="shared" si="1955"/>
        <v>32.168696520427531</v>
      </c>
      <c r="U2747" s="17">
        <f t="shared" si="1956"/>
        <v>15.40118967447876</v>
      </c>
      <c r="V2747">
        <f t="shared" si="1980"/>
        <v>16.767506845948773</v>
      </c>
      <c r="W2747">
        <f t="shared" si="1957"/>
        <v>694.00830013152245</v>
      </c>
      <c r="X2747">
        <f t="shared" si="1958"/>
        <v>0</v>
      </c>
      <c r="Y2747">
        <f t="shared" si="1941"/>
        <v>15.090756161353896</v>
      </c>
      <c r="Z2747">
        <f t="shared" si="1942"/>
        <v>3475.268163647384</v>
      </c>
      <c r="AA2747">
        <f t="shared" si="1943"/>
        <v>5.5891130569601044</v>
      </c>
      <c r="AB2747">
        <f t="shared" si="1959"/>
        <v>15.090756161353896</v>
      </c>
      <c r="AC2747">
        <v>0</v>
      </c>
      <c r="AD2747">
        <f t="shared" si="1960"/>
        <v>0</v>
      </c>
      <c r="AE2747">
        <f t="shared" si="1944"/>
        <v>0</v>
      </c>
      <c r="AF2747">
        <f t="shared" si="1961"/>
        <v>3876.4998268806694</v>
      </c>
      <c r="AG2747">
        <f t="shared" si="1962"/>
        <v>3506.3380519927159</v>
      </c>
      <c r="AH2747">
        <f t="shared" si="1963"/>
        <v>0.85096479889758958</v>
      </c>
      <c r="AI2747">
        <f t="shared" si="1945"/>
        <v>0.32486195995733352</v>
      </c>
      <c r="AJ2747">
        <f t="shared" si="1946"/>
        <v>0.67513804004266642</v>
      </c>
      <c r="AK2747">
        <f t="shared" si="1947"/>
        <v>3876.4998268806694</v>
      </c>
      <c r="AL2747">
        <f t="shared" si="1948"/>
        <v>3506.3380519927159</v>
      </c>
      <c r="AM2747">
        <f t="shared" si="1964"/>
        <v>0.85096479889758958</v>
      </c>
      <c r="AN2747">
        <f t="shared" si="1965"/>
        <v>3876.4998268806694</v>
      </c>
      <c r="AO2747">
        <f t="shared" si="1965"/>
        <v>3506.3380519927159</v>
      </c>
      <c r="AP2747">
        <f t="shared" si="1949"/>
        <v>803.64365706229739</v>
      </c>
      <c r="AQ2747">
        <f t="shared" si="1950"/>
        <v>3018.9307333829479</v>
      </c>
      <c r="AR2747">
        <f t="shared" si="1951"/>
        <v>0</v>
      </c>
      <c r="AS2747">
        <f t="shared" si="1966"/>
        <v>3876.4998268806694</v>
      </c>
      <c r="AT2747">
        <f t="shared" si="1952"/>
        <v>0</v>
      </c>
      <c r="AU2747">
        <f t="shared" si="1967"/>
        <v>1.1012654836645903</v>
      </c>
      <c r="AV2747">
        <f t="shared" si="1968"/>
        <v>7.5041095890410956</v>
      </c>
      <c r="AW2747">
        <f t="shared" si="1969"/>
        <v>6.5690812415420116E-2</v>
      </c>
      <c r="AX2747">
        <f t="shared" si="1970"/>
        <v>20</v>
      </c>
      <c r="AY2747">
        <f t="shared" si="1971"/>
        <v>10000</v>
      </c>
      <c r="AZ2747">
        <f t="shared" si="1972"/>
        <v>0</v>
      </c>
      <c r="BA2747">
        <f t="shared" si="1973"/>
        <v>0</v>
      </c>
      <c r="BB2747">
        <f t="shared" si="1974"/>
        <v>1.2160023353966984</v>
      </c>
    </row>
    <row r="2748" spans="6:54" x14ac:dyDescent="0.25">
      <c r="F2748">
        <v>2740</v>
      </c>
      <c r="G2748" t="b">
        <f t="shared" si="1935"/>
        <v>0</v>
      </c>
      <c r="H2748">
        <f t="shared" si="1936"/>
        <v>1.2991975301308218</v>
      </c>
      <c r="I2748">
        <f t="shared" si="1975"/>
        <v>3506.3380519927159</v>
      </c>
      <c r="J2748">
        <f t="shared" si="1976"/>
        <v>3876.4998268806694</v>
      </c>
      <c r="K2748" s="15">
        <f t="shared" si="1953"/>
        <v>7382.8378788733853</v>
      </c>
      <c r="L2748">
        <f t="shared" si="1937"/>
        <v>0.84618781546723898</v>
      </c>
      <c r="M2748">
        <f t="shared" si="1954"/>
        <v>1.105569334559052</v>
      </c>
      <c r="N2748">
        <f t="shared" si="1938"/>
        <v>0</v>
      </c>
      <c r="O2748">
        <f t="shared" si="1939"/>
        <v>1.107215771719545E-3</v>
      </c>
      <c r="P2748">
        <f t="shared" si="1940"/>
        <v>4.7727479233562938E-6</v>
      </c>
      <c r="Q2748">
        <f t="shared" si="1977"/>
        <v>1.1119885196429014E-3</v>
      </c>
      <c r="R2748">
        <f t="shared" si="1978"/>
        <v>1.1113704895110432E-3</v>
      </c>
      <c r="S2748">
        <f t="shared" si="1979"/>
        <v>8.7442480987027903E-3</v>
      </c>
      <c r="T2748" s="17">
        <f t="shared" si="1955"/>
        <v>32.168696520427531</v>
      </c>
      <c r="U2748" s="17">
        <f t="shared" si="1956"/>
        <v>15.407160563478199</v>
      </c>
      <c r="V2748">
        <f t="shared" si="1980"/>
        <v>16.761535956949331</v>
      </c>
      <c r="W2748">
        <f t="shared" si="1957"/>
        <v>678.92591007198462</v>
      </c>
      <c r="X2748">
        <f t="shared" si="1958"/>
        <v>0</v>
      </c>
      <c r="Y2748">
        <f t="shared" si="1941"/>
        <v>15.085382361254398</v>
      </c>
      <c r="Z2748">
        <f t="shared" si="1942"/>
        <v>3488.8498441926026</v>
      </c>
      <c r="AA2748">
        <f t="shared" si="1943"/>
        <v>5.5871227805299206</v>
      </c>
      <c r="AB2748">
        <f t="shared" si="1959"/>
        <v>15.085382361254398</v>
      </c>
      <c r="AC2748">
        <v>0</v>
      </c>
      <c r="AD2748">
        <f t="shared" si="1960"/>
        <v>0</v>
      </c>
      <c r="AE2748">
        <f t="shared" si="1944"/>
        <v>0</v>
      </c>
      <c r="AF2748">
        <f t="shared" si="1961"/>
        <v>3891.5852092419236</v>
      </c>
      <c r="AG2748">
        <f t="shared" si="1962"/>
        <v>3506.3380519927159</v>
      </c>
      <c r="AH2748">
        <f t="shared" si="1963"/>
        <v>0.85427475585304891</v>
      </c>
      <c r="AI2748">
        <f t="shared" si="1945"/>
        <v>0.32486236275426356</v>
      </c>
      <c r="AJ2748">
        <f t="shared" si="1946"/>
        <v>0.6751376372457365</v>
      </c>
      <c r="AK2748">
        <f t="shared" si="1947"/>
        <v>3891.5852092419236</v>
      </c>
      <c r="AL2748">
        <f t="shared" si="1948"/>
        <v>3506.3380519927159</v>
      </c>
      <c r="AM2748">
        <f t="shared" si="1964"/>
        <v>0.85427475585304891</v>
      </c>
      <c r="AN2748">
        <f t="shared" si="1965"/>
        <v>3891.5852092419236</v>
      </c>
      <c r="AO2748">
        <f t="shared" si="1965"/>
        <v>3506.3380519927159</v>
      </c>
      <c r="AP2748">
        <f t="shared" si="1949"/>
        <v>803.64365706229739</v>
      </c>
      <c r="AQ2748">
        <f t="shared" si="1950"/>
        <v>3030.6788893146017</v>
      </c>
      <c r="AR2748">
        <f t="shared" si="1951"/>
        <v>0</v>
      </c>
      <c r="AS2748">
        <f t="shared" si="1966"/>
        <v>3891.5852092419236</v>
      </c>
      <c r="AT2748">
        <f t="shared" si="1952"/>
        <v>0</v>
      </c>
      <c r="AU2748">
        <f t="shared" si="1967"/>
        <v>1.105569334559052</v>
      </c>
      <c r="AV2748">
        <f t="shared" si="1968"/>
        <v>7.506849315068493</v>
      </c>
      <c r="AW2748">
        <f t="shared" si="1969"/>
        <v>6.5641752850536014E-2</v>
      </c>
      <c r="AX2748">
        <f t="shared" si="1970"/>
        <v>20</v>
      </c>
      <c r="AY2748">
        <f t="shared" si="1971"/>
        <v>10000</v>
      </c>
      <c r="AZ2748">
        <f t="shared" si="1972"/>
        <v>0</v>
      </c>
      <c r="BA2748">
        <f t="shared" si="1973"/>
        <v>0</v>
      </c>
      <c r="BB2748">
        <f t="shared" si="1974"/>
        <v>1.2184929739093235</v>
      </c>
    </row>
    <row r="2749" spans="6:54" x14ac:dyDescent="0.25">
      <c r="F2749">
        <v>2741</v>
      </c>
      <c r="G2749" t="b">
        <f t="shared" si="1935"/>
        <v>0</v>
      </c>
      <c r="H2749">
        <f t="shared" si="1936"/>
        <v>1.299199909055976</v>
      </c>
      <c r="I2749">
        <f t="shared" si="1975"/>
        <v>3506.3380519927159</v>
      </c>
      <c r="J2749">
        <f t="shared" si="1976"/>
        <v>3891.5852092419236</v>
      </c>
      <c r="K2749" s="15">
        <f t="shared" si="1953"/>
        <v>7397.9232612346395</v>
      </c>
      <c r="L2749">
        <f t="shared" si="1937"/>
        <v>0.84618781546723898</v>
      </c>
      <c r="M2749">
        <f t="shared" si="1954"/>
        <v>1.109871652857392</v>
      </c>
      <c r="N2749">
        <f t="shared" si="1938"/>
        <v>0</v>
      </c>
      <c r="O2749">
        <f t="shared" si="1939"/>
        <v>1.107215771719545E-3</v>
      </c>
      <c r="P2749">
        <f t="shared" si="1940"/>
        <v>4.6311536035614356E-6</v>
      </c>
      <c r="Q2749">
        <f t="shared" si="1977"/>
        <v>1.1118469253231064E-3</v>
      </c>
      <c r="R2749">
        <f t="shared" si="1978"/>
        <v>1.1112290525450153E-3</v>
      </c>
      <c r="S2749">
        <f t="shared" si="1979"/>
        <v>8.7345299994129287E-3</v>
      </c>
      <c r="T2749" s="17">
        <f t="shared" si="1955"/>
        <v>32.168696520427531</v>
      </c>
      <c r="U2749" s="17">
        <f t="shared" si="1956"/>
        <v>15.413129326251255</v>
      </c>
      <c r="V2749">
        <f t="shared" si="1980"/>
        <v>16.755567194176276</v>
      </c>
      <c r="W2749">
        <f t="shared" si="1957"/>
        <v>663.84886902652124</v>
      </c>
      <c r="X2749">
        <f t="shared" si="1958"/>
        <v>0</v>
      </c>
      <c r="Y2749">
        <f t="shared" si="1941"/>
        <v>15.080010474758648</v>
      </c>
      <c r="Z2749">
        <f t="shared" si="1942"/>
        <v>3502.4266883177315</v>
      </c>
      <c r="AA2749">
        <f t="shared" si="1943"/>
        <v>5.5851332128347781</v>
      </c>
      <c r="AB2749">
        <f t="shared" si="1959"/>
        <v>15.080010474758648</v>
      </c>
      <c r="AC2749">
        <v>0</v>
      </c>
      <c r="AD2749">
        <f t="shared" si="1960"/>
        <v>0</v>
      </c>
      <c r="AE2749">
        <f t="shared" si="1944"/>
        <v>0</v>
      </c>
      <c r="AF2749">
        <f t="shared" si="1961"/>
        <v>3906.6652197166823</v>
      </c>
      <c r="AG2749">
        <f t="shared" si="1962"/>
        <v>3506.3380519927159</v>
      </c>
      <c r="AH2749">
        <f t="shared" si="1963"/>
        <v>0.85758352609102739</v>
      </c>
      <c r="AI2749">
        <f t="shared" si="1945"/>
        <v>0.32486276435735939</v>
      </c>
      <c r="AJ2749">
        <f t="shared" si="1946"/>
        <v>0.67513723564264061</v>
      </c>
      <c r="AK2749">
        <f t="shared" si="1947"/>
        <v>3906.6652197166823</v>
      </c>
      <c r="AL2749">
        <f t="shared" si="1948"/>
        <v>3506.3380519927159</v>
      </c>
      <c r="AM2749">
        <f t="shared" si="1964"/>
        <v>0.85758352609102739</v>
      </c>
      <c r="AN2749">
        <f t="shared" si="1965"/>
        <v>3906.6652197166823</v>
      </c>
      <c r="AO2749">
        <f t="shared" si="1965"/>
        <v>3506.3380519927159</v>
      </c>
      <c r="AP2749">
        <f t="shared" si="1949"/>
        <v>803.64365706229739</v>
      </c>
      <c r="AQ2749">
        <f t="shared" si="1950"/>
        <v>3042.4228617420736</v>
      </c>
      <c r="AR2749">
        <f t="shared" si="1951"/>
        <v>0</v>
      </c>
      <c r="AS2749">
        <f t="shared" si="1966"/>
        <v>3906.6652197166823</v>
      </c>
      <c r="AT2749">
        <f t="shared" si="1952"/>
        <v>0</v>
      </c>
      <c r="AU2749">
        <f t="shared" si="1967"/>
        <v>1.109871652857392</v>
      </c>
      <c r="AV2749">
        <f t="shared" si="1968"/>
        <v>7.5095890410958903</v>
      </c>
      <c r="AW2749">
        <f t="shared" si="1969"/>
        <v>6.5592730762714629E-2</v>
      </c>
      <c r="AX2749">
        <f t="shared" si="1970"/>
        <v>20</v>
      </c>
      <c r="AY2749">
        <f t="shared" si="1971"/>
        <v>10000</v>
      </c>
      <c r="AZ2749">
        <f t="shared" si="1972"/>
        <v>0</v>
      </c>
      <c r="BA2749">
        <f t="shared" si="1973"/>
        <v>0</v>
      </c>
      <c r="BB2749">
        <f t="shared" si="1974"/>
        <v>1.2209827255085728</v>
      </c>
    </row>
    <row r="2750" spans="6:54" x14ac:dyDescent="0.25">
      <c r="F2750">
        <v>2742</v>
      </c>
      <c r="G2750" t="b">
        <f t="shared" si="1935"/>
        <v>0</v>
      </c>
      <c r="H2750">
        <f t="shared" si="1936"/>
        <v>1.2992022809331274</v>
      </c>
      <c r="I2750">
        <f t="shared" si="1975"/>
        <v>3506.3380519927159</v>
      </c>
      <c r="J2750">
        <f t="shared" si="1976"/>
        <v>3906.6652197166823</v>
      </c>
      <c r="K2750" s="15">
        <f t="shared" si="1953"/>
        <v>7413.0032717093982</v>
      </c>
      <c r="L2750">
        <f t="shared" si="1937"/>
        <v>0.84618781546723898</v>
      </c>
      <c r="M2750">
        <f t="shared" si="1954"/>
        <v>1.114172439105366</v>
      </c>
      <c r="N2750">
        <f t="shared" si="1938"/>
        <v>0</v>
      </c>
      <c r="O2750">
        <f t="shared" si="1939"/>
        <v>1.107215771719545E-3</v>
      </c>
      <c r="P2750">
        <f t="shared" si="1940"/>
        <v>4.4938081911897979E-6</v>
      </c>
      <c r="Q2750">
        <f t="shared" si="1977"/>
        <v>1.1117095799107347E-3</v>
      </c>
      <c r="R2750">
        <f t="shared" si="1978"/>
        <v>1.111091859745339E-3</v>
      </c>
      <c r="S2750">
        <f t="shared" si="1979"/>
        <v>8.7248239359172548E-3</v>
      </c>
      <c r="T2750" s="17">
        <f t="shared" si="1955"/>
        <v>32.168696520427531</v>
      </c>
      <c r="U2750" s="17">
        <f t="shared" si="1956"/>
        <v>15.419095963555076</v>
      </c>
      <c r="V2750">
        <f t="shared" si="1980"/>
        <v>16.749600556872455</v>
      </c>
      <c r="W2750">
        <f t="shared" si="1957"/>
        <v>648.77717515487257</v>
      </c>
      <c r="X2750">
        <f t="shared" si="1958"/>
        <v>0</v>
      </c>
      <c r="Y2750">
        <f t="shared" si="1941"/>
        <v>15.074640501185209</v>
      </c>
      <c r="Z2750">
        <f t="shared" si="1942"/>
        <v>3515.9986977450139</v>
      </c>
      <c r="AA2750">
        <f t="shared" si="1943"/>
        <v>5.5831443536222958</v>
      </c>
      <c r="AB2750">
        <f t="shared" si="1959"/>
        <v>15.074640501185209</v>
      </c>
      <c r="AC2750">
        <v>0</v>
      </c>
      <c r="AD2750">
        <f t="shared" si="1960"/>
        <v>0</v>
      </c>
      <c r="AE2750">
        <f t="shared" si="1944"/>
        <v>0</v>
      </c>
      <c r="AF2750">
        <f t="shared" si="1961"/>
        <v>3921.7398602178673</v>
      </c>
      <c r="AG2750">
        <f t="shared" si="1962"/>
        <v>3506.3380519927159</v>
      </c>
      <c r="AH2750">
        <f t="shared" si="1963"/>
        <v>0.86089111007811225</v>
      </c>
      <c r="AI2750">
        <f t="shared" si="1945"/>
        <v>0.32486316477015659</v>
      </c>
      <c r="AJ2750">
        <f t="shared" si="1946"/>
        <v>0.67513683522984347</v>
      </c>
      <c r="AK2750">
        <f t="shared" si="1947"/>
        <v>3921.7398602178673</v>
      </c>
      <c r="AL2750">
        <f t="shared" si="1948"/>
        <v>3506.3380519927159</v>
      </c>
      <c r="AM2750">
        <f t="shared" si="1964"/>
        <v>0.86089111007811225</v>
      </c>
      <c r="AN2750">
        <f t="shared" si="1965"/>
        <v>3921.7398602178673</v>
      </c>
      <c r="AO2750">
        <f t="shared" si="1965"/>
        <v>3506.3380519927159</v>
      </c>
      <c r="AP2750">
        <f t="shared" si="1949"/>
        <v>803.64365706229739</v>
      </c>
      <c r="AQ2750">
        <f t="shared" si="1950"/>
        <v>3054.1626521551038</v>
      </c>
      <c r="AR2750">
        <f t="shared" si="1951"/>
        <v>0</v>
      </c>
      <c r="AS2750">
        <f t="shared" si="1966"/>
        <v>3921.7398602178673</v>
      </c>
      <c r="AT2750">
        <f t="shared" si="1952"/>
        <v>0</v>
      </c>
      <c r="AU2750">
        <f t="shared" si="1967"/>
        <v>1.114172439105366</v>
      </c>
      <c r="AV2750">
        <f t="shared" si="1968"/>
        <v>7.5123287671232877</v>
      </c>
      <c r="AW2750">
        <f t="shared" si="1969"/>
        <v>6.5543745841877027E-2</v>
      </c>
      <c r="AX2750">
        <f t="shared" si="1970"/>
        <v>20</v>
      </c>
      <c r="AY2750">
        <f t="shared" si="1971"/>
        <v>10000</v>
      </c>
      <c r="AZ2750">
        <f t="shared" si="1972"/>
        <v>0</v>
      </c>
      <c r="BA2750">
        <f t="shared" si="1973"/>
        <v>0</v>
      </c>
      <c r="BB2750">
        <f t="shared" si="1974"/>
        <v>1.2234715905102753</v>
      </c>
    </row>
    <row r="2751" spans="6:54" x14ac:dyDescent="0.25">
      <c r="F2751">
        <v>2743</v>
      </c>
      <c r="G2751" t="b">
        <f t="shared" si="1935"/>
        <v>0</v>
      </c>
      <c r="H2751">
        <f t="shared" si="1936"/>
        <v>1.299204645783131</v>
      </c>
      <c r="I2751">
        <f t="shared" si="1975"/>
        <v>3506.3380519927159</v>
      </c>
      <c r="J2751">
        <f t="shared" si="1976"/>
        <v>3921.7398602178673</v>
      </c>
      <c r="K2751" s="15">
        <f t="shared" si="1953"/>
        <v>7428.0779122105832</v>
      </c>
      <c r="L2751">
        <f t="shared" si="1937"/>
        <v>0.84618781546723898</v>
      </c>
      <c r="M2751">
        <f t="shared" si="1954"/>
        <v>1.1184716938485355</v>
      </c>
      <c r="N2751">
        <f t="shared" si="1938"/>
        <v>0</v>
      </c>
      <c r="O2751">
        <f t="shared" si="1939"/>
        <v>1.107215771719545E-3</v>
      </c>
      <c r="P2751">
        <f t="shared" si="1940"/>
        <v>4.360582758178578E-6</v>
      </c>
      <c r="Q2751">
        <f t="shared" si="1977"/>
        <v>1.1115763544777236E-3</v>
      </c>
      <c r="R2751">
        <f t="shared" si="1978"/>
        <v>1.1109587823292522E-3</v>
      </c>
      <c r="S2751">
        <f t="shared" si="1979"/>
        <v>8.715129855064346E-3</v>
      </c>
      <c r="T2751" s="17">
        <f t="shared" si="1955"/>
        <v>32.168696520427531</v>
      </c>
      <c r="U2751" s="17">
        <f t="shared" si="1956"/>
        <v>15.425060476146534</v>
      </c>
      <c r="V2751">
        <f t="shared" si="1980"/>
        <v>16.743636044280997</v>
      </c>
      <c r="W2751">
        <f t="shared" si="1957"/>
        <v>633.71082661724267</v>
      </c>
      <c r="X2751">
        <f t="shared" si="1958"/>
        <v>0</v>
      </c>
      <c r="Y2751">
        <f t="shared" si="1941"/>
        <v>15.069272439852897</v>
      </c>
      <c r="Z2751">
        <f t="shared" si="1942"/>
        <v>3529.5658741960806</v>
      </c>
      <c r="AA2751">
        <f t="shared" si="1943"/>
        <v>5.5811562026401846</v>
      </c>
      <c r="AB2751">
        <f t="shared" si="1959"/>
        <v>15.069272439852897</v>
      </c>
      <c r="AC2751">
        <v>0</v>
      </c>
      <c r="AD2751">
        <f t="shared" si="1960"/>
        <v>0</v>
      </c>
      <c r="AE2751">
        <f t="shared" si="1944"/>
        <v>0</v>
      </c>
      <c r="AF2751">
        <f t="shared" si="1961"/>
        <v>3936.8091326577201</v>
      </c>
      <c r="AG2751">
        <f t="shared" si="1962"/>
        <v>3506.3380519927159</v>
      </c>
      <c r="AH2751">
        <f t="shared" si="1963"/>
        <v>0.86419750828052766</v>
      </c>
      <c r="AI2751">
        <f t="shared" si="1945"/>
        <v>0.3248635639961801</v>
      </c>
      <c r="AJ2751">
        <f t="shared" si="1946"/>
        <v>0.6751364360038199</v>
      </c>
      <c r="AK2751">
        <f t="shared" si="1947"/>
        <v>3936.8091326577201</v>
      </c>
      <c r="AL2751">
        <f t="shared" si="1948"/>
        <v>3506.3380519927159</v>
      </c>
      <c r="AM2751">
        <f t="shared" si="1964"/>
        <v>0.86419750828052766</v>
      </c>
      <c r="AN2751">
        <f t="shared" si="1965"/>
        <v>3936.8091326577201</v>
      </c>
      <c r="AO2751">
        <f t="shared" si="1965"/>
        <v>3506.3380519927159</v>
      </c>
      <c r="AP2751">
        <f t="shared" si="1949"/>
        <v>803.64365706229739</v>
      </c>
      <c r="AQ2751">
        <f t="shared" si="1950"/>
        <v>3065.8982620429028</v>
      </c>
      <c r="AR2751">
        <f t="shared" si="1951"/>
        <v>0</v>
      </c>
      <c r="AS2751">
        <f t="shared" si="1966"/>
        <v>3936.8091326577201</v>
      </c>
      <c r="AT2751">
        <f t="shared" si="1952"/>
        <v>0</v>
      </c>
      <c r="AU2751">
        <f t="shared" si="1967"/>
        <v>1.1184716938485355</v>
      </c>
      <c r="AV2751">
        <f t="shared" si="1968"/>
        <v>7.515068493150685</v>
      </c>
      <c r="AW2751">
        <f t="shared" si="1969"/>
        <v>6.5494797787510967E-2</v>
      </c>
      <c r="AX2751">
        <f t="shared" si="1970"/>
        <v>20</v>
      </c>
      <c r="AY2751">
        <f t="shared" si="1971"/>
        <v>10000</v>
      </c>
      <c r="AZ2751">
        <f t="shared" si="1972"/>
        <v>0</v>
      </c>
      <c r="BA2751">
        <f t="shared" si="1973"/>
        <v>0</v>
      </c>
      <c r="BB2751">
        <f t="shared" si="1974"/>
        <v>1.2259595692301475</v>
      </c>
    </row>
    <row r="2752" spans="6:54" x14ac:dyDescent="0.25">
      <c r="F2752">
        <v>2744</v>
      </c>
      <c r="G2752" t="b">
        <f t="shared" si="1935"/>
        <v>0</v>
      </c>
      <c r="H2752">
        <f t="shared" si="1936"/>
        <v>1.2992070036267809</v>
      </c>
      <c r="I2752">
        <f t="shared" si="1975"/>
        <v>3506.3380519927159</v>
      </c>
      <c r="J2752">
        <f t="shared" si="1976"/>
        <v>3936.8091326577201</v>
      </c>
      <c r="K2752" s="15">
        <f t="shared" si="1953"/>
        <v>7443.1471846504355</v>
      </c>
      <c r="L2752">
        <f t="shared" si="1937"/>
        <v>0.84618781546723898</v>
      </c>
      <c r="M2752">
        <f t="shared" si="1954"/>
        <v>1.1227694176322673</v>
      </c>
      <c r="N2752">
        <f t="shared" si="1938"/>
        <v>0</v>
      </c>
      <c r="O2752">
        <f t="shared" si="1939"/>
        <v>1.107215771719545E-3</v>
      </c>
      <c r="P2752">
        <f t="shared" si="1940"/>
        <v>4.2313523314687106E-6</v>
      </c>
      <c r="Q2752">
        <f t="shared" si="1977"/>
        <v>1.1114471240510136E-3</v>
      </c>
      <c r="R2752">
        <f t="shared" si="1978"/>
        <v>1.110829695463833E-3</v>
      </c>
      <c r="S2752">
        <f t="shared" si="1979"/>
        <v>8.7054477050127217E-3</v>
      </c>
      <c r="T2752" s="17">
        <f t="shared" si="1955"/>
        <v>32.168696520427531</v>
      </c>
      <c r="U2752" s="17">
        <f t="shared" si="1956"/>
        <v>15.431022864782243</v>
      </c>
      <c r="V2752">
        <f t="shared" si="1980"/>
        <v>16.737673655645288</v>
      </c>
      <c r="W2752">
        <f t="shared" si="1957"/>
        <v>618.64982157429995</v>
      </c>
      <c r="X2752">
        <f t="shared" si="1958"/>
        <v>0</v>
      </c>
      <c r="Y2752">
        <f t="shared" si="1941"/>
        <v>15.063906290080761</v>
      </c>
      <c r="Z2752">
        <f t="shared" si="1942"/>
        <v>3543.1282193919483</v>
      </c>
      <c r="AA2752">
        <f t="shared" si="1943"/>
        <v>5.5791687596362438</v>
      </c>
      <c r="AB2752">
        <f t="shared" si="1959"/>
        <v>15.063906290080761</v>
      </c>
      <c r="AC2752">
        <v>0</v>
      </c>
      <c r="AD2752">
        <f t="shared" si="1960"/>
        <v>0</v>
      </c>
      <c r="AE2752">
        <f t="shared" si="1944"/>
        <v>0</v>
      </c>
      <c r="AF2752">
        <f t="shared" si="1961"/>
        <v>3951.873038947801</v>
      </c>
      <c r="AG2752">
        <f t="shared" si="1962"/>
        <v>3506.3380519927159</v>
      </c>
      <c r="AH2752">
        <f t="shared" si="1963"/>
        <v>0.86750272116413474</v>
      </c>
      <c r="AI2752">
        <f t="shared" si="1945"/>
        <v>0.32486396203894458</v>
      </c>
      <c r="AJ2752">
        <f t="shared" si="1946"/>
        <v>0.67513603796105548</v>
      </c>
      <c r="AK2752">
        <f t="shared" si="1947"/>
        <v>3951.873038947801</v>
      </c>
      <c r="AL2752">
        <f t="shared" si="1948"/>
        <v>3506.3380519927159</v>
      </c>
      <c r="AM2752">
        <f t="shared" si="1964"/>
        <v>0.86750272116413474</v>
      </c>
      <c r="AN2752">
        <f t="shared" si="1965"/>
        <v>3951.873038947801</v>
      </c>
      <c r="AO2752">
        <f t="shared" si="1965"/>
        <v>3506.3380519927159</v>
      </c>
      <c r="AP2752">
        <f t="shared" si="1949"/>
        <v>803.64365706229739</v>
      </c>
      <c r="AQ2752">
        <f t="shared" si="1950"/>
        <v>3077.629692894151</v>
      </c>
      <c r="AR2752">
        <f t="shared" si="1951"/>
        <v>0</v>
      </c>
      <c r="AS2752">
        <f t="shared" si="1966"/>
        <v>3951.873038947801</v>
      </c>
      <c r="AT2752">
        <f t="shared" si="1952"/>
        <v>0</v>
      </c>
      <c r="AU2752">
        <f t="shared" si="1967"/>
        <v>1.1227694176322673</v>
      </c>
      <c r="AV2752">
        <f t="shared" si="1968"/>
        <v>7.5178082191780824</v>
      </c>
      <c r="AW2752">
        <f t="shared" si="1969"/>
        <v>6.5445886308369616E-2</v>
      </c>
      <c r="AX2752">
        <f t="shared" si="1970"/>
        <v>20</v>
      </c>
      <c r="AY2752">
        <f t="shared" si="1971"/>
        <v>10000</v>
      </c>
      <c r="AZ2752">
        <f t="shared" si="1972"/>
        <v>0</v>
      </c>
      <c r="BA2752">
        <f t="shared" si="1973"/>
        <v>0</v>
      </c>
      <c r="BB2752">
        <f t="shared" si="1974"/>
        <v>1.228446661983793</v>
      </c>
    </row>
    <row r="2753" spans="6:54" x14ac:dyDescent="0.25">
      <c r="F2753">
        <v>2745</v>
      </c>
      <c r="G2753" t="b">
        <f t="shared" si="1935"/>
        <v>0</v>
      </c>
      <c r="H2753">
        <f t="shared" si="1936"/>
        <v>1.2992093544848093</v>
      </c>
      <c r="I2753">
        <f t="shared" si="1975"/>
        <v>3506.3380519927159</v>
      </c>
      <c r="J2753">
        <f t="shared" si="1976"/>
        <v>3951.873038947801</v>
      </c>
      <c r="K2753" s="15">
        <f t="shared" si="1953"/>
        <v>7458.2110909405164</v>
      </c>
      <c r="L2753">
        <f t="shared" si="1937"/>
        <v>0.84618781546723898</v>
      </c>
      <c r="M2753">
        <f t="shared" si="1954"/>
        <v>1.1270656110017343</v>
      </c>
      <c r="N2753">
        <f t="shared" si="1938"/>
        <v>0</v>
      </c>
      <c r="O2753">
        <f t="shared" si="1939"/>
        <v>1.107215771719545E-3</v>
      </c>
      <c r="P2753">
        <f t="shared" si="1940"/>
        <v>4.1059957703819804E-6</v>
      </c>
      <c r="Q2753">
        <f t="shared" si="1977"/>
        <v>1.111321767489927E-3</v>
      </c>
      <c r="R2753">
        <f t="shared" si="1978"/>
        <v>1.1107044781446529E-3</v>
      </c>
      <c r="S2753">
        <f t="shared" si="1979"/>
        <v>8.6957774351896864E-3</v>
      </c>
      <c r="T2753" s="17">
        <f t="shared" si="1955"/>
        <v>32.168696520427531</v>
      </c>
      <c r="U2753" s="17">
        <f t="shared" si="1956"/>
        <v>15.436983130218536</v>
      </c>
      <c r="V2753">
        <f t="shared" si="1980"/>
        <v>16.731713390208995</v>
      </c>
      <c r="W2753">
        <f t="shared" si="1957"/>
        <v>603.59415818717889</v>
      </c>
      <c r="X2753">
        <f t="shared" si="1958"/>
        <v>0</v>
      </c>
      <c r="Y2753">
        <f t="shared" si="1941"/>
        <v>15.058542051188097</v>
      </c>
      <c r="Z2753">
        <f t="shared" si="1942"/>
        <v>3556.6857350530208</v>
      </c>
      <c r="AA2753">
        <f t="shared" si="1943"/>
        <v>5.5771820243583647</v>
      </c>
      <c r="AB2753">
        <f t="shared" si="1959"/>
        <v>15.058542051188097</v>
      </c>
      <c r="AC2753">
        <v>0</v>
      </c>
      <c r="AD2753">
        <f t="shared" si="1960"/>
        <v>0</v>
      </c>
      <c r="AE2753">
        <f t="shared" si="1944"/>
        <v>0</v>
      </c>
      <c r="AF2753">
        <f t="shared" si="1961"/>
        <v>3966.9315809989889</v>
      </c>
      <c r="AG2753">
        <f t="shared" si="1962"/>
        <v>3506.3380519927159</v>
      </c>
      <c r="AH2753">
        <f t="shared" si="1963"/>
        <v>0.87080674919443324</v>
      </c>
      <c r="AI2753">
        <f t="shared" si="1945"/>
        <v>0.32486435890195392</v>
      </c>
      <c r="AJ2753">
        <f t="shared" si="1946"/>
        <v>0.67513564109804602</v>
      </c>
      <c r="AK2753">
        <f t="shared" si="1947"/>
        <v>3966.9315809989889</v>
      </c>
      <c r="AL2753">
        <f t="shared" si="1948"/>
        <v>3506.3380519927159</v>
      </c>
      <c r="AM2753">
        <f t="shared" si="1964"/>
        <v>0.87080674919443324</v>
      </c>
      <c r="AN2753">
        <f t="shared" si="1965"/>
        <v>3966.9315809989889</v>
      </c>
      <c r="AO2753">
        <f t="shared" si="1965"/>
        <v>3506.3380519927159</v>
      </c>
      <c r="AP2753">
        <f t="shared" si="1949"/>
        <v>803.64365706229739</v>
      </c>
      <c r="AQ2753">
        <f t="shared" si="1950"/>
        <v>3089.3569461969973</v>
      </c>
      <c r="AR2753">
        <f t="shared" si="1951"/>
        <v>0</v>
      </c>
      <c r="AS2753">
        <f t="shared" si="1966"/>
        <v>3966.9315809989889</v>
      </c>
      <c r="AT2753">
        <f t="shared" si="1952"/>
        <v>0</v>
      </c>
      <c r="AU2753">
        <f t="shared" si="1967"/>
        <v>1.1270656110017343</v>
      </c>
      <c r="AV2753">
        <f t="shared" si="1968"/>
        <v>7.5205479452054798</v>
      </c>
      <c r="AW2753">
        <f t="shared" si="1969"/>
        <v>6.5397011122179979E-2</v>
      </c>
      <c r="AX2753">
        <f t="shared" si="1970"/>
        <v>20</v>
      </c>
      <c r="AY2753">
        <f t="shared" si="1971"/>
        <v>10000</v>
      </c>
      <c r="AZ2753">
        <f t="shared" si="1972"/>
        <v>0</v>
      </c>
      <c r="BA2753">
        <f t="shared" si="1973"/>
        <v>0</v>
      </c>
      <c r="BB2753">
        <f t="shared" si="1974"/>
        <v>1.2309328690867036</v>
      </c>
    </row>
    <row r="2754" spans="6:54" x14ac:dyDescent="0.25">
      <c r="F2754">
        <v>2746</v>
      </c>
      <c r="G2754" t="b">
        <f t="shared" si="1935"/>
        <v>0</v>
      </c>
      <c r="H2754">
        <f t="shared" si="1936"/>
        <v>1.2992116983778874</v>
      </c>
      <c r="I2754">
        <f t="shared" si="1975"/>
        <v>3506.3380519927159</v>
      </c>
      <c r="J2754">
        <f t="shared" si="1976"/>
        <v>3966.9315809989889</v>
      </c>
      <c r="K2754" s="15">
        <f t="shared" si="1953"/>
        <v>7473.2696329917053</v>
      </c>
      <c r="L2754">
        <f t="shared" si="1937"/>
        <v>0.84618781546723898</v>
      </c>
      <c r="M2754">
        <f t="shared" si="1954"/>
        <v>1.1313602745019149</v>
      </c>
      <c r="N2754">
        <f t="shared" si="1938"/>
        <v>0</v>
      </c>
      <c r="O2754">
        <f t="shared" si="1939"/>
        <v>1.107215771719545E-3</v>
      </c>
      <c r="P2754">
        <f t="shared" si="1940"/>
        <v>3.9843956478398496E-6</v>
      </c>
      <c r="Q2754">
        <f t="shared" si="1977"/>
        <v>1.1112001673673848E-3</v>
      </c>
      <c r="R2754">
        <f t="shared" si="1978"/>
        <v>1.1105830130765382E-3</v>
      </c>
      <c r="S2754">
        <f t="shared" si="1979"/>
        <v>8.6861189962514716E-3</v>
      </c>
      <c r="T2754" s="17">
        <f t="shared" si="1955"/>
        <v>32.168696520427531</v>
      </c>
      <c r="U2754" s="17">
        <f t="shared" si="1956"/>
        <v>15.442941273211483</v>
      </c>
      <c r="V2754">
        <f t="shared" si="1980"/>
        <v>16.72575524721605</v>
      </c>
      <c r="W2754">
        <f t="shared" si="1957"/>
        <v>588.54383461748102</v>
      </c>
      <c r="X2754">
        <f t="shared" si="1958"/>
        <v>0</v>
      </c>
      <c r="Y2754">
        <f t="shared" si="1941"/>
        <v>15.053179722494445</v>
      </c>
      <c r="Z2754">
        <f t="shared" si="1942"/>
        <v>3570.23842289909</v>
      </c>
      <c r="AA2754">
        <f t="shared" si="1943"/>
        <v>5.5751959965545259</v>
      </c>
      <c r="AB2754">
        <f t="shared" si="1959"/>
        <v>15.053179722494445</v>
      </c>
      <c r="AC2754">
        <v>0</v>
      </c>
      <c r="AD2754">
        <f t="shared" si="1960"/>
        <v>0</v>
      </c>
      <c r="AE2754">
        <f t="shared" si="1944"/>
        <v>0</v>
      </c>
      <c r="AF2754">
        <f t="shared" si="1961"/>
        <v>3981.9847607214833</v>
      </c>
      <c r="AG2754">
        <f t="shared" si="1962"/>
        <v>3506.3380519927159</v>
      </c>
      <c r="AH2754">
        <f t="shared" si="1963"/>
        <v>0.87410959283656264</v>
      </c>
      <c r="AI2754">
        <f t="shared" si="1945"/>
        <v>0.32486475458870218</v>
      </c>
      <c r="AJ2754">
        <f t="shared" si="1946"/>
        <v>0.67513524541129788</v>
      </c>
      <c r="AK2754">
        <f t="shared" si="1947"/>
        <v>3981.9847607214833</v>
      </c>
      <c r="AL2754">
        <f t="shared" si="1948"/>
        <v>3506.3380519927159</v>
      </c>
      <c r="AM2754">
        <f t="shared" si="1964"/>
        <v>0.87410959283656264</v>
      </c>
      <c r="AN2754">
        <f t="shared" si="1965"/>
        <v>3981.9847607214833</v>
      </c>
      <c r="AO2754">
        <f t="shared" si="1965"/>
        <v>3506.3380519927159</v>
      </c>
      <c r="AP2754">
        <f t="shared" si="1949"/>
        <v>803.64365706229739</v>
      </c>
      <c r="AQ2754">
        <f t="shared" si="1950"/>
        <v>3101.0800234390631</v>
      </c>
      <c r="AR2754">
        <f t="shared" si="1951"/>
        <v>0</v>
      </c>
      <c r="AS2754">
        <f t="shared" si="1966"/>
        <v>3981.9847607214833</v>
      </c>
      <c r="AT2754">
        <f t="shared" si="1952"/>
        <v>0</v>
      </c>
      <c r="AU2754">
        <f t="shared" si="1967"/>
        <v>1.1313602745019149</v>
      </c>
      <c r="AV2754">
        <f t="shared" si="1968"/>
        <v>7.5232876712328771</v>
      </c>
      <c r="AW2754">
        <f t="shared" si="1969"/>
        <v>6.5348171955360385E-2</v>
      </c>
      <c r="AX2754">
        <f t="shared" si="1970"/>
        <v>20</v>
      </c>
      <c r="AY2754">
        <f t="shared" si="1971"/>
        <v>10000</v>
      </c>
      <c r="AZ2754">
        <f t="shared" si="1972"/>
        <v>0</v>
      </c>
      <c r="BA2754">
        <f t="shared" si="1973"/>
        <v>0</v>
      </c>
      <c r="BB2754">
        <f t="shared" si="1974"/>
        <v>1.2334181908542583</v>
      </c>
    </row>
    <row r="2755" spans="6:54" x14ac:dyDescent="0.25">
      <c r="F2755">
        <v>2747</v>
      </c>
      <c r="G2755" t="b">
        <f t="shared" si="1935"/>
        <v>0</v>
      </c>
      <c r="H2755">
        <f t="shared" si="1936"/>
        <v>1.2992140353266259</v>
      </c>
      <c r="I2755">
        <f t="shared" si="1975"/>
        <v>3506.3380519927159</v>
      </c>
      <c r="J2755">
        <f t="shared" si="1976"/>
        <v>3981.9847607214833</v>
      </c>
      <c r="K2755" s="15">
        <f t="shared" si="1953"/>
        <v>7488.3228127141992</v>
      </c>
      <c r="L2755">
        <f t="shared" si="1937"/>
        <v>0.84618781546723898</v>
      </c>
      <c r="M2755">
        <f t="shared" si="1954"/>
        <v>1.1356534086775942</v>
      </c>
      <c r="N2755">
        <f t="shared" si="1938"/>
        <v>0</v>
      </c>
      <c r="O2755">
        <f t="shared" si="1939"/>
        <v>1.107215771719545E-3</v>
      </c>
      <c r="P2755">
        <f t="shared" si="1940"/>
        <v>3.8664381353023475E-6</v>
      </c>
      <c r="Q2755">
        <f t="shared" si="1977"/>
        <v>1.1110822098548473E-3</v>
      </c>
      <c r="R2755">
        <f t="shared" si="1978"/>
        <v>1.1104651865586623E-3</v>
      </c>
      <c r="S2755">
        <f t="shared" si="1979"/>
        <v>8.676472340044674E-3</v>
      </c>
      <c r="T2755" s="17">
        <f t="shared" si="1955"/>
        <v>32.168696520427531</v>
      </c>
      <c r="U2755" s="17">
        <f t="shared" si="1956"/>
        <v>15.448897294516884</v>
      </c>
      <c r="V2755">
        <f t="shared" si="1980"/>
        <v>16.719799225910648</v>
      </c>
      <c r="W2755">
        <f t="shared" si="1957"/>
        <v>573.49884902727354</v>
      </c>
      <c r="X2755">
        <f t="shared" si="1958"/>
        <v>0</v>
      </c>
      <c r="Y2755">
        <f t="shared" si="1941"/>
        <v>15.047819303319583</v>
      </c>
      <c r="Z2755">
        <f t="shared" si="1942"/>
        <v>3583.7862846493349</v>
      </c>
      <c r="AA2755">
        <f t="shared" si="1943"/>
        <v>5.5732106759727964</v>
      </c>
      <c r="AB2755">
        <f t="shared" si="1959"/>
        <v>15.047819303319583</v>
      </c>
      <c r="AC2755">
        <v>0</v>
      </c>
      <c r="AD2755">
        <f t="shared" si="1960"/>
        <v>0</v>
      </c>
      <c r="AE2755">
        <f t="shared" si="1944"/>
        <v>0</v>
      </c>
      <c r="AF2755">
        <f t="shared" si="1961"/>
        <v>3997.0325800248029</v>
      </c>
      <c r="AG2755">
        <f t="shared" si="1962"/>
        <v>3506.3380519927159</v>
      </c>
      <c r="AH2755">
        <f t="shared" si="1963"/>
        <v>0.87741125255530139</v>
      </c>
      <c r="AI2755">
        <f t="shared" si="1945"/>
        <v>0.32486514910267272</v>
      </c>
      <c r="AJ2755">
        <f t="shared" si="1946"/>
        <v>0.67513485089732739</v>
      </c>
      <c r="AK2755">
        <f t="shared" si="1947"/>
        <v>3997.0325800248029</v>
      </c>
      <c r="AL2755">
        <f t="shared" si="1948"/>
        <v>3506.3380519927159</v>
      </c>
      <c r="AM2755">
        <f t="shared" si="1964"/>
        <v>0.87741125255530139</v>
      </c>
      <c r="AN2755">
        <f t="shared" si="1965"/>
        <v>3997.0325800248029</v>
      </c>
      <c r="AO2755">
        <f t="shared" si="1965"/>
        <v>3506.3380519927159</v>
      </c>
      <c r="AP2755">
        <f t="shared" si="1949"/>
        <v>803.64365706229739</v>
      </c>
      <c r="AQ2755">
        <f t="shared" si="1950"/>
        <v>3112.7989261074372</v>
      </c>
      <c r="AR2755">
        <f t="shared" si="1951"/>
        <v>0</v>
      </c>
      <c r="AS2755">
        <f t="shared" si="1966"/>
        <v>3997.0325800248029</v>
      </c>
      <c r="AT2755">
        <f t="shared" si="1952"/>
        <v>0</v>
      </c>
      <c r="AU2755">
        <f t="shared" si="1967"/>
        <v>1.1356534086775942</v>
      </c>
      <c r="AV2755">
        <f t="shared" si="1968"/>
        <v>7.5260273972602736</v>
      </c>
      <c r="AW2755">
        <f t="shared" si="1969"/>
        <v>6.5299368542747177E-2</v>
      </c>
      <c r="AX2755">
        <f t="shared" si="1970"/>
        <v>20</v>
      </c>
      <c r="AY2755">
        <f t="shared" si="1971"/>
        <v>10000</v>
      </c>
      <c r="AZ2755">
        <f t="shared" si="1972"/>
        <v>0</v>
      </c>
      <c r="BA2755">
        <f t="shared" si="1973"/>
        <v>0</v>
      </c>
      <c r="BB2755">
        <f t="shared" si="1974"/>
        <v>1.2359026276017238</v>
      </c>
    </row>
    <row r="2756" spans="6:54" x14ac:dyDescent="0.25">
      <c r="F2756">
        <v>2748</v>
      </c>
      <c r="G2756" t="b">
        <f t="shared" si="1935"/>
        <v>0</v>
      </c>
      <c r="H2756">
        <f t="shared" si="1936"/>
        <v>1.2992163653515736</v>
      </c>
      <c r="I2756">
        <f t="shared" si="1975"/>
        <v>3506.3380519927159</v>
      </c>
      <c r="J2756">
        <f t="shared" si="1976"/>
        <v>3997.0325800248029</v>
      </c>
      <c r="K2756" s="15">
        <f t="shared" si="1953"/>
        <v>7503.3706320175188</v>
      </c>
      <c r="L2756">
        <f t="shared" si="1937"/>
        <v>0.84618781546723898</v>
      </c>
      <c r="M2756">
        <f t="shared" si="1954"/>
        <v>1.1399450140733625</v>
      </c>
      <c r="N2756">
        <f t="shared" si="1938"/>
        <v>0</v>
      </c>
      <c r="O2756">
        <f t="shared" si="1939"/>
        <v>1.107215771719545E-3</v>
      </c>
      <c r="P2756">
        <f t="shared" si="1940"/>
        <v>3.7520128913094246E-6</v>
      </c>
      <c r="Q2756">
        <f t="shared" si="1977"/>
        <v>1.1109677846108544E-3</v>
      </c>
      <c r="R2756">
        <f t="shared" si="1978"/>
        <v>1.1103508883734126E-3</v>
      </c>
      <c r="S2756">
        <f t="shared" si="1979"/>
        <v>8.6668374195689145E-3</v>
      </c>
      <c r="T2756" s="17">
        <f t="shared" si="1955"/>
        <v>32.168696520427531</v>
      </c>
      <c r="U2756" s="17">
        <f t="shared" si="1956"/>
        <v>15.454851194890271</v>
      </c>
      <c r="V2756">
        <f t="shared" si="1980"/>
        <v>16.71384532553726</v>
      </c>
      <c r="W2756">
        <f t="shared" si="1957"/>
        <v>558.45919957909064</v>
      </c>
      <c r="X2756">
        <f t="shared" si="1958"/>
        <v>0</v>
      </c>
      <c r="Y2756">
        <f t="shared" si="1941"/>
        <v>15.042460792983535</v>
      </c>
      <c r="Z2756">
        <f t="shared" si="1942"/>
        <v>3597.3293220223227</v>
      </c>
      <c r="AA2756">
        <f t="shared" si="1943"/>
        <v>5.571226062361335</v>
      </c>
      <c r="AB2756">
        <f t="shared" si="1959"/>
        <v>15.042460792983535</v>
      </c>
      <c r="AC2756">
        <v>0</v>
      </c>
      <c r="AD2756">
        <f t="shared" si="1960"/>
        <v>0</v>
      </c>
      <c r="AE2756">
        <f t="shared" si="1944"/>
        <v>0</v>
      </c>
      <c r="AF2756">
        <f t="shared" si="1961"/>
        <v>4012.0750408177864</v>
      </c>
      <c r="AG2756">
        <f t="shared" si="1962"/>
        <v>3506.3380519927159</v>
      </c>
      <c r="AH2756">
        <f t="shared" si="1963"/>
        <v>0.88071172881507043</v>
      </c>
      <c r="AI2756">
        <f t="shared" si="1945"/>
        <v>0.32486554244733862</v>
      </c>
      <c r="AJ2756">
        <f t="shared" si="1946"/>
        <v>0.67513445755266133</v>
      </c>
      <c r="AK2756">
        <f t="shared" si="1947"/>
        <v>4012.0750408177864</v>
      </c>
      <c r="AL2756">
        <f t="shared" si="1948"/>
        <v>3506.3380519927159</v>
      </c>
      <c r="AM2756">
        <f t="shared" si="1964"/>
        <v>0.88071172881507043</v>
      </c>
      <c r="AN2756">
        <f t="shared" si="1965"/>
        <v>4012.0750408177864</v>
      </c>
      <c r="AO2756">
        <f t="shared" si="1965"/>
        <v>3506.3380519927159</v>
      </c>
      <c r="AP2756">
        <f t="shared" si="1949"/>
        <v>803.64365706229739</v>
      </c>
      <c r="AQ2756">
        <f t="shared" si="1950"/>
        <v>3124.5136556886814</v>
      </c>
      <c r="AR2756">
        <f t="shared" si="1951"/>
        <v>0</v>
      </c>
      <c r="AS2756">
        <f t="shared" si="1966"/>
        <v>4012.0750408177864</v>
      </c>
      <c r="AT2756">
        <f t="shared" si="1952"/>
        <v>0</v>
      </c>
      <c r="AU2756">
        <f t="shared" si="1967"/>
        <v>1.1399450140733625</v>
      </c>
      <c r="AV2756">
        <f t="shared" si="1968"/>
        <v>7.5287671232876709</v>
      </c>
      <c r="AW2756">
        <f t="shared" si="1969"/>
        <v>6.5250600627329791E-2</v>
      </c>
      <c r="AX2756">
        <f t="shared" si="1970"/>
        <v>20</v>
      </c>
      <c r="AY2756">
        <f t="shared" si="1971"/>
        <v>10000</v>
      </c>
      <c r="AZ2756">
        <f t="shared" si="1972"/>
        <v>0</v>
      </c>
      <c r="BA2756">
        <f t="shared" si="1973"/>
        <v>0</v>
      </c>
      <c r="BB2756">
        <f t="shared" si="1974"/>
        <v>1.238386179644255</v>
      </c>
    </row>
    <row r="2757" spans="6:54" x14ac:dyDescent="0.25">
      <c r="F2757">
        <v>2749</v>
      </c>
      <c r="G2757" t="b">
        <f t="shared" si="1935"/>
        <v>0</v>
      </c>
      <c r="H2757">
        <f t="shared" si="1936"/>
        <v>1.2992186884732195</v>
      </c>
      <c r="I2757">
        <f t="shared" si="1975"/>
        <v>3506.3380519927159</v>
      </c>
      <c r="J2757">
        <f t="shared" si="1976"/>
        <v>4012.0750408177864</v>
      </c>
      <c r="K2757" s="15">
        <f t="shared" si="1953"/>
        <v>7518.4130928105023</v>
      </c>
      <c r="L2757">
        <f t="shared" si="1937"/>
        <v>0.84618781546723898</v>
      </c>
      <c r="M2757">
        <f t="shared" si="1954"/>
        <v>1.1442350912336166</v>
      </c>
      <c r="N2757">
        <f t="shared" si="1938"/>
        <v>0</v>
      </c>
      <c r="O2757">
        <f t="shared" si="1939"/>
        <v>1.107215771719545E-3</v>
      </c>
      <c r="P2757">
        <f t="shared" si="1940"/>
        <v>3.6410129535106561E-6</v>
      </c>
      <c r="Q2757">
        <f t="shared" si="1977"/>
        <v>1.1108567846730556E-3</v>
      </c>
      <c r="R2757">
        <f t="shared" si="1978"/>
        <v>1.1102400116783651E-3</v>
      </c>
      <c r="S2757">
        <f t="shared" si="1979"/>
        <v>8.6572141889407084E-3</v>
      </c>
      <c r="T2757" s="17">
        <f t="shared" si="1955"/>
        <v>32.168696520427531</v>
      </c>
      <c r="U2757" s="17">
        <f t="shared" si="1956"/>
        <v>15.460802975086901</v>
      </c>
      <c r="V2757">
        <f t="shared" si="1980"/>
        <v>16.707893545340632</v>
      </c>
      <c r="W2757">
        <f t="shared" si="1957"/>
        <v>543.42488443593356</v>
      </c>
      <c r="X2757">
        <f t="shared" si="1958"/>
        <v>0</v>
      </c>
      <c r="Y2757">
        <f t="shared" si="1941"/>
        <v>15.037104190806568</v>
      </c>
      <c r="Z2757">
        <f t="shared" si="1942"/>
        <v>3610.8675367360079</v>
      </c>
      <c r="AA2757">
        <f t="shared" si="1943"/>
        <v>5.5692421554683929</v>
      </c>
      <c r="AB2757">
        <f t="shared" si="1959"/>
        <v>15.037104190806568</v>
      </c>
      <c r="AC2757">
        <v>0</v>
      </c>
      <c r="AD2757">
        <f t="shared" si="1960"/>
        <v>0</v>
      </c>
      <c r="AE2757">
        <f t="shared" si="1944"/>
        <v>0</v>
      </c>
      <c r="AF2757">
        <f t="shared" si="1961"/>
        <v>4027.112145008593</v>
      </c>
      <c r="AG2757">
        <f t="shared" si="1962"/>
        <v>3506.3380519927159</v>
      </c>
      <c r="AH2757">
        <f t="shared" si="1963"/>
        <v>0.88401102207993154</v>
      </c>
      <c r="AI2757">
        <f t="shared" si="1945"/>
        <v>0.32486593462616292</v>
      </c>
      <c r="AJ2757">
        <f t="shared" si="1946"/>
        <v>0.67513406537383702</v>
      </c>
      <c r="AK2757">
        <f t="shared" si="1947"/>
        <v>4027.112145008593</v>
      </c>
      <c r="AL2757">
        <f t="shared" si="1948"/>
        <v>3506.3380519927159</v>
      </c>
      <c r="AM2757">
        <f t="shared" si="1964"/>
        <v>0.88401102207993154</v>
      </c>
      <c r="AN2757">
        <f t="shared" si="1965"/>
        <v>4027.112145008593</v>
      </c>
      <c r="AO2757">
        <f t="shared" si="1965"/>
        <v>3506.3380519927159</v>
      </c>
      <c r="AP2757">
        <f t="shared" si="1949"/>
        <v>803.64365706229739</v>
      </c>
      <c r="AQ2757">
        <f t="shared" si="1950"/>
        <v>3136.224213668826</v>
      </c>
      <c r="AR2757">
        <f t="shared" si="1951"/>
        <v>0</v>
      </c>
      <c r="AS2757">
        <f t="shared" si="1966"/>
        <v>4027.112145008593</v>
      </c>
      <c r="AT2757">
        <f t="shared" si="1952"/>
        <v>0</v>
      </c>
      <c r="AU2757">
        <f t="shared" si="1967"/>
        <v>1.1442350912336166</v>
      </c>
      <c r="AV2757">
        <f t="shared" si="1968"/>
        <v>7.5315068493150683</v>
      </c>
      <c r="AW2757">
        <f t="shared" si="1969"/>
        <v>6.5201867959994539E-2</v>
      </c>
      <c r="AX2757">
        <f t="shared" si="1970"/>
        <v>20</v>
      </c>
      <c r="AY2757">
        <f t="shared" si="1971"/>
        <v>10000</v>
      </c>
      <c r="AZ2757">
        <f t="shared" si="1972"/>
        <v>0</v>
      </c>
      <c r="BA2757">
        <f t="shared" si="1973"/>
        <v>0</v>
      </c>
      <c r="BB2757">
        <f t="shared" si="1974"/>
        <v>1.2408688472968938</v>
      </c>
    </row>
    <row r="2758" spans="6:54" x14ac:dyDescent="0.25">
      <c r="F2758">
        <v>2750</v>
      </c>
      <c r="G2758" t="b">
        <f t="shared" si="1935"/>
        <v>0</v>
      </c>
      <c r="H2758">
        <f t="shared" si="1936"/>
        <v>1.2992210047119919</v>
      </c>
      <c r="I2758">
        <f t="shared" si="1975"/>
        <v>3506.3380519927159</v>
      </c>
      <c r="J2758">
        <f t="shared" si="1976"/>
        <v>4027.112145008593</v>
      </c>
      <c r="K2758" s="15">
        <f t="shared" si="1953"/>
        <v>7533.4501970013089</v>
      </c>
      <c r="L2758">
        <f t="shared" si="1937"/>
        <v>0.84618781546723898</v>
      </c>
      <c r="M2758">
        <f t="shared" si="1954"/>
        <v>1.148523640702559</v>
      </c>
      <c r="N2758">
        <f t="shared" si="1938"/>
        <v>0</v>
      </c>
      <c r="O2758">
        <f t="shared" si="1939"/>
        <v>1.107215771719545E-3</v>
      </c>
      <c r="P2758">
        <f t="shared" si="1940"/>
        <v>3.5333346340731699E-6</v>
      </c>
      <c r="Q2758">
        <f t="shared" si="1977"/>
        <v>1.110749106353618E-3</v>
      </c>
      <c r="R2758">
        <f t="shared" si="1978"/>
        <v>1.1101324529019241E-3</v>
      </c>
      <c r="S2758">
        <f t="shared" si="1979"/>
        <v>8.6476026033584768E-3</v>
      </c>
      <c r="T2758" s="17">
        <f t="shared" si="1955"/>
        <v>32.168696520427531</v>
      </c>
      <c r="U2758" s="17">
        <f t="shared" si="1956"/>
        <v>15.46675263586177</v>
      </c>
      <c r="V2758">
        <f t="shared" si="1980"/>
        <v>16.701943884565761</v>
      </c>
      <c r="W2758">
        <f t="shared" si="1957"/>
        <v>528.39590176127149</v>
      </c>
      <c r="X2758">
        <f t="shared" si="1958"/>
        <v>0</v>
      </c>
      <c r="Y2758">
        <f t="shared" si="1941"/>
        <v>15.031749496109185</v>
      </c>
      <c r="Z2758">
        <f t="shared" si="1942"/>
        <v>3624.4009305077338</v>
      </c>
      <c r="AA2758">
        <f t="shared" si="1943"/>
        <v>5.5672589550423055</v>
      </c>
      <c r="AB2758">
        <f t="shared" si="1959"/>
        <v>15.031749496109185</v>
      </c>
      <c r="AC2758">
        <v>0</v>
      </c>
      <c r="AD2758">
        <f t="shared" si="1960"/>
        <v>0</v>
      </c>
      <c r="AE2758">
        <f t="shared" si="1944"/>
        <v>0</v>
      </c>
      <c r="AF2758">
        <f t="shared" si="1961"/>
        <v>4042.1438945047021</v>
      </c>
      <c r="AG2758">
        <f t="shared" si="1962"/>
        <v>3506.3380519927159</v>
      </c>
      <c r="AH2758">
        <f t="shared" si="1963"/>
        <v>0.88730913281359047</v>
      </c>
      <c r="AI2758">
        <f t="shared" si="1945"/>
        <v>0.32486632564259815</v>
      </c>
      <c r="AJ2758">
        <f t="shared" si="1946"/>
        <v>0.67513367435740179</v>
      </c>
      <c r="AK2758">
        <f t="shared" si="1947"/>
        <v>4042.1438945047021</v>
      </c>
      <c r="AL2758">
        <f t="shared" si="1948"/>
        <v>3506.3380519927159</v>
      </c>
      <c r="AM2758">
        <f t="shared" si="1964"/>
        <v>0.88730913281359047</v>
      </c>
      <c r="AN2758">
        <f t="shared" si="1965"/>
        <v>4042.1438945047021</v>
      </c>
      <c r="AO2758">
        <f t="shared" si="1965"/>
        <v>3506.3380519927159</v>
      </c>
      <c r="AP2758">
        <f t="shared" si="1949"/>
        <v>803.64365706229739</v>
      </c>
      <c r="AQ2758">
        <f t="shared" si="1950"/>
        <v>3147.9306015333736</v>
      </c>
      <c r="AR2758">
        <f t="shared" si="1951"/>
        <v>0</v>
      </c>
      <c r="AS2758">
        <f t="shared" si="1966"/>
        <v>4042.1438945047021</v>
      </c>
      <c r="AT2758">
        <f t="shared" si="1952"/>
        <v>0</v>
      </c>
      <c r="AU2758">
        <f t="shared" si="1967"/>
        <v>1.148523640702559</v>
      </c>
      <c r="AV2758">
        <f t="shared" si="1968"/>
        <v>7.5342465753424657</v>
      </c>
      <c r="AW2758">
        <f t="shared" si="1969"/>
        <v>6.5153170299276197E-2</v>
      </c>
      <c r="AX2758">
        <f t="shared" si="1970"/>
        <v>20</v>
      </c>
      <c r="AY2758">
        <f t="shared" si="1971"/>
        <v>10000</v>
      </c>
      <c r="AZ2758">
        <f t="shared" si="1972"/>
        <v>0</v>
      </c>
      <c r="BA2758">
        <f t="shared" si="1973"/>
        <v>0</v>
      </c>
      <c r="BB2758">
        <f t="shared" si="1974"/>
        <v>1.243350630874571</v>
      </c>
    </row>
    <row r="2759" spans="6:54" x14ac:dyDescent="0.25">
      <c r="F2759">
        <v>2751</v>
      </c>
      <c r="G2759" t="b">
        <f t="shared" si="1935"/>
        <v>0</v>
      </c>
      <c r="H2759">
        <f t="shared" si="1936"/>
        <v>1.2992233140882585</v>
      </c>
      <c r="I2759">
        <f t="shared" si="1975"/>
        <v>3506.3380519927159</v>
      </c>
      <c r="J2759">
        <f t="shared" si="1976"/>
        <v>4042.1438945047021</v>
      </c>
      <c r="K2759" s="15">
        <f t="shared" si="1953"/>
        <v>7548.481946497418</v>
      </c>
      <c r="L2759">
        <f t="shared" si="1937"/>
        <v>0.84618781546723898</v>
      </c>
      <c r="M2759">
        <f t="shared" si="1954"/>
        <v>1.1528106630241992</v>
      </c>
      <c r="N2759">
        <f t="shared" si="1938"/>
        <v>0</v>
      </c>
      <c r="O2759">
        <f t="shared" si="1939"/>
        <v>1.107215771719545E-3</v>
      </c>
      <c r="P2759">
        <f t="shared" si="1940"/>
        <v>3.4288774183608872E-6</v>
      </c>
      <c r="Q2759">
        <f t="shared" si="1977"/>
        <v>1.1106446491379058E-3</v>
      </c>
      <c r="R2759">
        <f t="shared" si="1978"/>
        <v>1.1100281116420696E-3</v>
      </c>
      <c r="S2759">
        <f t="shared" si="1979"/>
        <v>8.6380026190686892E-3</v>
      </c>
      <c r="T2759" s="17">
        <f t="shared" si="1955"/>
        <v>32.168696520427531</v>
      </c>
      <c r="U2759" s="17">
        <f t="shared" si="1956"/>
        <v>15.472700177969601</v>
      </c>
      <c r="V2759">
        <f t="shared" si="1980"/>
        <v>16.695996342457931</v>
      </c>
      <c r="W2759">
        <f t="shared" si="1957"/>
        <v>513.37224971904288</v>
      </c>
      <c r="X2759">
        <f t="shared" si="1958"/>
        <v>0</v>
      </c>
      <c r="Y2759">
        <f t="shared" si="1941"/>
        <v>15.026396708212138</v>
      </c>
      <c r="Z2759">
        <f t="shared" si="1942"/>
        <v>3637.9295050542319</v>
      </c>
      <c r="AA2759">
        <f t="shared" si="1943"/>
        <v>5.5652764608315026</v>
      </c>
      <c r="AB2759">
        <f t="shared" si="1959"/>
        <v>15.026396708212138</v>
      </c>
      <c r="AC2759">
        <v>0</v>
      </c>
      <c r="AD2759">
        <f t="shared" si="1960"/>
        <v>0</v>
      </c>
      <c r="AE2759">
        <f t="shared" si="1944"/>
        <v>0</v>
      </c>
      <c r="AF2759">
        <f t="shared" si="1961"/>
        <v>4057.1702912129144</v>
      </c>
      <c r="AG2759">
        <f t="shared" si="1962"/>
        <v>3506.3380519927159</v>
      </c>
      <c r="AH2759">
        <f t="shared" si="1963"/>
        <v>0.89060606147939625</v>
      </c>
      <c r="AI2759">
        <f t="shared" si="1945"/>
        <v>0.32486671550008694</v>
      </c>
      <c r="AJ2759">
        <f t="shared" si="1946"/>
        <v>0.67513328449991306</v>
      </c>
      <c r="AK2759">
        <f t="shared" si="1947"/>
        <v>4057.1702912129144</v>
      </c>
      <c r="AL2759">
        <f t="shared" si="1948"/>
        <v>3506.3380519927159</v>
      </c>
      <c r="AM2759">
        <f t="shared" si="1964"/>
        <v>0.89060606147939625</v>
      </c>
      <c r="AN2759">
        <f t="shared" si="1965"/>
        <v>4057.1702912129144</v>
      </c>
      <c r="AO2759">
        <f t="shared" si="1965"/>
        <v>3506.3380519927159</v>
      </c>
      <c r="AP2759">
        <f t="shared" si="1949"/>
        <v>803.64365706229739</v>
      </c>
      <c r="AQ2759">
        <f t="shared" si="1950"/>
        <v>3159.6328207672982</v>
      </c>
      <c r="AR2759">
        <f t="shared" si="1951"/>
        <v>0</v>
      </c>
      <c r="AS2759">
        <f t="shared" si="1966"/>
        <v>4057.1702912129144</v>
      </c>
      <c r="AT2759">
        <f t="shared" si="1952"/>
        <v>0</v>
      </c>
      <c r="AU2759">
        <f t="shared" si="1967"/>
        <v>1.1528106630241992</v>
      </c>
      <c r="AV2759">
        <f t="shared" si="1968"/>
        <v>7.536986301369863</v>
      </c>
      <c r="AW2759">
        <f t="shared" si="1969"/>
        <v>6.5104507411117715E-2</v>
      </c>
      <c r="AX2759">
        <f t="shared" si="1970"/>
        <v>20</v>
      </c>
      <c r="AY2759">
        <f t="shared" si="1971"/>
        <v>10000</v>
      </c>
      <c r="AZ2759">
        <f t="shared" si="1972"/>
        <v>0</v>
      </c>
      <c r="BA2759">
        <f t="shared" si="1973"/>
        <v>0</v>
      </c>
      <c r="BB2759">
        <f t="shared" si="1974"/>
        <v>1.2458315306921042</v>
      </c>
    </row>
    <row r="2760" spans="6:54" x14ac:dyDescent="0.25">
      <c r="F2760">
        <v>2752</v>
      </c>
      <c r="G2760" t="b">
        <f t="shared" si="1935"/>
        <v>0</v>
      </c>
      <c r="H2760">
        <f t="shared" si="1936"/>
        <v>1.2992256166223273</v>
      </c>
      <c r="I2760">
        <f t="shared" si="1975"/>
        <v>3506.3380519927159</v>
      </c>
      <c r="J2760">
        <f t="shared" si="1976"/>
        <v>4057.1702912129144</v>
      </c>
      <c r="K2760" s="15">
        <f t="shared" si="1953"/>
        <v>7563.5083432056308</v>
      </c>
      <c r="L2760">
        <f t="shared" si="1937"/>
        <v>0.84618781546723898</v>
      </c>
      <c r="M2760">
        <f t="shared" si="1954"/>
        <v>1.1570961587423525</v>
      </c>
      <c r="N2760">
        <f t="shared" si="1938"/>
        <v>0</v>
      </c>
      <c r="O2760">
        <f t="shared" si="1939"/>
        <v>1.107215771719545E-3</v>
      </c>
      <c r="P2760">
        <f t="shared" si="1940"/>
        <v>3.327543866781794E-6</v>
      </c>
      <c r="Q2760">
        <f t="shared" si="1977"/>
        <v>1.1105433155863267E-3</v>
      </c>
      <c r="R2760">
        <f t="shared" si="1978"/>
        <v>1.1099268905684356E-3</v>
      </c>
      <c r="S2760">
        <f t="shared" si="1979"/>
        <v>8.6284141933330848E-3</v>
      </c>
      <c r="T2760" s="17">
        <f t="shared" si="1955"/>
        <v>32.168696520427531</v>
      </c>
      <c r="U2760" s="17">
        <f t="shared" si="1956"/>
        <v>15.478645602164848</v>
      </c>
      <c r="V2760">
        <f t="shared" si="1980"/>
        <v>16.690050918262685</v>
      </c>
      <c r="W2760">
        <f t="shared" si="1957"/>
        <v>498.35392647365143</v>
      </c>
      <c r="X2760">
        <f t="shared" si="1958"/>
        <v>0</v>
      </c>
      <c r="Y2760">
        <f t="shared" si="1941"/>
        <v>15.021045826436417</v>
      </c>
      <c r="Z2760">
        <f t="shared" si="1942"/>
        <v>3651.4532620916229</v>
      </c>
      <c r="AA2760">
        <f t="shared" si="1943"/>
        <v>5.5632946725845009</v>
      </c>
      <c r="AB2760">
        <f t="shared" si="1959"/>
        <v>15.021045826436417</v>
      </c>
      <c r="AC2760">
        <v>0</v>
      </c>
      <c r="AD2760">
        <f t="shared" si="1960"/>
        <v>0</v>
      </c>
      <c r="AE2760">
        <f t="shared" si="1944"/>
        <v>0</v>
      </c>
      <c r="AF2760">
        <f t="shared" si="1961"/>
        <v>4072.1913370393509</v>
      </c>
      <c r="AG2760">
        <f t="shared" si="1962"/>
        <v>3506.3380519927159</v>
      </c>
      <c r="AH2760">
        <f t="shared" si="1963"/>
        <v>0.89390180854034262</v>
      </c>
      <c r="AI2760">
        <f t="shared" si="1945"/>
        <v>0.32486710420206139</v>
      </c>
      <c r="AJ2760">
        <f t="shared" si="1946"/>
        <v>0.67513289579793867</v>
      </c>
      <c r="AK2760">
        <f t="shared" si="1947"/>
        <v>4072.1913370393509</v>
      </c>
      <c r="AL2760">
        <f t="shared" si="1948"/>
        <v>3506.3380519927159</v>
      </c>
      <c r="AM2760">
        <f t="shared" si="1964"/>
        <v>0.89390180854034262</v>
      </c>
      <c r="AN2760">
        <f t="shared" si="1965"/>
        <v>4072.1913370393509</v>
      </c>
      <c r="AO2760">
        <f t="shared" si="1965"/>
        <v>3506.3380519927159</v>
      </c>
      <c r="AP2760">
        <f t="shared" si="1949"/>
        <v>803.64365706229739</v>
      </c>
      <c r="AQ2760">
        <f t="shared" si="1950"/>
        <v>3171.3308728550423</v>
      </c>
      <c r="AR2760">
        <f t="shared" si="1951"/>
        <v>0</v>
      </c>
      <c r="AS2760">
        <f t="shared" si="1966"/>
        <v>4072.1913370393509</v>
      </c>
      <c r="AT2760">
        <f t="shared" si="1952"/>
        <v>0</v>
      </c>
      <c r="AU2760">
        <f t="shared" si="1967"/>
        <v>1.1570961587423525</v>
      </c>
      <c r="AV2760">
        <f t="shared" si="1968"/>
        <v>7.5397260273972604</v>
      </c>
      <c r="AW2760">
        <f t="shared" si="1969"/>
        <v>6.5055879068637398E-2</v>
      </c>
      <c r="AX2760">
        <f t="shared" si="1970"/>
        <v>20</v>
      </c>
      <c r="AY2760">
        <f t="shared" si="1971"/>
        <v>10000</v>
      </c>
      <c r="AZ2760">
        <f t="shared" si="1972"/>
        <v>0</v>
      </c>
      <c r="BA2760">
        <f t="shared" si="1973"/>
        <v>0</v>
      </c>
      <c r="BB2760">
        <f t="shared" si="1974"/>
        <v>1.2483115470641997</v>
      </c>
    </row>
    <row r="2761" spans="6:54" x14ac:dyDescent="0.25">
      <c r="F2761">
        <v>2753</v>
      </c>
      <c r="G2761" t="b">
        <f t="shared" ref="G2761:G2824" si="1981">(MOD(F2761,365)=0)</f>
        <v>0</v>
      </c>
      <c r="H2761">
        <f t="shared" ref="H2761:H2824" si="1982">$D$10+($D$11-$D$10)*EXP(0.001*$D$29*MIN(F2761-100*$D$30,1000000))/(1+EXP(0.001*$D$29*MIN(F2761-100*$D$30,1000000)))</f>
        <v>1.2992279123344457</v>
      </c>
      <c r="I2761">
        <f t="shared" si="1975"/>
        <v>3506.3380519927159</v>
      </c>
      <c r="J2761">
        <f t="shared" si="1976"/>
        <v>4072.1913370393509</v>
      </c>
      <c r="K2761" s="15">
        <f t="shared" si="1953"/>
        <v>7578.5293890320663</v>
      </c>
      <c r="L2761">
        <f t="shared" ref="L2761:L2824" si="1983">(I2761/$D$20)^(1/3)</f>
        <v>0.84618781546723898</v>
      </c>
      <c r="M2761">
        <f t="shared" si="1954"/>
        <v>1.1613801284006402</v>
      </c>
      <c r="N2761">
        <f t="shared" ref="N2761:N2824" si="1984">$D$26/(1+EXP(-$D$28*(L2761-$D$27)))</f>
        <v>0</v>
      </c>
      <c r="O2761">
        <f t="shared" ref="O2761:O2824" si="1985">$D$21+($D$22-$D$21)*EXP(-$D$23*L2761)</f>
        <v>1.107215771719545E-3</v>
      </c>
      <c r="P2761">
        <f t="shared" ref="P2761:P2824" si="1986">$D$24*EXP(-$D$25*M2761)</f>
        <v>3.2292395197031515E-6</v>
      </c>
      <c r="Q2761">
        <f t="shared" si="1977"/>
        <v>1.1104450112392481E-3</v>
      </c>
      <c r="R2761">
        <f t="shared" si="1978"/>
        <v>1.1098286953271641E-3</v>
      </c>
      <c r="S2761">
        <f t="shared" si="1979"/>
        <v>8.6188372843969425E-3</v>
      </c>
      <c r="T2761" s="17">
        <f t="shared" si="1955"/>
        <v>32.168696520427531</v>
      </c>
      <c r="U2761" s="17">
        <f t="shared" si="1956"/>
        <v>15.484588909201699</v>
      </c>
      <c r="V2761">
        <f t="shared" si="1980"/>
        <v>16.684107611225834</v>
      </c>
      <c r="W2761">
        <f t="shared" si="1957"/>
        <v>483.34093018997237</v>
      </c>
      <c r="X2761">
        <f t="shared" si="1958"/>
        <v>0</v>
      </c>
      <c r="Y2761">
        <f t="shared" ref="Y2761:Y2824" si="1987">IF(V2761&gt;0,V2761*$D$17,0)</f>
        <v>15.01569685010325</v>
      </c>
      <c r="Z2761">
        <f t="shared" ref="Z2761:Z2824" si="1988">J2761*$D$17</f>
        <v>3664.972203335416</v>
      </c>
      <c r="AA2761">
        <f t="shared" ref="AA2761:AA2824" si="1989">$D$16*V2761</f>
        <v>5.5613135900499078</v>
      </c>
      <c r="AB2761">
        <f t="shared" si="1959"/>
        <v>15.01569685010325</v>
      </c>
      <c r="AC2761">
        <v>0</v>
      </c>
      <c r="AD2761">
        <f t="shared" si="1960"/>
        <v>0</v>
      </c>
      <c r="AE2761">
        <f t="shared" ref="AE2761:AE2824" si="1990">V2761-AB2761/$D$17-AD2761/$D$16</f>
        <v>0</v>
      </c>
      <c r="AF2761">
        <f t="shared" si="1961"/>
        <v>4087.2070338894541</v>
      </c>
      <c r="AG2761">
        <f t="shared" si="1962"/>
        <v>3506.3380519927159</v>
      </c>
      <c r="AH2761">
        <f t="shared" si="1963"/>
        <v>0.89719637445906952</v>
      </c>
      <c r="AI2761">
        <f t="shared" ref="AI2761:AI2824" si="1991">H2761*$D$16/(H2761*$D$16 + $D$17)</f>
        <v>0.32486749175194363</v>
      </c>
      <c r="AJ2761">
        <f t="shared" ref="AJ2761:AJ2824" si="1992">$D$17/(H2761*$D$16+$D$17)</f>
        <v>0.67513250824805637</v>
      </c>
      <c r="AK2761">
        <f t="shared" ref="AK2761:AK2824" si="1993">AF2761+AI2761*AE2761*$D$17</f>
        <v>4087.2070338894541</v>
      </c>
      <c r="AL2761">
        <f t="shared" ref="AL2761:AL2824" si="1994">AG2761+AJ2761*AE2761*$D$16</f>
        <v>3506.3380519927159</v>
      </c>
      <c r="AM2761">
        <f t="shared" si="1964"/>
        <v>0.89719637445906952</v>
      </c>
      <c r="AN2761">
        <f t="shared" si="1965"/>
        <v>4087.2070338894541</v>
      </c>
      <c r="AO2761">
        <f t="shared" si="1965"/>
        <v>3506.3380519927159</v>
      </c>
      <c r="AP2761">
        <f t="shared" ref="AP2761:AP2824" si="1995">$D$18*AO2761^$D$19</f>
        <v>803.64365706229739</v>
      </c>
      <c r="AQ2761">
        <f t="shared" ref="AQ2761:AQ2824" si="1996">$D$31*AN2761</f>
        <v>3183.0247592805231</v>
      </c>
      <c r="AR2761">
        <f t="shared" ref="AR2761:AR2824" si="1997">IF(G2761,MAX(0, $D$31*AN2761-AP2761),0)</f>
        <v>0</v>
      </c>
      <c r="AS2761">
        <f t="shared" si="1966"/>
        <v>4087.2070338894541</v>
      </c>
      <c r="AT2761">
        <f t="shared" ref="AT2761:AT2824" si="1998">AR2761*S2761</f>
        <v>0</v>
      </c>
      <c r="AU2761">
        <f t="shared" si="1967"/>
        <v>1.1613801284006402</v>
      </c>
      <c r="AV2761">
        <f t="shared" si="1968"/>
        <v>7.5424657534246577</v>
      </c>
      <c r="AW2761">
        <f t="shared" si="1969"/>
        <v>6.5007285051903521E-2</v>
      </c>
      <c r="AX2761">
        <f t="shared" si="1970"/>
        <v>20</v>
      </c>
      <c r="AY2761">
        <f t="shared" si="1971"/>
        <v>10000</v>
      </c>
      <c r="AZ2761">
        <f t="shared" si="1972"/>
        <v>0</v>
      </c>
      <c r="BA2761">
        <f t="shared" si="1973"/>
        <v>0</v>
      </c>
      <c r="BB2761">
        <f t="shared" si="1974"/>
        <v>1.2507906803054505</v>
      </c>
    </row>
    <row r="2762" spans="6:54" x14ac:dyDescent="0.25">
      <c r="F2762">
        <v>2754</v>
      </c>
      <c r="G2762" t="b">
        <f t="shared" si="1981"/>
        <v>0</v>
      </c>
      <c r="H2762">
        <f t="shared" si="1982"/>
        <v>1.299230201244802</v>
      </c>
      <c r="I2762">
        <f t="shared" si="1975"/>
        <v>3506.3380519927159</v>
      </c>
      <c r="J2762">
        <f t="shared" si="1976"/>
        <v>4087.2070338894541</v>
      </c>
      <c r="K2762" s="15">
        <f t="shared" ref="K2762:K2825" si="1999">I2762+J2762</f>
        <v>7593.5450858821696</v>
      </c>
      <c r="L2762">
        <f t="shared" si="1983"/>
        <v>0.84618781546723898</v>
      </c>
      <c r="M2762">
        <f t="shared" ref="M2762:M2825" si="2000">J2762/I2762</f>
        <v>1.1656625725424905</v>
      </c>
      <c r="N2762">
        <f t="shared" si="1984"/>
        <v>0</v>
      </c>
      <c r="O2762">
        <f t="shared" si="1985"/>
        <v>1.107215771719545E-3</v>
      </c>
      <c r="P2762">
        <f t="shared" si="1986"/>
        <v>3.1338728053376617E-6</v>
      </c>
      <c r="Q2762">
        <f t="shared" si="1977"/>
        <v>1.1103496445248827E-3</v>
      </c>
      <c r="R2762">
        <f t="shared" si="1978"/>
        <v>1.1097334344489784E-3</v>
      </c>
      <c r="S2762">
        <f t="shared" si="1979"/>
        <v>8.6092718514583638E-3</v>
      </c>
      <c r="T2762" s="17">
        <f t="shared" ref="T2762:T2825" si="2001">($D$12*(I2762^$D$13))*$D$47*(I2762^($D$50*($D$41-$D$42)))</f>
        <v>32.168696520427531</v>
      </c>
      <c r="U2762" s="17">
        <f t="shared" ref="U2762:U2825" si="2002">($D$14*I2762+$D$15*J2762)*$D$46*((I2762+J2762)^($D$49*($D$41-$D$42)))</f>
        <v>15.490530099834068</v>
      </c>
      <c r="V2762">
        <f t="shared" si="1980"/>
        <v>16.678166420593463</v>
      </c>
      <c r="W2762">
        <f t="shared" ref="W2762:W2825" si="2003">MAX(H2762*I2762-J2762,0)</f>
        <v>468.3332590333489</v>
      </c>
      <c r="X2762">
        <f t="shared" ref="X2762:X2825" si="2004">MAX(J2762/H2762-I2762,0)</f>
        <v>0</v>
      </c>
      <c r="Y2762">
        <f t="shared" si="1987"/>
        <v>15.010349778534117</v>
      </c>
      <c r="Z2762">
        <f t="shared" si="1988"/>
        <v>3678.4863305005088</v>
      </c>
      <c r="AA2762">
        <f t="shared" si="1989"/>
        <v>5.5593332129764192</v>
      </c>
      <c r="AB2762">
        <f t="shared" ref="AB2762:AB2825" si="2005">MIN(W2762,Y2762)</f>
        <v>15.010349778534117</v>
      </c>
      <c r="AC2762">
        <v>0</v>
      </c>
      <c r="AD2762">
        <f t="shared" ref="AD2762:AD2825" si="2006">MIN(X2762,AA2762)</f>
        <v>0</v>
      </c>
      <c r="AE2762">
        <f t="shared" si="1990"/>
        <v>0</v>
      </c>
      <c r="AF2762">
        <f t="shared" ref="AF2762:AF2825" si="2007">J2762+AB2762-AC2762</f>
        <v>4102.2173836679885</v>
      </c>
      <c r="AG2762">
        <f t="shared" ref="AG2762:AG2825" si="2008">I2762+AD2762</f>
        <v>3506.3380519927159</v>
      </c>
      <c r="AH2762">
        <f t="shared" ref="AH2762:AH2825" si="2009">(AF2762/AG2762)/H2762</f>
        <v>0.90048975969786316</v>
      </c>
      <c r="AI2762">
        <f t="shared" si="1991"/>
        <v>0.32486787815314566</v>
      </c>
      <c r="AJ2762">
        <f t="shared" si="1992"/>
        <v>0.67513212184685423</v>
      </c>
      <c r="AK2762">
        <f t="shared" si="1993"/>
        <v>4102.2173836679885</v>
      </c>
      <c r="AL2762">
        <f t="shared" si="1994"/>
        <v>3506.3380519927159</v>
      </c>
      <c r="AM2762">
        <f t="shared" ref="AM2762:AM2825" si="2010">(AK2762/AL2762)/H2762</f>
        <v>0.90048975969786316</v>
      </c>
      <c r="AN2762">
        <f t="shared" ref="AN2762:AO2825" si="2011">AK2762</f>
        <v>4102.2173836679885</v>
      </c>
      <c r="AO2762">
        <f t="shared" si="2011"/>
        <v>3506.3380519927159</v>
      </c>
      <c r="AP2762">
        <f t="shared" si="1995"/>
        <v>803.64365706229739</v>
      </c>
      <c r="AQ2762">
        <f t="shared" si="1996"/>
        <v>3194.7144815271276</v>
      </c>
      <c r="AR2762">
        <f t="shared" si="1997"/>
        <v>0</v>
      </c>
      <c r="AS2762">
        <f t="shared" ref="AS2762:AS2825" si="2012">IF(AR2762&gt;0,AN2762-AP2762-AR2762,AN2762)</f>
        <v>4102.2173836679885</v>
      </c>
      <c r="AT2762">
        <f t="shared" si="1998"/>
        <v>0</v>
      </c>
      <c r="AU2762">
        <f t="shared" ref="AU2762:AU2825" si="2013">J2762/I2762</f>
        <v>1.1656625725424905</v>
      </c>
      <c r="AV2762">
        <f t="shared" ref="AV2762:AV2825" si="2014">F2762/365</f>
        <v>7.5452054794520551</v>
      </c>
      <c r="AW2762">
        <f t="shared" ref="AW2762:AW2825" si="2015">S2762*AV2762</f>
        <v>6.4958725147715987E-2</v>
      </c>
      <c r="AX2762">
        <f t="shared" ref="AX2762:AX2825" si="2016">IF(G2762,IF(AR2762&gt;0,AV2762,20),20)</f>
        <v>20</v>
      </c>
      <c r="AY2762">
        <f t="shared" ref="AY2762:AY2825" si="2017">IF(G2762,IF(AR2762&gt;0,K2762,10000),10000)</f>
        <v>10000</v>
      </c>
      <c r="AZ2762">
        <f t="shared" ref="AZ2762:AZ2825" si="2018">IF(G2762+G2762,S2762,0)</f>
        <v>0</v>
      </c>
      <c r="BA2762">
        <f t="shared" ref="BA2762:BA2825" si="2019">IF(G2762,K2762*S2762,0)</f>
        <v>0</v>
      </c>
      <c r="BB2762">
        <f t="shared" ref="BB2762:BB2825" si="2020">100*K2762/((100*L2762)^3)</f>
        <v>1.2532689307303393</v>
      </c>
    </row>
    <row r="2763" spans="6:54" x14ac:dyDescent="0.25">
      <c r="F2763">
        <v>2755</v>
      </c>
      <c r="G2763" t="b">
        <f t="shared" si="1981"/>
        <v>0</v>
      </c>
      <c r="H2763">
        <f t="shared" si="1982"/>
        <v>1.2992324833735254</v>
      </c>
      <c r="I2763">
        <f t="shared" ref="I2763:I2826" si="2021">AO2762</f>
        <v>3506.3380519927159</v>
      </c>
      <c r="J2763">
        <f t="shared" ref="J2763:J2826" si="2022">AS2762</f>
        <v>4102.2173836679885</v>
      </c>
      <c r="K2763" s="15">
        <f t="shared" si="1999"/>
        <v>7608.5554356607045</v>
      </c>
      <c r="L2763">
        <f t="shared" si="1983"/>
        <v>0.84618781546723898</v>
      </c>
      <c r="M2763">
        <f t="shared" si="2000"/>
        <v>1.1699434917111382</v>
      </c>
      <c r="N2763">
        <f t="shared" si="1984"/>
        <v>0</v>
      </c>
      <c r="O2763">
        <f t="shared" si="1985"/>
        <v>1.107215771719545E-3</v>
      </c>
      <c r="P2763">
        <f t="shared" si="1986"/>
        <v>3.0413549505069912E-6</v>
      </c>
      <c r="Q2763">
        <f t="shared" ref="Q2763:Q2826" si="2023">N2763+O2763+P2763</f>
        <v>1.110257126670052E-3</v>
      </c>
      <c r="R2763">
        <f t="shared" ref="R2763:R2826" si="2024">1-EXP(-Q2763)</f>
        <v>1.1096410192600326E-3</v>
      </c>
      <c r="S2763">
        <f t="shared" ref="S2763:S2826" si="2025">S2762*(1-R2762)</f>
        <v>8.5997178546385403E-3</v>
      </c>
      <c r="T2763" s="17">
        <f t="shared" si="2001"/>
        <v>32.168696520427531</v>
      </c>
      <c r="U2763" s="17">
        <f t="shared" si="2002"/>
        <v>15.496469174815607</v>
      </c>
      <c r="V2763">
        <f t="shared" ref="V2763:V2826" si="2026">T2763-U2763</f>
        <v>16.672227345611923</v>
      </c>
      <c r="W2763">
        <f t="shared" si="2003"/>
        <v>453.33091116959713</v>
      </c>
      <c r="X2763">
        <f t="shared" si="2004"/>
        <v>0</v>
      </c>
      <c r="Y2763">
        <f t="shared" si="1987"/>
        <v>15.005004611050731</v>
      </c>
      <c r="Z2763">
        <f t="shared" si="1988"/>
        <v>3691.9956453011896</v>
      </c>
      <c r="AA2763">
        <f t="shared" si="1989"/>
        <v>5.5573535411128221</v>
      </c>
      <c r="AB2763">
        <f t="shared" si="2005"/>
        <v>15.005004611050731</v>
      </c>
      <c r="AC2763">
        <v>0</v>
      </c>
      <c r="AD2763">
        <f t="shared" si="2006"/>
        <v>0</v>
      </c>
      <c r="AE2763">
        <f t="shared" si="1990"/>
        <v>0</v>
      </c>
      <c r="AF2763">
        <f t="shared" si="2007"/>
        <v>4117.2223882790395</v>
      </c>
      <c r="AG2763">
        <f t="shared" si="2008"/>
        <v>3506.3380519927159</v>
      </c>
      <c r="AH2763">
        <f t="shared" si="2009"/>
        <v>0.90378196471865668</v>
      </c>
      <c r="AI2763">
        <f t="shared" si="1991"/>
        <v>0.3248682634090696</v>
      </c>
      <c r="AJ2763">
        <f t="shared" si="1992"/>
        <v>0.6751317365909304</v>
      </c>
      <c r="AK2763">
        <f t="shared" si="1993"/>
        <v>4117.2223882790395</v>
      </c>
      <c r="AL2763">
        <f t="shared" si="1994"/>
        <v>3506.3380519927159</v>
      </c>
      <c r="AM2763">
        <f t="shared" si="2010"/>
        <v>0.90378196471865668</v>
      </c>
      <c r="AN2763">
        <f t="shared" si="2011"/>
        <v>4117.2223882790395</v>
      </c>
      <c r="AO2763">
        <f t="shared" si="2011"/>
        <v>3506.3380519927159</v>
      </c>
      <c r="AP2763">
        <f t="shared" si="1995"/>
        <v>803.64365706229739</v>
      </c>
      <c r="AQ2763">
        <f t="shared" si="1996"/>
        <v>3206.4000410777148</v>
      </c>
      <c r="AR2763">
        <f t="shared" si="1997"/>
        <v>0</v>
      </c>
      <c r="AS2763">
        <f t="shared" si="2012"/>
        <v>4117.2223882790395</v>
      </c>
      <c r="AT2763">
        <f t="shared" si="1998"/>
        <v>0</v>
      </c>
      <c r="AU2763">
        <f t="shared" si="2013"/>
        <v>1.1699434917111382</v>
      </c>
      <c r="AV2763">
        <f t="shared" si="2014"/>
        <v>7.5479452054794525</v>
      </c>
      <c r="AW2763">
        <f t="shared" si="2015"/>
        <v>6.4910199149395012E-2</v>
      </c>
      <c r="AX2763">
        <f t="shared" si="2016"/>
        <v>20</v>
      </c>
      <c r="AY2763">
        <f t="shared" si="2017"/>
        <v>10000</v>
      </c>
      <c r="AZ2763">
        <f t="shared" si="2018"/>
        <v>0</v>
      </c>
      <c r="BA2763">
        <f t="shared" si="2019"/>
        <v>0</v>
      </c>
      <c r="BB2763">
        <f t="shared" si="2020"/>
        <v>1.2557462986532357</v>
      </c>
    </row>
    <row r="2764" spans="6:54" x14ac:dyDescent="0.25">
      <c r="F2764">
        <v>2756</v>
      </c>
      <c r="G2764" t="b">
        <f t="shared" si="1981"/>
        <v>0</v>
      </c>
      <c r="H2764">
        <f t="shared" si="1982"/>
        <v>1.2992347587406836</v>
      </c>
      <c r="I2764">
        <f t="shared" si="2021"/>
        <v>3506.3380519927159</v>
      </c>
      <c r="J2764">
        <f t="shared" si="2022"/>
        <v>4117.2223882790395</v>
      </c>
      <c r="K2764" s="15">
        <f t="shared" si="1999"/>
        <v>7623.5604402717554</v>
      </c>
      <c r="L2764">
        <f t="shared" si="1983"/>
        <v>0.84618781546723898</v>
      </c>
      <c r="M2764">
        <f t="shared" si="2000"/>
        <v>1.1742228864496242</v>
      </c>
      <c r="N2764">
        <f t="shared" si="1984"/>
        <v>0</v>
      </c>
      <c r="O2764">
        <f t="shared" si="1985"/>
        <v>1.107215771719545E-3</v>
      </c>
      <c r="P2764">
        <f t="shared" si="1986"/>
        <v>2.9515998941917184E-6</v>
      </c>
      <c r="Q2764">
        <f t="shared" si="2023"/>
        <v>1.1101673716137368E-3</v>
      </c>
      <c r="R2764">
        <f t="shared" si="2024"/>
        <v>1.1095513637955357E-3</v>
      </c>
      <c r="S2764">
        <f t="shared" si="2025"/>
        <v>8.5901752549529704E-3</v>
      </c>
      <c r="T2764" s="17">
        <f t="shared" si="2001"/>
        <v>32.168696520427531</v>
      </c>
      <c r="U2764" s="17">
        <f t="shared" si="2002"/>
        <v>15.502406134899696</v>
      </c>
      <c r="V2764">
        <f t="shared" si="2026"/>
        <v>16.666290385527837</v>
      </c>
      <c r="W2764">
        <f t="shared" si="2003"/>
        <v>438.33388476499567</v>
      </c>
      <c r="X2764">
        <f t="shared" si="2004"/>
        <v>0</v>
      </c>
      <c r="Y2764">
        <f t="shared" si="1987"/>
        <v>14.999661346975055</v>
      </c>
      <c r="Z2764">
        <f t="shared" si="1988"/>
        <v>3705.5001494511357</v>
      </c>
      <c r="AA2764">
        <f t="shared" si="1989"/>
        <v>5.5553745742079945</v>
      </c>
      <c r="AB2764">
        <f t="shared" si="2005"/>
        <v>14.999661346975055</v>
      </c>
      <c r="AC2764">
        <v>0</v>
      </c>
      <c r="AD2764">
        <f t="shared" si="2006"/>
        <v>0</v>
      </c>
      <c r="AE2764">
        <f t="shared" si="1990"/>
        <v>0</v>
      </c>
      <c r="AF2764">
        <f t="shared" si="2007"/>
        <v>4132.2220496260143</v>
      </c>
      <c r="AG2764">
        <f t="shared" si="2008"/>
        <v>3506.3380519927159</v>
      </c>
      <c r="AH2764">
        <f t="shared" si="2009"/>
        <v>0.90707298998303287</v>
      </c>
      <c r="AI2764">
        <f t="shared" si="1991"/>
        <v>0.32486864752310701</v>
      </c>
      <c r="AJ2764">
        <f t="shared" si="1992"/>
        <v>0.67513135247689293</v>
      </c>
      <c r="AK2764">
        <f t="shared" si="1993"/>
        <v>4132.2220496260143</v>
      </c>
      <c r="AL2764">
        <f t="shared" si="1994"/>
        <v>3506.3380519927159</v>
      </c>
      <c r="AM2764">
        <f t="shared" si="2010"/>
        <v>0.90707298998303287</v>
      </c>
      <c r="AN2764">
        <f t="shared" si="2011"/>
        <v>4132.2220496260143</v>
      </c>
      <c r="AO2764">
        <f t="shared" si="2011"/>
        <v>3506.3380519927159</v>
      </c>
      <c r="AP2764">
        <f t="shared" si="1995"/>
        <v>803.64365706229739</v>
      </c>
      <c r="AQ2764">
        <f t="shared" si="1996"/>
        <v>3218.081439414615</v>
      </c>
      <c r="AR2764">
        <f t="shared" si="1997"/>
        <v>0</v>
      </c>
      <c r="AS2764">
        <f t="shared" si="2012"/>
        <v>4132.2220496260143</v>
      </c>
      <c r="AT2764">
        <f t="shared" si="1998"/>
        <v>0</v>
      </c>
      <c r="AU2764">
        <f t="shared" si="2013"/>
        <v>1.1742228864496242</v>
      </c>
      <c r="AV2764">
        <f t="shared" si="2014"/>
        <v>7.5506849315068489</v>
      </c>
      <c r="AW2764">
        <f t="shared" si="2015"/>
        <v>6.4861706856576398E-2</v>
      </c>
      <c r="AX2764">
        <f t="shared" si="2016"/>
        <v>20</v>
      </c>
      <c r="AY2764">
        <f t="shared" si="2017"/>
        <v>10000</v>
      </c>
      <c r="AZ2764">
        <f t="shared" si="2018"/>
        <v>0</v>
      </c>
      <c r="BA2764">
        <f t="shared" si="2019"/>
        <v>0</v>
      </c>
      <c r="BB2764">
        <f t="shared" si="2020"/>
        <v>1.2582227843883975</v>
      </c>
    </row>
    <row r="2765" spans="6:54" x14ac:dyDescent="0.25">
      <c r="F2765">
        <v>2757</v>
      </c>
      <c r="G2765" t="b">
        <f t="shared" si="1981"/>
        <v>0</v>
      </c>
      <c r="H2765">
        <f t="shared" si="1982"/>
        <v>1.2992370273662872</v>
      </c>
      <c r="I2765">
        <f t="shared" si="2021"/>
        <v>3506.3380519927159</v>
      </c>
      <c r="J2765">
        <f t="shared" si="2022"/>
        <v>4132.2220496260143</v>
      </c>
      <c r="K2765" s="15">
        <f t="shared" si="1999"/>
        <v>7638.5601016187302</v>
      </c>
      <c r="L2765">
        <f t="shared" si="1983"/>
        <v>0.84618781546723898</v>
      </c>
      <c r="M2765">
        <f t="shared" si="2000"/>
        <v>1.1785007573007962</v>
      </c>
      <c r="N2765">
        <f t="shared" si="1984"/>
        <v>0</v>
      </c>
      <c r="O2765">
        <f t="shared" si="1985"/>
        <v>1.107215771719545E-3</v>
      </c>
      <c r="P2765">
        <f t="shared" si="1986"/>
        <v>2.864524203779807E-6</v>
      </c>
      <c r="Q2765">
        <f t="shared" si="2023"/>
        <v>1.1100802959233247E-3</v>
      </c>
      <c r="R2765">
        <f t="shared" si="2024"/>
        <v>1.1094643847163743E-3</v>
      </c>
      <c r="S2765">
        <f t="shared" si="2025"/>
        <v>8.5806440142835953E-3</v>
      </c>
      <c r="T2765" s="17">
        <f t="shared" si="2001"/>
        <v>32.168696520427531</v>
      </c>
      <c r="U2765" s="17">
        <f t="shared" si="2002"/>
        <v>15.508340980839447</v>
      </c>
      <c r="V2765">
        <f t="shared" si="2026"/>
        <v>16.660355539588082</v>
      </c>
      <c r="W2765">
        <f t="shared" si="2003"/>
        <v>423.34217798630016</v>
      </c>
      <c r="X2765">
        <f t="shared" si="2004"/>
        <v>0</v>
      </c>
      <c r="Y2765">
        <f t="shared" si="1987"/>
        <v>14.994319985629273</v>
      </c>
      <c r="Z2765">
        <f t="shared" si="1988"/>
        <v>3718.9998446634131</v>
      </c>
      <c r="AA2765">
        <f t="shared" si="1989"/>
        <v>5.5533963120108956</v>
      </c>
      <c r="AB2765">
        <f t="shared" si="2005"/>
        <v>14.994319985629273</v>
      </c>
      <c r="AC2765">
        <v>0</v>
      </c>
      <c r="AD2765">
        <f t="shared" si="2006"/>
        <v>0</v>
      </c>
      <c r="AE2765">
        <f t="shared" si="1990"/>
        <v>0</v>
      </c>
      <c r="AF2765">
        <f t="shared" si="2007"/>
        <v>4147.2163696116431</v>
      </c>
      <c r="AG2765">
        <f t="shared" si="2008"/>
        <v>3506.3380519927159</v>
      </c>
      <c r="AH2765">
        <f t="shared" si="2009"/>
        <v>0.91036283595222256</v>
      </c>
      <c r="AI2765">
        <f t="shared" si="1991"/>
        <v>0.32486903049863985</v>
      </c>
      <c r="AJ2765">
        <f t="shared" si="1992"/>
        <v>0.67513096950136009</v>
      </c>
      <c r="AK2765">
        <f t="shared" si="1993"/>
        <v>4147.2163696116431</v>
      </c>
      <c r="AL2765">
        <f t="shared" si="1994"/>
        <v>3506.3380519927159</v>
      </c>
      <c r="AM2765">
        <f t="shared" si="2010"/>
        <v>0.91036283595222256</v>
      </c>
      <c r="AN2765">
        <f t="shared" si="2011"/>
        <v>4147.2163696116431</v>
      </c>
      <c r="AO2765">
        <f t="shared" si="2011"/>
        <v>3506.3380519927159</v>
      </c>
      <c r="AP2765">
        <f t="shared" si="1995"/>
        <v>803.64365706229739</v>
      </c>
      <c r="AQ2765">
        <f t="shared" si="1996"/>
        <v>3229.7586780196325</v>
      </c>
      <c r="AR2765">
        <f t="shared" si="1997"/>
        <v>0</v>
      </c>
      <c r="AS2765">
        <f t="shared" si="2012"/>
        <v>4147.2163696116431</v>
      </c>
      <c r="AT2765">
        <f t="shared" si="1998"/>
        <v>0</v>
      </c>
      <c r="AU2765">
        <f t="shared" si="2013"/>
        <v>1.1785007573007962</v>
      </c>
      <c r="AV2765">
        <f t="shared" si="2014"/>
        <v>7.5534246575342463</v>
      </c>
      <c r="AW2765">
        <f t="shared" si="2015"/>
        <v>6.4813248075013347E-2</v>
      </c>
      <c r="AX2765">
        <f t="shared" si="2016"/>
        <v>20</v>
      </c>
      <c r="AY2765">
        <f t="shared" si="2017"/>
        <v>10000</v>
      </c>
      <c r="AZ2765">
        <f t="shared" si="2018"/>
        <v>0</v>
      </c>
      <c r="BA2765">
        <f t="shared" si="2019"/>
        <v>0</v>
      </c>
      <c r="BB2765">
        <f t="shared" si="2020"/>
        <v>1.2606983882499709</v>
      </c>
    </row>
    <row r="2766" spans="6:54" x14ac:dyDescent="0.25">
      <c r="F2766">
        <v>2758</v>
      </c>
      <c r="G2766" t="b">
        <f t="shared" si="1981"/>
        <v>0</v>
      </c>
      <c r="H2766">
        <f t="shared" si="1982"/>
        <v>1.2992392892702871</v>
      </c>
      <c r="I2766">
        <f t="shared" si="2021"/>
        <v>3506.3380519927159</v>
      </c>
      <c r="J2766">
        <f t="shared" si="2022"/>
        <v>4147.2163696116431</v>
      </c>
      <c r="K2766" s="15">
        <f t="shared" si="1999"/>
        <v>7653.554421604359</v>
      </c>
      <c r="L2766">
        <f t="shared" si="1983"/>
        <v>0.84618781546723898</v>
      </c>
      <c r="M2766">
        <f t="shared" si="2000"/>
        <v>1.1827771048073086</v>
      </c>
      <c r="N2766">
        <f t="shared" si="1984"/>
        <v>0</v>
      </c>
      <c r="O2766">
        <f t="shared" si="1985"/>
        <v>1.107215771719545E-3</v>
      </c>
      <c r="P2766">
        <f t="shared" si="1986"/>
        <v>2.7800469939285465E-6</v>
      </c>
      <c r="Q2766">
        <f t="shared" si="2023"/>
        <v>1.1099958187134734E-3</v>
      </c>
      <c r="R2766">
        <f t="shared" si="2024"/>
        <v>1.1093800012274002E-3</v>
      </c>
      <c r="S2766">
        <f t="shared" si="2025"/>
        <v>8.5711240953518179E-3</v>
      </c>
      <c r="T2766" s="17">
        <f t="shared" si="2001"/>
        <v>32.168696520427531</v>
      </c>
      <c r="U2766" s="17">
        <f t="shared" si="2002"/>
        <v>15.514273713387704</v>
      </c>
      <c r="V2766">
        <f t="shared" si="2026"/>
        <v>16.654422807039829</v>
      </c>
      <c r="W2766">
        <f t="shared" si="2003"/>
        <v>408.35578900073597</v>
      </c>
      <c r="X2766">
        <f t="shared" si="2004"/>
        <v>0</v>
      </c>
      <c r="Y2766">
        <f t="shared" si="1987"/>
        <v>14.988980526335846</v>
      </c>
      <c r="Z2766">
        <f t="shared" si="1988"/>
        <v>3732.4947326504789</v>
      </c>
      <c r="AA2766">
        <f t="shared" si="1989"/>
        <v>5.5514187542705864</v>
      </c>
      <c r="AB2766">
        <f t="shared" si="2005"/>
        <v>14.988980526335846</v>
      </c>
      <c r="AC2766">
        <v>0</v>
      </c>
      <c r="AD2766">
        <f t="shared" si="2006"/>
        <v>0</v>
      </c>
      <c r="AE2766">
        <f t="shared" si="1990"/>
        <v>0</v>
      </c>
      <c r="AF2766">
        <f t="shared" si="2007"/>
        <v>4162.2053501379787</v>
      </c>
      <c r="AG2766">
        <f t="shared" si="2008"/>
        <v>3506.3380519927159</v>
      </c>
      <c r="AH2766">
        <f t="shared" si="2009"/>
        <v>0.9136515030871073</v>
      </c>
      <c r="AI2766">
        <f t="shared" si="1991"/>
        <v>0.32486941233903999</v>
      </c>
      <c r="AJ2766">
        <f t="shared" si="1992"/>
        <v>0.6751305876609599</v>
      </c>
      <c r="AK2766">
        <f t="shared" si="1993"/>
        <v>4162.2053501379787</v>
      </c>
      <c r="AL2766">
        <f t="shared" si="1994"/>
        <v>3506.3380519927159</v>
      </c>
      <c r="AM2766">
        <f t="shared" si="2010"/>
        <v>0.9136515030871073</v>
      </c>
      <c r="AN2766">
        <f t="shared" si="2011"/>
        <v>4162.2053501379787</v>
      </c>
      <c r="AO2766">
        <f t="shared" si="2011"/>
        <v>3506.3380519927159</v>
      </c>
      <c r="AP2766">
        <f t="shared" si="1995"/>
        <v>803.64365706229739</v>
      </c>
      <c r="AQ2766">
        <f t="shared" si="1996"/>
        <v>3241.4317583740421</v>
      </c>
      <c r="AR2766">
        <f t="shared" si="1997"/>
        <v>0</v>
      </c>
      <c r="AS2766">
        <f t="shared" si="2012"/>
        <v>4162.2053501379787</v>
      </c>
      <c r="AT2766">
        <f t="shared" si="1998"/>
        <v>0</v>
      </c>
      <c r="AU2766">
        <f t="shared" si="2013"/>
        <v>1.1827771048073086</v>
      </c>
      <c r="AV2766">
        <f t="shared" si="2014"/>
        <v>7.5561643835616437</v>
      </c>
      <c r="AW2766">
        <f t="shared" si="2015"/>
        <v>6.4764822616384415E-2</v>
      </c>
      <c r="AX2766">
        <f t="shared" si="2016"/>
        <v>20</v>
      </c>
      <c r="AY2766">
        <f t="shared" si="2017"/>
        <v>10000</v>
      </c>
      <c r="AZ2766">
        <f t="shared" si="2018"/>
        <v>0</v>
      </c>
      <c r="BA2766">
        <f t="shared" si="2019"/>
        <v>0</v>
      </c>
      <c r="BB2766">
        <f t="shared" si="2020"/>
        <v>1.2631731105519897</v>
      </c>
    </row>
    <row r="2767" spans="6:54" x14ac:dyDescent="0.25">
      <c r="F2767">
        <v>2759</v>
      </c>
      <c r="G2767" t="b">
        <f t="shared" si="1981"/>
        <v>0</v>
      </c>
      <c r="H2767">
        <f t="shared" si="1982"/>
        <v>1.2992415444725744</v>
      </c>
      <c r="I2767">
        <f t="shared" si="2021"/>
        <v>3506.3380519927159</v>
      </c>
      <c r="J2767">
        <f t="shared" si="2022"/>
        <v>4162.2053501379787</v>
      </c>
      <c r="K2767" s="15">
        <f t="shared" si="1999"/>
        <v>7668.5434021306946</v>
      </c>
      <c r="L2767">
        <f t="shared" si="1983"/>
        <v>0.84618781546723898</v>
      </c>
      <c r="M2767">
        <f t="shared" si="2000"/>
        <v>1.1870519295116229</v>
      </c>
      <c r="N2767">
        <f t="shared" si="1984"/>
        <v>0</v>
      </c>
      <c r="O2767">
        <f t="shared" si="1985"/>
        <v>1.107215771719545E-3</v>
      </c>
      <c r="P2767">
        <f t="shared" si="1986"/>
        <v>2.6980898479575658E-6</v>
      </c>
      <c r="Q2767">
        <f t="shared" si="2023"/>
        <v>1.1099138615675026E-3</v>
      </c>
      <c r="R2767">
        <f t="shared" si="2024"/>
        <v>1.1092981349997144E-3</v>
      </c>
      <c r="S2767">
        <f t="shared" si="2025"/>
        <v>8.561615461692396E-3</v>
      </c>
      <c r="T2767" s="17">
        <f t="shared" si="2001"/>
        <v>32.168696520427531</v>
      </c>
      <c r="U2767" s="17">
        <f t="shared" si="2002"/>
        <v>15.520204333297045</v>
      </c>
      <c r="V2767">
        <f t="shared" si="2026"/>
        <v>16.648492187130486</v>
      </c>
      <c r="W2767">
        <f t="shared" si="2003"/>
        <v>393.37471597599597</v>
      </c>
      <c r="X2767">
        <f t="shared" si="2004"/>
        <v>0</v>
      </c>
      <c r="Y2767">
        <f t="shared" si="1987"/>
        <v>14.983642968417438</v>
      </c>
      <c r="Z2767">
        <f t="shared" si="1988"/>
        <v>3745.9848151241808</v>
      </c>
      <c r="AA2767">
        <f t="shared" si="1989"/>
        <v>5.5494419007362055</v>
      </c>
      <c r="AB2767">
        <f t="shared" si="2005"/>
        <v>14.983642968417438</v>
      </c>
      <c r="AC2767">
        <v>0</v>
      </c>
      <c r="AD2767">
        <f t="shared" si="2006"/>
        <v>0</v>
      </c>
      <c r="AE2767">
        <f t="shared" si="1990"/>
        <v>0</v>
      </c>
      <c r="AF2767">
        <f t="shared" si="2007"/>
        <v>4177.1889931063961</v>
      </c>
      <c r="AG2767">
        <f t="shared" si="2008"/>
        <v>3506.3380519927159</v>
      </c>
      <c r="AH2767">
        <f t="shared" si="2009"/>
        <v>0.91693899184822025</v>
      </c>
      <c r="AI2767">
        <f t="shared" si="1991"/>
        <v>0.32486979304766928</v>
      </c>
      <c r="AJ2767">
        <f t="shared" si="1992"/>
        <v>0.67513020695233072</v>
      </c>
      <c r="AK2767">
        <f t="shared" si="1993"/>
        <v>4177.1889931063961</v>
      </c>
      <c r="AL2767">
        <f t="shared" si="1994"/>
        <v>3506.3380519927159</v>
      </c>
      <c r="AM2767">
        <f t="shared" si="2010"/>
        <v>0.91693899184822025</v>
      </c>
      <c r="AN2767">
        <f t="shared" si="2011"/>
        <v>4177.1889931063961</v>
      </c>
      <c r="AO2767">
        <f t="shared" si="2011"/>
        <v>3506.3380519927159</v>
      </c>
      <c r="AP2767">
        <f t="shared" si="1995"/>
        <v>803.64365706229739</v>
      </c>
      <c r="AQ2767">
        <f t="shared" si="1996"/>
        <v>3253.1006819585923</v>
      </c>
      <c r="AR2767">
        <f t="shared" si="1997"/>
        <v>0</v>
      </c>
      <c r="AS2767">
        <f t="shared" si="2012"/>
        <v>4177.1889931063961</v>
      </c>
      <c r="AT2767">
        <f t="shared" si="1998"/>
        <v>0</v>
      </c>
      <c r="AU2767">
        <f t="shared" si="2013"/>
        <v>1.1870519295116229</v>
      </c>
      <c r="AV2767">
        <f t="shared" si="2014"/>
        <v>7.558904109589041</v>
      </c>
      <c r="AW2767">
        <f t="shared" si="2015"/>
        <v>6.4716430298107724E-2</v>
      </c>
      <c r="AX2767">
        <f t="shared" si="2016"/>
        <v>20</v>
      </c>
      <c r="AY2767">
        <f t="shared" si="2017"/>
        <v>10000</v>
      </c>
      <c r="AZ2767">
        <f t="shared" si="2018"/>
        <v>0</v>
      </c>
      <c r="BA2767">
        <f t="shared" si="2019"/>
        <v>0</v>
      </c>
      <c r="BB2767">
        <f t="shared" si="2020"/>
        <v>1.2656469516083761</v>
      </c>
    </row>
    <row r="2768" spans="6:54" x14ac:dyDescent="0.25">
      <c r="F2768">
        <v>2760</v>
      </c>
      <c r="G2768" t="b">
        <f t="shared" si="1981"/>
        <v>0</v>
      </c>
      <c r="H2768">
        <f t="shared" si="1982"/>
        <v>1.2992437929929828</v>
      </c>
      <c r="I2768">
        <f t="shared" si="2021"/>
        <v>3506.3380519927159</v>
      </c>
      <c r="J2768">
        <f t="shared" si="2022"/>
        <v>4177.1889931063961</v>
      </c>
      <c r="K2768" s="15">
        <f t="shared" si="1999"/>
        <v>7683.527045099112</v>
      </c>
      <c r="L2768">
        <f t="shared" si="1983"/>
        <v>0.84618781546723898</v>
      </c>
      <c r="M2768">
        <f t="shared" si="2000"/>
        <v>1.191325231956007</v>
      </c>
      <c r="N2768">
        <f t="shared" si="1984"/>
        <v>0</v>
      </c>
      <c r="O2768">
        <f t="shared" si="1985"/>
        <v>1.107215771719545E-3</v>
      </c>
      <c r="P2768">
        <f t="shared" si="1986"/>
        <v>2.6185767416931368E-6</v>
      </c>
      <c r="Q2768">
        <f t="shared" si="2023"/>
        <v>1.109834348461238E-3</v>
      </c>
      <c r="R2768">
        <f t="shared" si="2024"/>
        <v>1.109218710093951E-3</v>
      </c>
      <c r="S2768">
        <f t="shared" si="2025"/>
        <v>8.5521180776281566E-3</v>
      </c>
      <c r="T2768" s="17">
        <f t="shared" si="2001"/>
        <v>32.168696520427531</v>
      </c>
      <c r="U2768" s="17">
        <f t="shared" si="2002"/>
        <v>15.526132841319777</v>
      </c>
      <c r="V2768">
        <f t="shared" si="2026"/>
        <v>16.642563679107752</v>
      </c>
      <c r="W2768">
        <f t="shared" si="2003"/>
        <v>378.39895708024687</v>
      </c>
      <c r="X2768">
        <f t="shared" si="2004"/>
        <v>0</v>
      </c>
      <c r="Y2768">
        <f t="shared" si="1987"/>
        <v>14.978307311196977</v>
      </c>
      <c r="Z2768">
        <f t="shared" si="1988"/>
        <v>3759.4700937957564</v>
      </c>
      <c r="AA2768">
        <f t="shared" si="1989"/>
        <v>5.5474657511569871</v>
      </c>
      <c r="AB2768">
        <f t="shared" si="2005"/>
        <v>14.978307311196977</v>
      </c>
      <c r="AC2768">
        <v>0</v>
      </c>
      <c r="AD2768">
        <f t="shared" si="2006"/>
        <v>0</v>
      </c>
      <c r="AE2768">
        <f t="shared" si="1990"/>
        <v>0</v>
      </c>
      <c r="AF2768">
        <f t="shared" si="2007"/>
        <v>4192.1673004175927</v>
      </c>
      <c r="AG2768">
        <f t="shared" si="2008"/>
        <v>3506.3380519927159</v>
      </c>
      <c r="AH2768">
        <f t="shared" si="2009"/>
        <v>0.92022530269574521</v>
      </c>
      <c r="AI2768">
        <f t="shared" si="1991"/>
        <v>0.32487017262787954</v>
      </c>
      <c r="AJ2768">
        <f t="shared" si="1992"/>
        <v>0.67512982737212046</v>
      </c>
      <c r="AK2768">
        <f t="shared" si="1993"/>
        <v>4192.1673004175927</v>
      </c>
      <c r="AL2768">
        <f t="shared" si="1994"/>
        <v>3506.3380519927159</v>
      </c>
      <c r="AM2768">
        <f t="shared" si="2010"/>
        <v>0.92022530269574521</v>
      </c>
      <c r="AN2768">
        <f t="shared" si="2011"/>
        <v>4192.1673004175927</v>
      </c>
      <c r="AO2768">
        <f t="shared" si="2011"/>
        <v>3506.3380519927159</v>
      </c>
      <c r="AP2768">
        <f t="shared" si="1995"/>
        <v>803.64365706229739</v>
      </c>
      <c r="AQ2768">
        <f t="shared" si="1996"/>
        <v>3264.7654502535033</v>
      </c>
      <c r="AR2768">
        <f t="shared" si="1997"/>
        <v>0</v>
      </c>
      <c r="AS2768">
        <f t="shared" si="2012"/>
        <v>4192.1673004175927</v>
      </c>
      <c r="AT2768">
        <f t="shared" si="1998"/>
        <v>0</v>
      </c>
      <c r="AU2768">
        <f t="shared" si="2013"/>
        <v>1.191325231956007</v>
      </c>
      <c r="AV2768">
        <f t="shared" si="2014"/>
        <v>7.5616438356164384</v>
      </c>
      <c r="AW2768">
        <f t="shared" si="2015"/>
        <v>6.4668070943160849E-2</v>
      </c>
      <c r="AX2768">
        <f t="shared" si="2016"/>
        <v>20</v>
      </c>
      <c r="AY2768">
        <f t="shared" si="2017"/>
        <v>10000</v>
      </c>
      <c r="AZ2768">
        <f t="shared" si="2018"/>
        <v>0</v>
      </c>
      <c r="BA2768">
        <f t="shared" si="2019"/>
        <v>0</v>
      </c>
      <c r="BB2768">
        <f t="shared" si="2020"/>
        <v>1.2681199117329414</v>
      </c>
    </row>
    <row r="2769" spans="6:54" x14ac:dyDescent="0.25">
      <c r="F2769">
        <v>2761</v>
      </c>
      <c r="G2769" t="b">
        <f t="shared" si="1981"/>
        <v>0</v>
      </c>
      <c r="H2769">
        <f t="shared" si="1982"/>
        <v>1.2992460348512866</v>
      </c>
      <c r="I2769">
        <f t="shared" si="2021"/>
        <v>3506.3380519927159</v>
      </c>
      <c r="J2769">
        <f t="shared" si="2022"/>
        <v>4192.1673004175927</v>
      </c>
      <c r="K2769" s="15">
        <f t="shared" si="1999"/>
        <v>7698.5053524103087</v>
      </c>
      <c r="L2769">
        <f t="shared" si="1983"/>
        <v>0.84618781546723898</v>
      </c>
      <c r="M2769">
        <f t="shared" si="2000"/>
        <v>1.1955970126825357</v>
      </c>
      <c r="N2769">
        <f t="shared" si="1984"/>
        <v>0</v>
      </c>
      <c r="O2769">
        <f t="shared" si="1985"/>
        <v>1.107215771719545E-3</v>
      </c>
      <c r="P2769">
        <f t="shared" si="1986"/>
        <v>2.5414339696865259E-6</v>
      </c>
      <c r="Q2769">
        <f t="shared" si="2023"/>
        <v>1.1097572056892316E-3</v>
      </c>
      <c r="R2769">
        <f t="shared" si="2024"/>
        <v>1.1091416528872244E-3</v>
      </c>
      <c r="S2769">
        <f t="shared" si="2025"/>
        <v>8.5426319082455189E-3</v>
      </c>
      <c r="T2769" s="17">
        <f t="shared" si="2001"/>
        <v>32.168696520427531</v>
      </c>
      <c r="U2769" s="17">
        <f t="shared" si="2002"/>
        <v>15.532059238207937</v>
      </c>
      <c r="V2769">
        <f t="shared" si="2026"/>
        <v>16.636637282219596</v>
      </c>
      <c r="W2769">
        <f t="shared" si="2003"/>
        <v>363.42851048212833</v>
      </c>
      <c r="X2769">
        <f t="shared" si="2004"/>
        <v>0</v>
      </c>
      <c r="Y2769">
        <f t="shared" si="1987"/>
        <v>14.972973553997637</v>
      </c>
      <c r="Z2769">
        <f t="shared" si="1988"/>
        <v>3772.9505703758336</v>
      </c>
      <c r="AA2769">
        <f t="shared" si="1989"/>
        <v>5.5454903052822582</v>
      </c>
      <c r="AB2769">
        <f t="shared" si="2005"/>
        <v>14.972973553997637</v>
      </c>
      <c r="AC2769">
        <v>0</v>
      </c>
      <c r="AD2769">
        <f t="shared" si="2006"/>
        <v>0</v>
      </c>
      <c r="AE2769">
        <f t="shared" si="1990"/>
        <v>0</v>
      </c>
      <c r="AF2769">
        <f t="shared" si="2007"/>
        <v>4207.1402739715904</v>
      </c>
      <c r="AG2769">
        <f t="shared" si="2008"/>
        <v>3506.3380519927159</v>
      </c>
      <c r="AH2769">
        <f t="shared" si="2009"/>
        <v>0.92351043608951977</v>
      </c>
      <c r="AI2769">
        <f t="shared" si="1991"/>
        <v>0.32487055108301283</v>
      </c>
      <c r="AJ2769">
        <f t="shared" si="1992"/>
        <v>0.67512944891698712</v>
      </c>
      <c r="AK2769">
        <f t="shared" si="1993"/>
        <v>4207.1402739715904</v>
      </c>
      <c r="AL2769">
        <f t="shared" si="1994"/>
        <v>3506.3380519927159</v>
      </c>
      <c r="AM2769">
        <f t="shared" si="2010"/>
        <v>0.92351043608951977</v>
      </c>
      <c r="AN2769">
        <f t="shared" si="2011"/>
        <v>4207.1402739715904</v>
      </c>
      <c r="AO2769">
        <f t="shared" si="2011"/>
        <v>3506.3380519927159</v>
      </c>
      <c r="AP2769">
        <f t="shared" si="1995"/>
        <v>803.64365706229739</v>
      </c>
      <c r="AQ2769">
        <f t="shared" si="1996"/>
        <v>3276.4260647384694</v>
      </c>
      <c r="AR2769">
        <f t="shared" si="1997"/>
        <v>0</v>
      </c>
      <c r="AS2769">
        <f t="shared" si="2012"/>
        <v>4207.1402739715904</v>
      </c>
      <c r="AT2769">
        <f t="shared" si="1998"/>
        <v>0</v>
      </c>
      <c r="AU2769">
        <f t="shared" si="2013"/>
        <v>1.1955970126825357</v>
      </c>
      <c r="AV2769">
        <f t="shared" si="2014"/>
        <v>7.5643835616438357</v>
      </c>
      <c r="AW2769">
        <f t="shared" si="2015"/>
        <v>6.4619744379906516E-2</v>
      </c>
      <c r="AX2769">
        <f t="shared" si="2016"/>
        <v>20</v>
      </c>
      <c r="AY2769">
        <f t="shared" si="2017"/>
        <v>10000</v>
      </c>
      <c r="AZ2769">
        <f t="shared" si="2018"/>
        <v>0</v>
      </c>
      <c r="BA2769">
        <f t="shared" si="2019"/>
        <v>0</v>
      </c>
      <c r="BB2769">
        <f t="shared" si="2020"/>
        <v>1.2705919912393835</v>
      </c>
    </row>
    <row r="2770" spans="6:54" x14ac:dyDescent="0.25">
      <c r="F2770">
        <v>2762</v>
      </c>
      <c r="G2770" t="b">
        <f t="shared" si="1981"/>
        <v>0</v>
      </c>
      <c r="H2770">
        <f t="shared" si="1982"/>
        <v>1.2992482700672019</v>
      </c>
      <c r="I2770">
        <f t="shared" si="2021"/>
        <v>3506.3380519927159</v>
      </c>
      <c r="J2770">
        <f t="shared" si="2022"/>
        <v>4207.1402739715904</v>
      </c>
      <c r="K2770" s="15">
        <f t="shared" si="1999"/>
        <v>7713.4783259643064</v>
      </c>
      <c r="L2770">
        <f t="shared" si="1983"/>
        <v>0.84618781546723898</v>
      </c>
      <c r="M2770">
        <f t="shared" si="2000"/>
        <v>1.1998672722330912</v>
      </c>
      <c r="N2770">
        <f t="shared" si="1984"/>
        <v>0</v>
      </c>
      <c r="O2770">
        <f t="shared" si="1985"/>
        <v>1.107215771719545E-3</v>
      </c>
      <c r="P2770">
        <f t="shared" si="1986"/>
        <v>2.4665900737316244E-6</v>
      </c>
      <c r="Q2770">
        <f t="shared" si="2023"/>
        <v>1.1096823617932766E-3</v>
      </c>
      <c r="R2770">
        <f t="shared" si="2024"/>
        <v>1.109066892000965E-3</v>
      </c>
      <c r="S2770">
        <f t="shared" si="2025"/>
        <v>8.5331569193708001E-3</v>
      </c>
      <c r="T2770" s="17">
        <f t="shared" si="2001"/>
        <v>32.168696520427531</v>
      </c>
      <c r="U2770" s="17">
        <f t="shared" si="2002"/>
        <v>15.537983524713304</v>
      </c>
      <c r="V2770">
        <f t="shared" si="2026"/>
        <v>16.630712995714227</v>
      </c>
      <c r="W2770">
        <f t="shared" si="2003"/>
        <v>348.46337435074838</v>
      </c>
      <c r="X2770">
        <f t="shared" si="2004"/>
        <v>0</v>
      </c>
      <c r="Y2770">
        <f t="shared" si="1987"/>
        <v>14.967641696142804</v>
      </c>
      <c r="Z2770">
        <f t="shared" si="1988"/>
        <v>3786.4262465744314</v>
      </c>
      <c r="AA2770">
        <f t="shared" si="1989"/>
        <v>5.5435155628614234</v>
      </c>
      <c r="AB2770">
        <f t="shared" si="2005"/>
        <v>14.967641696142804</v>
      </c>
      <c r="AC2770">
        <v>0</v>
      </c>
      <c r="AD2770">
        <f t="shared" si="2006"/>
        <v>0</v>
      </c>
      <c r="AE2770">
        <f t="shared" si="1990"/>
        <v>0</v>
      </c>
      <c r="AF2770">
        <f t="shared" si="2007"/>
        <v>4222.1079156677333</v>
      </c>
      <c r="AG2770">
        <f t="shared" si="2008"/>
        <v>3506.3380519927159</v>
      </c>
      <c r="AH2770">
        <f t="shared" si="2009"/>
        <v>0.92679439248903495</v>
      </c>
      <c r="AI2770">
        <f t="shared" si="1991"/>
        <v>0.32487092841640125</v>
      </c>
      <c r="AJ2770">
        <f t="shared" si="1992"/>
        <v>0.67512907158359869</v>
      </c>
      <c r="AK2770">
        <f t="shared" si="1993"/>
        <v>4222.1079156677333</v>
      </c>
      <c r="AL2770">
        <f t="shared" si="1994"/>
        <v>3506.3380519927159</v>
      </c>
      <c r="AM2770">
        <f t="shared" si="2010"/>
        <v>0.92679439248903495</v>
      </c>
      <c r="AN2770">
        <f t="shared" si="2011"/>
        <v>4222.1079156677333</v>
      </c>
      <c r="AO2770">
        <f t="shared" si="2011"/>
        <v>3506.3380519927159</v>
      </c>
      <c r="AP2770">
        <f t="shared" si="1995"/>
        <v>803.64365706229739</v>
      </c>
      <c r="AQ2770">
        <f t="shared" si="1996"/>
        <v>3288.0825268926574</v>
      </c>
      <c r="AR2770">
        <f t="shared" si="1997"/>
        <v>0</v>
      </c>
      <c r="AS2770">
        <f t="shared" si="2012"/>
        <v>4222.1079156677333</v>
      </c>
      <c r="AT2770">
        <f t="shared" si="1998"/>
        <v>0</v>
      </c>
      <c r="AU2770">
        <f t="shared" si="2013"/>
        <v>1.1998672722330912</v>
      </c>
      <c r="AV2770">
        <f t="shared" si="2014"/>
        <v>7.5671232876712331</v>
      </c>
      <c r="AW2770">
        <f t="shared" si="2015"/>
        <v>6.4571450441923695E-2</v>
      </c>
      <c r="AX2770">
        <f t="shared" si="2016"/>
        <v>20</v>
      </c>
      <c r="AY2770">
        <f t="shared" si="2017"/>
        <v>10000</v>
      </c>
      <c r="AZ2770">
        <f t="shared" si="2018"/>
        <v>0</v>
      </c>
      <c r="BA2770">
        <f t="shared" si="2019"/>
        <v>0</v>
      </c>
      <c r="BB2770">
        <f t="shared" si="2020"/>
        <v>1.2730631904412899</v>
      </c>
    </row>
    <row r="2771" spans="6:54" x14ac:dyDescent="0.25">
      <c r="F2771">
        <v>2763</v>
      </c>
      <c r="G2771" t="b">
        <f t="shared" si="1981"/>
        <v>0</v>
      </c>
      <c r="H2771">
        <f t="shared" si="1982"/>
        <v>1.2992504986603866</v>
      </c>
      <c r="I2771">
        <f t="shared" si="2021"/>
        <v>3506.3380519927159</v>
      </c>
      <c r="J2771">
        <f t="shared" si="2022"/>
        <v>4222.1079156677333</v>
      </c>
      <c r="K2771" s="15">
        <f t="shared" si="1999"/>
        <v>7728.4459676604492</v>
      </c>
      <c r="L2771">
        <f t="shared" si="1983"/>
        <v>0.84618781546723898</v>
      </c>
      <c r="M2771">
        <f t="shared" si="2000"/>
        <v>1.204136011149362</v>
      </c>
      <c r="N2771">
        <f t="shared" si="1984"/>
        <v>0</v>
      </c>
      <c r="O2771">
        <f t="shared" si="1985"/>
        <v>1.107215771719545E-3</v>
      </c>
      <c r="P2771">
        <f t="shared" si="1986"/>
        <v>2.3939757736095198E-6</v>
      </c>
      <c r="Q2771">
        <f t="shared" si="2023"/>
        <v>1.1096097474931545E-3</v>
      </c>
      <c r="R2771">
        <f t="shared" si="2024"/>
        <v>1.108994358232307E-3</v>
      </c>
      <c r="S2771">
        <f t="shared" si="2025"/>
        <v>8.5236930775472765E-3</v>
      </c>
      <c r="T2771" s="17">
        <f t="shared" si="2001"/>
        <v>32.168696520427531</v>
      </c>
      <c r="U2771" s="17">
        <f t="shared" si="2002"/>
        <v>15.543905701587379</v>
      </c>
      <c r="V2771">
        <f t="shared" si="2026"/>
        <v>16.624790818840154</v>
      </c>
      <c r="W2771">
        <f t="shared" si="2003"/>
        <v>333.50354685569164</v>
      </c>
      <c r="X2771">
        <f t="shared" si="2004"/>
        <v>0</v>
      </c>
      <c r="Y2771">
        <f t="shared" si="1987"/>
        <v>14.962311736956138</v>
      </c>
      <c r="Z2771">
        <f t="shared" si="1988"/>
        <v>3799.8971241009599</v>
      </c>
      <c r="AA2771">
        <f t="shared" si="1989"/>
        <v>5.5415415236439891</v>
      </c>
      <c r="AB2771">
        <f t="shared" si="2005"/>
        <v>14.962311736956138</v>
      </c>
      <c r="AC2771">
        <v>0</v>
      </c>
      <c r="AD2771">
        <f t="shared" si="2006"/>
        <v>0</v>
      </c>
      <c r="AE2771">
        <f t="shared" si="1990"/>
        <v>0</v>
      </c>
      <c r="AF2771">
        <f t="shared" si="2007"/>
        <v>4237.0702274046898</v>
      </c>
      <c r="AG2771">
        <f t="shared" si="2008"/>
        <v>3506.3380519927159</v>
      </c>
      <c r="AH2771">
        <f t="shared" si="2009"/>
        <v>0.93007717235343645</v>
      </c>
      <c r="AI2771">
        <f t="shared" si="1991"/>
        <v>0.32487130463136715</v>
      </c>
      <c r="AJ2771">
        <f t="shared" si="1992"/>
        <v>0.67512869536863285</v>
      </c>
      <c r="AK2771">
        <f t="shared" si="1993"/>
        <v>4237.0702274046898</v>
      </c>
      <c r="AL2771">
        <f t="shared" si="1994"/>
        <v>3506.3380519927159</v>
      </c>
      <c r="AM2771">
        <f t="shared" si="2010"/>
        <v>0.93007717235343645</v>
      </c>
      <c r="AN2771">
        <f t="shared" si="2011"/>
        <v>4237.0702274046898</v>
      </c>
      <c r="AO2771">
        <f t="shared" si="2011"/>
        <v>3506.3380519927159</v>
      </c>
      <c r="AP2771">
        <f t="shared" si="1995"/>
        <v>803.64365706229739</v>
      </c>
      <c r="AQ2771">
        <f t="shared" si="1996"/>
        <v>3299.7348381947068</v>
      </c>
      <c r="AR2771">
        <f t="shared" si="1997"/>
        <v>0</v>
      </c>
      <c r="AS2771">
        <f t="shared" si="2012"/>
        <v>4237.0702274046898</v>
      </c>
      <c r="AT2771">
        <f t="shared" si="1998"/>
        <v>0</v>
      </c>
      <c r="AU2771">
        <f t="shared" si="2013"/>
        <v>1.204136011149362</v>
      </c>
      <c r="AV2771">
        <f t="shared" si="2014"/>
        <v>7.5698630136986305</v>
      </c>
      <c r="AW2771">
        <f t="shared" si="2015"/>
        <v>6.4523188967844175E-2</v>
      </c>
      <c r="AX2771">
        <f t="shared" si="2016"/>
        <v>20</v>
      </c>
      <c r="AY2771">
        <f t="shared" si="2017"/>
        <v>10000</v>
      </c>
      <c r="AZ2771">
        <f t="shared" si="2018"/>
        <v>0</v>
      </c>
      <c r="BA2771">
        <f t="shared" si="2019"/>
        <v>0</v>
      </c>
      <c r="BB2771">
        <f t="shared" si="2020"/>
        <v>1.2755335096521359</v>
      </c>
    </row>
    <row r="2772" spans="6:54" x14ac:dyDescent="0.25">
      <c r="F2772">
        <v>2764</v>
      </c>
      <c r="G2772" t="b">
        <f t="shared" si="1981"/>
        <v>0</v>
      </c>
      <c r="H2772">
        <f t="shared" si="1982"/>
        <v>1.2992527206504407</v>
      </c>
      <c r="I2772">
        <f t="shared" si="2021"/>
        <v>3506.3380519927159</v>
      </c>
      <c r="J2772">
        <f t="shared" si="2022"/>
        <v>4237.0702274046898</v>
      </c>
      <c r="K2772" s="15">
        <f t="shared" si="1999"/>
        <v>7743.4082793974057</v>
      </c>
      <c r="L2772">
        <f t="shared" si="1983"/>
        <v>0.84618781546723898</v>
      </c>
      <c r="M2772">
        <f t="shared" si="2000"/>
        <v>1.2084032299728447</v>
      </c>
      <c r="N2772">
        <f t="shared" si="1984"/>
        <v>0</v>
      </c>
      <c r="O2772">
        <f t="shared" si="1985"/>
        <v>1.107215771719545E-3</v>
      </c>
      <c r="P2772">
        <f t="shared" si="1986"/>
        <v>2.323523899989807E-6</v>
      </c>
      <c r="Q2772">
        <f t="shared" si="2023"/>
        <v>1.1095392956195348E-3</v>
      </c>
      <c r="R2772">
        <f t="shared" si="2024"/>
        <v>1.1089239844869203E-3</v>
      </c>
      <c r="S2772">
        <f t="shared" si="2025"/>
        <v>8.5142403500129728E-3</v>
      </c>
      <c r="T2772" s="17">
        <f t="shared" si="2001"/>
        <v>32.168696520427531</v>
      </c>
      <c r="U2772" s="17">
        <f t="shared" si="2002"/>
        <v>15.549825769581396</v>
      </c>
      <c r="V2772">
        <f t="shared" si="2026"/>
        <v>16.618870750846135</v>
      </c>
      <c r="W2772">
        <f t="shared" si="2003"/>
        <v>318.54902616701293</v>
      </c>
      <c r="X2772">
        <f t="shared" si="2004"/>
        <v>0</v>
      </c>
      <c r="Y2772">
        <f t="shared" si="1987"/>
        <v>14.956983675761522</v>
      </c>
      <c r="Z2772">
        <f t="shared" si="1988"/>
        <v>3813.363204664221</v>
      </c>
      <c r="AA2772">
        <f t="shared" si="1989"/>
        <v>5.5395681873795422</v>
      </c>
      <c r="AB2772">
        <f t="shared" si="2005"/>
        <v>14.956983675761522</v>
      </c>
      <c r="AC2772">
        <v>0</v>
      </c>
      <c r="AD2772">
        <f t="shared" si="2006"/>
        <v>0</v>
      </c>
      <c r="AE2772">
        <f t="shared" si="1990"/>
        <v>0</v>
      </c>
      <c r="AF2772">
        <f t="shared" si="2007"/>
        <v>4252.0272110804517</v>
      </c>
      <c r="AG2772">
        <f t="shared" si="2008"/>
        <v>3506.3380519927159</v>
      </c>
      <c r="AH2772">
        <f t="shared" si="2009"/>
        <v>0.93335877614152485</v>
      </c>
      <c r="AI2772">
        <f t="shared" si="1991"/>
        <v>0.32487167973122288</v>
      </c>
      <c r="AJ2772">
        <f t="shared" si="1992"/>
        <v>0.67512832026877712</v>
      </c>
      <c r="AK2772">
        <f t="shared" si="1993"/>
        <v>4252.0272110804517</v>
      </c>
      <c r="AL2772">
        <f t="shared" si="1994"/>
        <v>3506.3380519927159</v>
      </c>
      <c r="AM2772">
        <f t="shared" si="2010"/>
        <v>0.93335877614152485</v>
      </c>
      <c r="AN2772">
        <f t="shared" si="2011"/>
        <v>4252.0272110804517</v>
      </c>
      <c r="AO2772">
        <f t="shared" si="2011"/>
        <v>3506.3380519927159</v>
      </c>
      <c r="AP2772">
        <f t="shared" si="1995"/>
        <v>803.64365706229739</v>
      </c>
      <c r="AQ2772">
        <f t="shared" si="1996"/>
        <v>3311.3830001227311</v>
      </c>
      <c r="AR2772">
        <f t="shared" si="1997"/>
        <v>0</v>
      </c>
      <c r="AS2772">
        <f t="shared" si="2012"/>
        <v>4252.0272110804517</v>
      </c>
      <c r="AT2772">
        <f t="shared" si="1998"/>
        <v>0</v>
      </c>
      <c r="AU2772">
        <f t="shared" si="2013"/>
        <v>1.2084032299728447</v>
      </c>
      <c r="AV2772">
        <f t="shared" si="2014"/>
        <v>7.5726027397260278</v>
      </c>
      <c r="AW2772">
        <f t="shared" si="2015"/>
        <v>6.4474959801194137E-2</v>
      </c>
      <c r="AX2772">
        <f t="shared" si="2016"/>
        <v>20</v>
      </c>
      <c r="AY2772">
        <f t="shared" si="2017"/>
        <v>10000</v>
      </c>
      <c r="AZ2772">
        <f t="shared" si="2018"/>
        <v>0</v>
      </c>
      <c r="BA2772">
        <f t="shared" si="2019"/>
        <v>0</v>
      </c>
      <c r="BB2772">
        <f t="shared" si="2020"/>
        <v>1.2780029491852853</v>
      </c>
    </row>
    <row r="2773" spans="6:54" x14ac:dyDescent="0.25">
      <c r="F2773">
        <v>2765</v>
      </c>
      <c r="G2773" t="b">
        <f t="shared" si="1981"/>
        <v>0</v>
      </c>
      <c r="H2773">
        <f t="shared" si="1982"/>
        <v>1.2992549360569061</v>
      </c>
      <c r="I2773">
        <f t="shared" si="2021"/>
        <v>3506.3380519927159</v>
      </c>
      <c r="J2773">
        <f t="shared" si="2022"/>
        <v>4252.0272110804517</v>
      </c>
      <c r="K2773" s="15">
        <f t="shared" si="1999"/>
        <v>7758.3652630731676</v>
      </c>
      <c r="L2773">
        <f t="shared" si="1983"/>
        <v>0.84618781546723898</v>
      </c>
      <c r="M2773">
        <f t="shared" si="2000"/>
        <v>1.2126689292448418</v>
      </c>
      <c r="N2773">
        <f t="shared" si="1984"/>
        <v>0</v>
      </c>
      <c r="O2773">
        <f t="shared" si="1985"/>
        <v>1.107215771719545E-3</v>
      </c>
      <c r="P2773">
        <f t="shared" si="1986"/>
        <v>2.2551693294209381E-6</v>
      </c>
      <c r="Q2773">
        <f t="shared" si="2023"/>
        <v>1.109470941048966E-3</v>
      </c>
      <c r="R2773">
        <f t="shared" si="2024"/>
        <v>1.1088557057140624E-3</v>
      </c>
      <c r="S2773">
        <f t="shared" si="2025"/>
        <v>8.5047987046791562E-3</v>
      </c>
      <c r="T2773" s="17">
        <f t="shared" si="2001"/>
        <v>32.168696520427531</v>
      </c>
      <c r="U2773" s="17">
        <f t="shared" si="2002"/>
        <v>15.555743729446332</v>
      </c>
      <c r="V2773">
        <f t="shared" si="2026"/>
        <v>16.612952790981197</v>
      </c>
      <c r="W2773">
        <f t="shared" si="2003"/>
        <v>303.59981045524091</v>
      </c>
      <c r="X2773">
        <f t="shared" si="2004"/>
        <v>0</v>
      </c>
      <c r="Y2773">
        <f t="shared" si="1987"/>
        <v>14.951657511883077</v>
      </c>
      <c r="Z2773">
        <f t="shared" si="1988"/>
        <v>3826.8244899724068</v>
      </c>
      <c r="AA2773">
        <f t="shared" si="1989"/>
        <v>5.5375955538177628</v>
      </c>
      <c r="AB2773">
        <f t="shared" si="2005"/>
        <v>14.951657511883077</v>
      </c>
      <c r="AC2773">
        <v>0</v>
      </c>
      <c r="AD2773">
        <f t="shared" si="2006"/>
        <v>0</v>
      </c>
      <c r="AE2773">
        <f t="shared" si="1990"/>
        <v>0</v>
      </c>
      <c r="AF2773">
        <f t="shared" si="2007"/>
        <v>4266.9788685923349</v>
      </c>
      <c r="AG2773">
        <f t="shared" si="2008"/>
        <v>3506.3380519927159</v>
      </c>
      <c r="AH2773">
        <f t="shared" si="2009"/>
        <v>0.93663920431175784</v>
      </c>
      <c r="AI2773">
        <f t="shared" si="1991"/>
        <v>0.32487205371927114</v>
      </c>
      <c r="AJ2773">
        <f t="shared" si="1992"/>
        <v>0.67512794628072892</v>
      </c>
      <c r="AK2773">
        <f t="shared" si="1993"/>
        <v>4266.9788685923349</v>
      </c>
      <c r="AL2773">
        <f t="shared" si="1994"/>
        <v>3506.3380519927159</v>
      </c>
      <c r="AM2773">
        <f t="shared" si="2010"/>
        <v>0.93663920431175784</v>
      </c>
      <c r="AN2773">
        <f t="shared" si="2011"/>
        <v>4266.9788685923349</v>
      </c>
      <c r="AO2773">
        <f t="shared" si="2011"/>
        <v>3506.3380519927159</v>
      </c>
      <c r="AP2773">
        <f t="shared" si="1995"/>
        <v>803.64365706229739</v>
      </c>
      <c r="AQ2773">
        <f t="shared" si="1996"/>
        <v>3323.0270141543174</v>
      </c>
      <c r="AR2773">
        <f t="shared" si="1997"/>
        <v>0</v>
      </c>
      <c r="AS2773">
        <f t="shared" si="2012"/>
        <v>4266.9788685923349</v>
      </c>
      <c r="AT2773">
        <f t="shared" si="1998"/>
        <v>0</v>
      </c>
      <c r="AU2773">
        <f t="shared" si="2013"/>
        <v>1.2126689292448418</v>
      </c>
      <c r="AV2773">
        <f t="shared" si="2014"/>
        <v>7.5753424657534243</v>
      </c>
      <c r="AW2773">
        <f t="shared" si="2015"/>
        <v>6.4426762790240732E-2</v>
      </c>
      <c r="AX2773">
        <f t="shared" si="2016"/>
        <v>20</v>
      </c>
      <c r="AY2773">
        <f t="shared" si="2017"/>
        <v>10000</v>
      </c>
      <c r="AZ2773">
        <f t="shared" si="2018"/>
        <v>0</v>
      </c>
      <c r="BA2773">
        <f t="shared" si="2019"/>
        <v>0</v>
      </c>
      <c r="BB2773">
        <f t="shared" si="2020"/>
        <v>1.28047150935399</v>
      </c>
    </row>
    <row r="2774" spans="6:54" x14ac:dyDescent="0.25">
      <c r="F2774">
        <v>2766</v>
      </c>
      <c r="G2774" t="b">
        <f t="shared" si="1981"/>
        <v>0</v>
      </c>
      <c r="H2774">
        <f t="shared" si="1982"/>
        <v>1.2992571448992671</v>
      </c>
      <c r="I2774">
        <f t="shared" si="2021"/>
        <v>3506.3380519927159</v>
      </c>
      <c r="J2774">
        <f t="shared" si="2022"/>
        <v>4266.9788685923349</v>
      </c>
      <c r="K2774" s="15">
        <f t="shared" si="1999"/>
        <v>7773.3169205850509</v>
      </c>
      <c r="L2774">
        <f t="shared" si="1983"/>
        <v>0.84618781546723898</v>
      </c>
      <c r="M2774">
        <f t="shared" si="2000"/>
        <v>1.2169331095064644</v>
      </c>
      <c r="N2774">
        <f t="shared" si="1984"/>
        <v>0</v>
      </c>
      <c r="O2774">
        <f t="shared" si="1985"/>
        <v>1.107215771719545E-3</v>
      </c>
      <c r="P2774">
        <f t="shared" si="1986"/>
        <v>2.1888489213437112E-6</v>
      </c>
      <c r="Q2774">
        <f t="shared" si="2023"/>
        <v>1.1094046206408888E-3</v>
      </c>
      <c r="R2774">
        <f t="shared" si="2024"/>
        <v>1.1087894588435177E-3</v>
      </c>
      <c r="S2774">
        <f t="shared" si="2025"/>
        <v>8.4953681101095236E-3</v>
      </c>
      <c r="T2774" s="17">
        <f t="shared" si="2001"/>
        <v>32.168696520427531</v>
      </c>
      <c r="U2774" s="17">
        <f t="shared" si="2002"/>
        <v>15.561659581932885</v>
      </c>
      <c r="V2774">
        <f t="shared" si="2026"/>
        <v>16.607036938494645</v>
      </c>
      <c r="W2774">
        <f t="shared" si="2003"/>
        <v>288.65589789137903</v>
      </c>
      <c r="X2774">
        <f t="shared" si="2004"/>
        <v>0</v>
      </c>
      <c r="Y2774">
        <f t="shared" si="1987"/>
        <v>14.94633324464518</v>
      </c>
      <c r="Z2774">
        <f t="shared" si="1988"/>
        <v>3840.2809817331017</v>
      </c>
      <c r="AA2774">
        <f t="shared" si="1989"/>
        <v>5.5356236227084201</v>
      </c>
      <c r="AB2774">
        <f t="shared" si="2005"/>
        <v>14.94633324464518</v>
      </c>
      <c r="AC2774">
        <v>0</v>
      </c>
      <c r="AD2774">
        <f t="shared" si="2006"/>
        <v>0</v>
      </c>
      <c r="AE2774">
        <f t="shared" si="1990"/>
        <v>0</v>
      </c>
      <c r="AF2774">
        <f t="shared" si="2007"/>
        <v>4281.9252018369798</v>
      </c>
      <c r="AG2774">
        <f t="shared" si="2008"/>
        <v>3506.3380519927159</v>
      </c>
      <c r="AH2774">
        <f t="shared" si="2009"/>
        <v>0.93991845732224977</v>
      </c>
      <c r="AI2774">
        <f t="shared" si="1991"/>
        <v>0.32487242659880472</v>
      </c>
      <c r="AJ2774">
        <f t="shared" si="1992"/>
        <v>0.67512757340119522</v>
      </c>
      <c r="AK2774">
        <f t="shared" si="1993"/>
        <v>4281.9252018369798</v>
      </c>
      <c r="AL2774">
        <f t="shared" si="1994"/>
        <v>3506.3380519927159</v>
      </c>
      <c r="AM2774">
        <f t="shared" si="2010"/>
        <v>0.93991845732224977</v>
      </c>
      <c r="AN2774">
        <f t="shared" si="2011"/>
        <v>4281.9252018369798</v>
      </c>
      <c r="AO2774">
        <f t="shared" si="2011"/>
        <v>3506.3380519927159</v>
      </c>
      <c r="AP2774">
        <f t="shared" si="1995"/>
        <v>803.64365706229739</v>
      </c>
      <c r="AQ2774">
        <f t="shared" si="1996"/>
        <v>3334.6668817665263</v>
      </c>
      <c r="AR2774">
        <f t="shared" si="1997"/>
        <v>0</v>
      </c>
      <c r="AS2774">
        <f t="shared" si="2012"/>
        <v>4281.9252018369798</v>
      </c>
      <c r="AT2774">
        <f t="shared" si="1998"/>
        <v>0</v>
      </c>
      <c r="AU2774">
        <f t="shared" si="2013"/>
        <v>1.2169331095064644</v>
      </c>
      <c r="AV2774">
        <f t="shared" si="2014"/>
        <v>7.5780821917808217</v>
      </c>
      <c r="AW2774">
        <f t="shared" si="2015"/>
        <v>6.4378597787843675E-2</v>
      </c>
      <c r="AX2774">
        <f t="shared" si="2016"/>
        <v>20</v>
      </c>
      <c r="AY2774">
        <f t="shared" si="2017"/>
        <v>10000</v>
      </c>
      <c r="AZ2774">
        <f t="shared" si="2018"/>
        <v>0</v>
      </c>
      <c r="BA2774">
        <f t="shared" si="2019"/>
        <v>0</v>
      </c>
      <c r="BB2774">
        <f t="shared" si="2020"/>
        <v>1.2829391904713912</v>
      </c>
    </row>
    <row r="2775" spans="6:54" x14ac:dyDescent="0.25">
      <c r="F2775">
        <v>2767</v>
      </c>
      <c r="G2775" t="b">
        <f t="shared" si="1981"/>
        <v>0</v>
      </c>
      <c r="H2775">
        <f t="shared" si="1982"/>
        <v>1.2992593471969507</v>
      </c>
      <c r="I2775">
        <f t="shared" si="2021"/>
        <v>3506.3380519927159</v>
      </c>
      <c r="J2775">
        <f t="shared" si="2022"/>
        <v>4281.9252018369798</v>
      </c>
      <c r="K2775" s="15">
        <f t="shared" si="1999"/>
        <v>7788.2632538296957</v>
      </c>
      <c r="L2775">
        <f t="shared" si="1983"/>
        <v>0.84618781546723898</v>
      </c>
      <c r="M2775">
        <f t="shared" si="2000"/>
        <v>1.2211957712986299</v>
      </c>
      <c r="N2775">
        <f t="shared" si="1984"/>
        <v>0</v>
      </c>
      <c r="O2775">
        <f t="shared" si="1985"/>
        <v>1.107215771719545E-3</v>
      </c>
      <c r="P2775">
        <f t="shared" si="1986"/>
        <v>2.1245014570644675E-6</v>
      </c>
      <c r="Q2775">
        <f t="shared" si="2023"/>
        <v>1.1093402731766095E-3</v>
      </c>
      <c r="R2775">
        <f t="shared" si="2024"/>
        <v>1.1087251827249789E-3</v>
      </c>
      <c r="S2775">
        <f t="shared" si="2025"/>
        <v>8.4859485355000385E-3</v>
      </c>
      <c r="T2775" s="17">
        <f t="shared" si="2001"/>
        <v>32.168696520427531</v>
      </c>
      <c r="U2775" s="17">
        <f t="shared" si="2002"/>
        <v>15.567573327791491</v>
      </c>
      <c r="V2775">
        <f t="shared" si="2026"/>
        <v>16.601123192636038</v>
      </c>
      <c r="W2775">
        <f t="shared" si="2003"/>
        <v>273.71728664690363</v>
      </c>
      <c r="X2775">
        <f t="shared" si="2004"/>
        <v>0</v>
      </c>
      <c r="Y2775">
        <f t="shared" si="1987"/>
        <v>14.941010873372434</v>
      </c>
      <c r="Z2775">
        <f t="shared" si="1988"/>
        <v>3853.7326816532818</v>
      </c>
      <c r="AA2775">
        <f t="shared" si="1989"/>
        <v>5.5336523938013711</v>
      </c>
      <c r="AB2775">
        <f t="shared" si="2005"/>
        <v>14.941010873372434</v>
      </c>
      <c r="AC2775">
        <v>0</v>
      </c>
      <c r="AD2775">
        <f t="shared" si="2006"/>
        <v>0</v>
      </c>
      <c r="AE2775">
        <f t="shared" si="1990"/>
        <v>0</v>
      </c>
      <c r="AF2775">
        <f t="shared" si="2007"/>
        <v>4296.8662127103526</v>
      </c>
      <c r="AG2775">
        <f t="shared" si="2008"/>
        <v>3506.3380519927159</v>
      </c>
      <c r="AH2775">
        <f t="shared" si="2009"/>
        <v>0.94319653563077299</v>
      </c>
      <c r="AI2775">
        <f t="shared" si="1991"/>
        <v>0.3248727983731069</v>
      </c>
      <c r="AJ2775">
        <f t="shared" si="1992"/>
        <v>0.6751272016268931</v>
      </c>
      <c r="AK2775">
        <f t="shared" si="1993"/>
        <v>4296.8662127103526</v>
      </c>
      <c r="AL2775">
        <f t="shared" si="1994"/>
        <v>3506.3380519927159</v>
      </c>
      <c r="AM2775">
        <f t="shared" si="2010"/>
        <v>0.94319653563077299</v>
      </c>
      <c r="AN2775">
        <f t="shared" si="2011"/>
        <v>4296.8662127103526</v>
      </c>
      <c r="AO2775">
        <f t="shared" si="2011"/>
        <v>3506.3380519927159</v>
      </c>
      <c r="AP2775">
        <f t="shared" si="1995"/>
        <v>803.64365706229739</v>
      </c>
      <c r="AQ2775">
        <f t="shared" si="1996"/>
        <v>3346.3026044358935</v>
      </c>
      <c r="AR2775">
        <f t="shared" si="1997"/>
        <v>0</v>
      </c>
      <c r="AS2775">
        <f t="shared" si="2012"/>
        <v>4296.8662127103526</v>
      </c>
      <c r="AT2775">
        <f t="shared" si="1998"/>
        <v>0</v>
      </c>
      <c r="AU2775">
        <f t="shared" si="2013"/>
        <v>1.2211957712986299</v>
      </c>
      <c r="AV2775">
        <f t="shared" si="2014"/>
        <v>7.580821917808219</v>
      </c>
      <c r="AW2775">
        <f t="shared" si="2015"/>
        <v>6.4330464651311245E-2</v>
      </c>
      <c r="AX2775">
        <f t="shared" si="2016"/>
        <v>20</v>
      </c>
      <c r="AY2775">
        <f t="shared" si="2017"/>
        <v>10000</v>
      </c>
      <c r="AZ2775">
        <f t="shared" si="2018"/>
        <v>0</v>
      </c>
      <c r="BA2775">
        <f t="shared" si="2019"/>
        <v>0</v>
      </c>
      <c r="BB2775">
        <f t="shared" si="2020"/>
        <v>1.285405992850517</v>
      </c>
    </row>
    <row r="2776" spans="6:54" x14ac:dyDescent="0.25">
      <c r="F2776">
        <v>2768</v>
      </c>
      <c r="G2776" t="b">
        <f t="shared" si="1981"/>
        <v>0</v>
      </c>
      <c r="H2776">
        <f t="shared" si="1982"/>
        <v>1.2992615429693262</v>
      </c>
      <c r="I2776">
        <f t="shared" si="2021"/>
        <v>3506.3380519927159</v>
      </c>
      <c r="J2776">
        <f t="shared" si="2022"/>
        <v>4296.8662127103526</v>
      </c>
      <c r="K2776" s="15">
        <f t="shared" si="1999"/>
        <v>7803.2042647030685</v>
      </c>
      <c r="L2776">
        <f t="shared" si="1983"/>
        <v>0.84618781546723898</v>
      </c>
      <c r="M2776">
        <f t="shared" si="2000"/>
        <v>1.2254569151620636</v>
      </c>
      <c r="N2776">
        <f t="shared" si="1984"/>
        <v>0</v>
      </c>
      <c r="O2776">
        <f t="shared" si="1985"/>
        <v>1.107215771719545E-3</v>
      </c>
      <c r="P2776">
        <f t="shared" si="1986"/>
        <v>2.0620675806262414E-6</v>
      </c>
      <c r="Q2776">
        <f t="shared" si="2023"/>
        <v>1.1092778393001711E-3</v>
      </c>
      <c r="R2776">
        <f t="shared" si="2024"/>
        <v>1.1086628180686509E-3</v>
      </c>
      <c r="S2776">
        <f t="shared" si="2025"/>
        <v>8.4765399506594209E-3</v>
      </c>
      <c r="T2776" s="17">
        <f t="shared" si="2001"/>
        <v>32.168696520427531</v>
      </c>
      <c r="U2776" s="17">
        <f t="shared" si="2002"/>
        <v>15.573484967772316</v>
      </c>
      <c r="V2776">
        <f t="shared" si="2026"/>
        <v>16.595211552655215</v>
      </c>
      <c r="W2776">
        <f t="shared" si="2003"/>
        <v>258.78397489376493</v>
      </c>
      <c r="X2776">
        <f t="shared" si="2004"/>
        <v>0</v>
      </c>
      <c r="Y2776">
        <f t="shared" si="1987"/>
        <v>14.935690397389694</v>
      </c>
      <c r="Z2776">
        <f t="shared" si="1988"/>
        <v>3867.1795914393174</v>
      </c>
      <c r="AA2776">
        <f t="shared" si="1989"/>
        <v>5.5316818668465633</v>
      </c>
      <c r="AB2776">
        <f t="shared" si="2005"/>
        <v>14.935690397389694</v>
      </c>
      <c r="AC2776">
        <v>0</v>
      </c>
      <c r="AD2776">
        <f t="shared" si="2006"/>
        <v>0</v>
      </c>
      <c r="AE2776">
        <f t="shared" si="1990"/>
        <v>0</v>
      </c>
      <c r="AF2776">
        <f t="shared" si="2007"/>
        <v>4311.801903107742</v>
      </c>
      <c r="AG2776">
        <f t="shared" si="2008"/>
        <v>3506.3380519927159</v>
      </c>
      <c r="AH2776">
        <f t="shared" si="2009"/>
        <v>0.94647343969475872</v>
      </c>
      <c r="AI2776">
        <f t="shared" si="1991"/>
        <v>0.32487316904545105</v>
      </c>
      <c r="AJ2776">
        <f t="shared" si="1992"/>
        <v>0.67512683095454895</v>
      </c>
      <c r="AK2776">
        <f t="shared" si="1993"/>
        <v>4311.801903107742</v>
      </c>
      <c r="AL2776">
        <f t="shared" si="1994"/>
        <v>3506.3380519927159</v>
      </c>
      <c r="AM2776">
        <f t="shared" si="2010"/>
        <v>0.94647343969475872</v>
      </c>
      <c r="AN2776">
        <f t="shared" si="2011"/>
        <v>4311.801903107742</v>
      </c>
      <c r="AO2776">
        <f t="shared" si="2011"/>
        <v>3506.3380519927159</v>
      </c>
      <c r="AP2776">
        <f t="shared" si="1995"/>
        <v>803.64365706229739</v>
      </c>
      <c r="AQ2776">
        <f t="shared" si="1996"/>
        <v>3357.9341836384274</v>
      </c>
      <c r="AR2776">
        <f t="shared" si="1997"/>
        <v>0</v>
      </c>
      <c r="AS2776">
        <f t="shared" si="2012"/>
        <v>4311.801903107742</v>
      </c>
      <c r="AT2776">
        <f t="shared" si="1998"/>
        <v>0</v>
      </c>
      <c r="AU2776">
        <f t="shared" si="2013"/>
        <v>1.2254569151620636</v>
      </c>
      <c r="AV2776">
        <f t="shared" si="2014"/>
        <v>7.5835616438356164</v>
      </c>
      <c r="AW2776">
        <f t="shared" si="2015"/>
        <v>6.4282363242261026E-2</v>
      </c>
      <c r="AX2776">
        <f t="shared" si="2016"/>
        <v>20</v>
      </c>
      <c r="AY2776">
        <f t="shared" si="2017"/>
        <v>10000</v>
      </c>
      <c r="AZ2776">
        <f t="shared" si="2018"/>
        <v>0</v>
      </c>
      <c r="BA2776">
        <f t="shared" si="2019"/>
        <v>0</v>
      </c>
      <c r="BB2776">
        <f t="shared" si="2020"/>
        <v>1.287871916804286</v>
      </c>
    </row>
    <row r="2777" spans="6:54" x14ac:dyDescent="0.25">
      <c r="F2777">
        <v>2769</v>
      </c>
      <c r="G2777" t="b">
        <f t="shared" si="1981"/>
        <v>0</v>
      </c>
      <c r="H2777">
        <f t="shared" si="1982"/>
        <v>1.2992637322357057</v>
      </c>
      <c r="I2777">
        <f t="shared" si="2021"/>
        <v>3506.3380519927159</v>
      </c>
      <c r="J2777">
        <f t="shared" si="2022"/>
        <v>4311.801903107742</v>
      </c>
      <c r="K2777" s="15">
        <f t="shared" si="1999"/>
        <v>7818.1399551004579</v>
      </c>
      <c r="L2777">
        <f t="shared" si="1983"/>
        <v>0.84618781546723898</v>
      </c>
      <c r="M2777">
        <f t="shared" si="2000"/>
        <v>1.2297165416372977</v>
      </c>
      <c r="N2777">
        <f t="shared" si="1984"/>
        <v>0</v>
      </c>
      <c r="O2777">
        <f t="shared" si="1985"/>
        <v>1.107215771719545E-3</v>
      </c>
      <c r="P2777">
        <f t="shared" si="1986"/>
        <v>2.0014897415183716E-6</v>
      </c>
      <c r="Q2777">
        <f t="shared" si="2023"/>
        <v>1.1092172614610633E-3</v>
      </c>
      <c r="R2777">
        <f t="shared" si="2024"/>
        <v>1.1086023073880735E-3</v>
      </c>
      <c r="S2777">
        <f t="shared" si="2025"/>
        <v>8.4671423259902508E-3</v>
      </c>
      <c r="T2777" s="17">
        <f t="shared" si="2001"/>
        <v>32.168696520427531</v>
      </c>
      <c r="U2777" s="17">
        <f t="shared" si="2002"/>
        <v>15.579394502625259</v>
      </c>
      <c r="V2777">
        <f t="shared" si="2026"/>
        <v>16.589302017802272</v>
      </c>
      <c r="W2777">
        <f t="shared" si="2003"/>
        <v>243.85596080438791</v>
      </c>
      <c r="X2777">
        <f t="shared" si="2004"/>
        <v>0</v>
      </c>
      <c r="Y2777">
        <f t="shared" si="1987"/>
        <v>14.930371816022046</v>
      </c>
      <c r="Z2777">
        <f t="shared" si="1988"/>
        <v>3880.621712796968</v>
      </c>
      <c r="AA2777">
        <f t="shared" si="1989"/>
        <v>5.5297120415940313</v>
      </c>
      <c r="AB2777">
        <f t="shared" si="2005"/>
        <v>14.930371816022046</v>
      </c>
      <c r="AC2777">
        <v>0</v>
      </c>
      <c r="AD2777">
        <f t="shared" si="2006"/>
        <v>0</v>
      </c>
      <c r="AE2777">
        <f t="shared" si="1990"/>
        <v>0</v>
      </c>
      <c r="AF2777">
        <f t="shared" si="2007"/>
        <v>4326.7322749237637</v>
      </c>
      <c r="AG2777">
        <f t="shared" si="2008"/>
        <v>3506.3380519927159</v>
      </c>
      <c r="AH2777">
        <f t="shared" si="2009"/>
        <v>0.94974916997129843</v>
      </c>
      <c r="AI2777">
        <f t="shared" si="1991"/>
        <v>0.3248735386191009</v>
      </c>
      <c r="AJ2777">
        <f t="shared" si="1992"/>
        <v>0.67512646138089905</v>
      </c>
      <c r="AK2777">
        <f t="shared" si="1993"/>
        <v>4326.7322749237637</v>
      </c>
      <c r="AL2777">
        <f t="shared" si="1994"/>
        <v>3506.3380519927159</v>
      </c>
      <c r="AM2777">
        <f t="shared" si="2010"/>
        <v>0.94974916997129843</v>
      </c>
      <c r="AN2777">
        <f t="shared" si="2011"/>
        <v>4326.7322749237637</v>
      </c>
      <c r="AO2777">
        <f t="shared" si="2011"/>
        <v>3506.3380519927159</v>
      </c>
      <c r="AP2777">
        <f t="shared" si="1995"/>
        <v>803.64365706229739</v>
      </c>
      <c r="AQ2777">
        <f t="shared" si="1996"/>
        <v>3369.5616208496122</v>
      </c>
      <c r="AR2777">
        <f t="shared" si="1997"/>
        <v>0</v>
      </c>
      <c r="AS2777">
        <f t="shared" si="2012"/>
        <v>4326.7322749237637</v>
      </c>
      <c r="AT2777">
        <f t="shared" si="1998"/>
        <v>0</v>
      </c>
      <c r="AU2777">
        <f t="shared" si="2013"/>
        <v>1.2297165416372977</v>
      </c>
      <c r="AV2777">
        <f t="shared" si="2014"/>
        <v>7.5863013698630137</v>
      </c>
      <c r="AW2777">
        <f t="shared" si="2015"/>
        <v>6.4234293426484942E-2</v>
      </c>
      <c r="AX2777">
        <f t="shared" si="2016"/>
        <v>20</v>
      </c>
      <c r="AY2777">
        <f t="shared" si="2017"/>
        <v>10000</v>
      </c>
      <c r="AZ2777">
        <f t="shared" si="2018"/>
        <v>0</v>
      </c>
      <c r="BA2777">
        <f t="shared" si="2019"/>
        <v>0</v>
      </c>
      <c r="BB2777">
        <f t="shared" si="2020"/>
        <v>1.2903369626455043</v>
      </c>
    </row>
    <row r="2778" spans="6:54" x14ac:dyDescent="0.25">
      <c r="F2778">
        <v>2770</v>
      </c>
      <c r="G2778" t="b">
        <f t="shared" si="1981"/>
        <v>0</v>
      </c>
      <c r="H2778">
        <f t="shared" si="1982"/>
        <v>1.2992659150153445</v>
      </c>
      <c r="I2778">
        <f t="shared" si="2021"/>
        <v>3506.3380519927159</v>
      </c>
      <c r="J2778">
        <f t="shared" si="2022"/>
        <v>4326.7322749237637</v>
      </c>
      <c r="K2778" s="15">
        <f t="shared" si="1999"/>
        <v>7833.0703269164796</v>
      </c>
      <c r="L2778">
        <f t="shared" si="1983"/>
        <v>0.84618781546723898</v>
      </c>
      <c r="M2778">
        <f t="shared" si="2000"/>
        <v>1.2339746512646728</v>
      </c>
      <c r="N2778">
        <f t="shared" si="1984"/>
        <v>0</v>
      </c>
      <c r="O2778">
        <f t="shared" si="1985"/>
        <v>1.107215771719545E-3</v>
      </c>
      <c r="P2778">
        <f t="shared" si="1986"/>
        <v>1.9427121391666585E-6</v>
      </c>
      <c r="Q2778">
        <f t="shared" si="2023"/>
        <v>1.1091584838587116E-3</v>
      </c>
      <c r="R2778">
        <f t="shared" si="2024"/>
        <v>1.108543594944944E-3</v>
      </c>
      <c r="S2778">
        <f t="shared" si="2025"/>
        <v>8.4577556324706756E-3</v>
      </c>
      <c r="T2778" s="17">
        <f t="shared" si="2001"/>
        <v>32.168696520427531</v>
      </c>
      <c r="U2778" s="17">
        <f t="shared" si="2002"/>
        <v>15.585301933099959</v>
      </c>
      <c r="V2778">
        <f t="shared" si="2026"/>
        <v>16.583394587327572</v>
      </c>
      <c r="W2778">
        <f t="shared" si="2003"/>
        <v>228.93324255167317</v>
      </c>
      <c r="X2778">
        <f t="shared" si="2004"/>
        <v>0</v>
      </c>
      <c r="Y2778">
        <f t="shared" si="1987"/>
        <v>14.925055128594815</v>
      </c>
      <c r="Z2778">
        <f t="shared" si="1988"/>
        <v>3894.0590474313876</v>
      </c>
      <c r="AA2778">
        <f t="shared" si="1989"/>
        <v>5.5277429177938995</v>
      </c>
      <c r="AB2778">
        <f t="shared" si="2005"/>
        <v>14.925055128594815</v>
      </c>
      <c r="AC2778">
        <v>0</v>
      </c>
      <c r="AD2778">
        <f t="shared" si="2006"/>
        <v>0</v>
      </c>
      <c r="AE2778">
        <f t="shared" si="1990"/>
        <v>0</v>
      </c>
      <c r="AF2778">
        <f t="shared" si="2007"/>
        <v>4341.6573300523587</v>
      </c>
      <c r="AG2778">
        <f t="shared" si="2008"/>
        <v>3506.3380519927159</v>
      </c>
      <c r="AH2778">
        <f t="shared" si="2009"/>
        <v>0.95302372691714365</v>
      </c>
      <c r="AI2778">
        <f t="shared" si="1991"/>
        <v>0.32487390709731062</v>
      </c>
      <c r="AJ2778">
        <f t="shared" si="1992"/>
        <v>0.67512609290268932</v>
      </c>
      <c r="AK2778">
        <f t="shared" si="1993"/>
        <v>4341.6573300523587</v>
      </c>
      <c r="AL2778">
        <f t="shared" si="1994"/>
        <v>3506.3380519927159</v>
      </c>
      <c r="AM2778">
        <f t="shared" si="2010"/>
        <v>0.95302372691714365</v>
      </c>
      <c r="AN2778">
        <f t="shared" si="2011"/>
        <v>4341.6573300523587</v>
      </c>
      <c r="AO2778">
        <f t="shared" si="2011"/>
        <v>3506.3380519927159</v>
      </c>
      <c r="AP2778">
        <f t="shared" si="1995"/>
        <v>803.64365706229739</v>
      </c>
      <c r="AQ2778">
        <f t="shared" si="1996"/>
        <v>3381.1849175444054</v>
      </c>
      <c r="AR2778">
        <f t="shared" si="1997"/>
        <v>0</v>
      </c>
      <c r="AS2778">
        <f t="shared" si="2012"/>
        <v>4341.6573300523587</v>
      </c>
      <c r="AT2778">
        <f t="shared" si="1998"/>
        <v>0</v>
      </c>
      <c r="AU2778">
        <f t="shared" si="2013"/>
        <v>1.2339746512646728</v>
      </c>
      <c r="AV2778">
        <f t="shared" si="2014"/>
        <v>7.5890410958904111</v>
      </c>
      <c r="AW2778">
        <f t="shared" si="2015"/>
        <v>6.418625507381856E-2</v>
      </c>
      <c r="AX2778">
        <f t="shared" si="2016"/>
        <v>20</v>
      </c>
      <c r="AY2778">
        <f t="shared" si="2017"/>
        <v>10000</v>
      </c>
      <c r="AZ2778">
        <f t="shared" si="2018"/>
        <v>0</v>
      </c>
      <c r="BA2778">
        <f t="shared" si="2019"/>
        <v>0</v>
      </c>
      <c r="BB2778">
        <f t="shared" si="2020"/>
        <v>1.2928011306868663</v>
      </c>
    </row>
    <row r="2779" spans="6:54" x14ac:dyDescent="0.25">
      <c r="F2779">
        <v>2771</v>
      </c>
      <c r="G2779" t="b">
        <f t="shared" si="1981"/>
        <v>0</v>
      </c>
      <c r="H2779">
        <f t="shared" si="1982"/>
        <v>1.299268091327441</v>
      </c>
      <c r="I2779">
        <f t="shared" si="2021"/>
        <v>3506.3380519927159</v>
      </c>
      <c r="J2779">
        <f t="shared" si="2022"/>
        <v>4341.6573300523587</v>
      </c>
      <c r="K2779" s="15">
        <f t="shared" si="1999"/>
        <v>7847.9953820450746</v>
      </c>
      <c r="L2779">
        <f t="shared" si="1983"/>
        <v>0.84618781546723898</v>
      </c>
      <c r="M2779">
        <f t="shared" si="2000"/>
        <v>1.2382312445843364</v>
      </c>
      <c r="N2779">
        <f t="shared" si="1984"/>
        <v>0</v>
      </c>
      <c r="O2779">
        <f t="shared" si="1985"/>
        <v>1.107215771719545E-3</v>
      </c>
      <c r="P2779">
        <f t="shared" si="1986"/>
        <v>1.885680669148335E-6</v>
      </c>
      <c r="Q2779">
        <f t="shared" si="2023"/>
        <v>1.1091014523886933E-3</v>
      </c>
      <c r="R2779">
        <f t="shared" si="2024"/>
        <v>1.1084866266951598E-3</v>
      </c>
      <c r="S2779">
        <f t="shared" si="2025"/>
        <v>8.4483798416366915E-3</v>
      </c>
      <c r="T2779" s="17">
        <f t="shared" si="2001"/>
        <v>32.168696520427531</v>
      </c>
      <c r="U2779" s="17">
        <f t="shared" si="2002"/>
        <v>15.591207259945779</v>
      </c>
      <c r="V2779">
        <f t="shared" si="2026"/>
        <v>16.577489260481752</v>
      </c>
      <c r="W2779">
        <f t="shared" si="2003"/>
        <v>214.01581830899522</v>
      </c>
      <c r="X2779">
        <f t="shared" si="2004"/>
        <v>0</v>
      </c>
      <c r="Y2779">
        <f t="shared" si="1987"/>
        <v>14.919740334433577</v>
      </c>
      <c r="Z2779">
        <f t="shared" si="1988"/>
        <v>3907.4915970471229</v>
      </c>
      <c r="AA2779">
        <f t="shared" si="1989"/>
        <v>5.5257744951963828</v>
      </c>
      <c r="AB2779">
        <f t="shared" si="2005"/>
        <v>14.919740334433577</v>
      </c>
      <c r="AC2779">
        <v>0</v>
      </c>
      <c r="AD2779">
        <f t="shared" si="2006"/>
        <v>0</v>
      </c>
      <c r="AE2779">
        <f t="shared" si="1990"/>
        <v>0</v>
      </c>
      <c r="AF2779">
        <f t="shared" si="2007"/>
        <v>4356.577070386792</v>
      </c>
      <c r="AG2779">
        <f t="shared" si="2008"/>
        <v>3506.3380519927159</v>
      </c>
      <c r="AH2779">
        <f t="shared" si="2009"/>
        <v>0.95629711098870751</v>
      </c>
      <c r="AI2779">
        <f t="shared" si="1991"/>
        <v>0.32487427448332468</v>
      </c>
      <c r="AJ2779">
        <f t="shared" si="1992"/>
        <v>0.67512572551667538</v>
      </c>
      <c r="AK2779">
        <f t="shared" si="1993"/>
        <v>4356.577070386792</v>
      </c>
      <c r="AL2779">
        <f t="shared" si="1994"/>
        <v>3506.3380519927159</v>
      </c>
      <c r="AM2779">
        <f t="shared" si="2010"/>
        <v>0.95629711098870751</v>
      </c>
      <c r="AN2779">
        <f t="shared" si="2011"/>
        <v>4356.577070386792</v>
      </c>
      <c r="AO2779">
        <f t="shared" si="2011"/>
        <v>3506.3380519927159</v>
      </c>
      <c r="AP2779">
        <f t="shared" si="1995"/>
        <v>803.64365706229739</v>
      </c>
      <c r="AQ2779">
        <f t="shared" si="1996"/>
        <v>3392.8040751972403</v>
      </c>
      <c r="AR2779">
        <f t="shared" si="1997"/>
        <v>0</v>
      </c>
      <c r="AS2779">
        <f t="shared" si="2012"/>
        <v>4356.577070386792</v>
      </c>
      <c r="AT2779">
        <f t="shared" si="1998"/>
        <v>0</v>
      </c>
      <c r="AU2779">
        <f t="shared" si="2013"/>
        <v>1.2382312445843364</v>
      </c>
      <c r="AV2779">
        <f t="shared" si="2014"/>
        <v>7.5917808219178085</v>
      </c>
      <c r="AW2779">
        <f t="shared" si="2015"/>
        <v>6.4138248058014449E-2</v>
      </c>
      <c r="AX2779">
        <f t="shared" si="2016"/>
        <v>20</v>
      </c>
      <c r="AY2779">
        <f t="shared" si="2017"/>
        <v>10000</v>
      </c>
      <c r="AZ2779">
        <f t="shared" si="2018"/>
        <v>0</v>
      </c>
      <c r="BA2779">
        <f t="shared" si="2019"/>
        <v>0</v>
      </c>
      <c r="BB2779">
        <f t="shared" si="2020"/>
        <v>1.2952644212409556</v>
      </c>
    </row>
    <row r="2780" spans="6:54" x14ac:dyDescent="0.25">
      <c r="F2780">
        <v>2772</v>
      </c>
      <c r="G2780" t="b">
        <f t="shared" si="1981"/>
        <v>0</v>
      </c>
      <c r="H2780">
        <f t="shared" si="1982"/>
        <v>1.2992702611911366</v>
      </c>
      <c r="I2780">
        <f t="shared" si="2021"/>
        <v>3506.3380519927159</v>
      </c>
      <c r="J2780">
        <f t="shared" si="2022"/>
        <v>4356.577070386792</v>
      </c>
      <c r="K2780" s="15">
        <f t="shared" si="1999"/>
        <v>7862.9151223795079</v>
      </c>
      <c r="L2780">
        <f t="shared" si="1983"/>
        <v>0.84618781546723898</v>
      </c>
      <c r="M2780">
        <f t="shared" si="2000"/>
        <v>1.2424863221362441</v>
      </c>
      <c r="N2780">
        <f t="shared" si="1984"/>
        <v>0</v>
      </c>
      <c r="O2780">
        <f t="shared" si="1985"/>
        <v>1.107215771719545E-3</v>
      </c>
      <c r="P2780">
        <f t="shared" si="1986"/>
        <v>1.8303428710775468E-6</v>
      </c>
      <c r="Q2780">
        <f t="shared" si="2023"/>
        <v>1.1090461145906226E-3</v>
      </c>
      <c r="R2780">
        <f t="shared" si="2024"/>
        <v>1.1084313502368603E-3</v>
      </c>
      <c r="S2780">
        <f t="shared" si="2025"/>
        <v>8.4390149255649961E-3</v>
      </c>
      <c r="T2780" s="17">
        <f t="shared" si="2001"/>
        <v>32.168696520427531</v>
      </c>
      <c r="U2780" s="17">
        <f t="shared" si="2002"/>
        <v>15.59711048391182</v>
      </c>
      <c r="V2780">
        <f t="shared" si="2026"/>
        <v>16.571586036515711</v>
      </c>
      <c r="W2780">
        <f t="shared" si="2003"/>
        <v>199.1036862502051</v>
      </c>
      <c r="X2780">
        <f t="shared" si="2004"/>
        <v>0</v>
      </c>
      <c r="Y2780">
        <f t="shared" si="1987"/>
        <v>14.914427432864141</v>
      </c>
      <c r="Z2780">
        <f t="shared" si="1988"/>
        <v>3920.9193633481127</v>
      </c>
      <c r="AA2780">
        <f t="shared" si="1989"/>
        <v>5.5238067735517822</v>
      </c>
      <c r="AB2780">
        <f t="shared" si="2005"/>
        <v>14.914427432864141</v>
      </c>
      <c r="AC2780">
        <v>0</v>
      </c>
      <c r="AD2780">
        <f t="shared" si="2006"/>
        <v>0</v>
      </c>
      <c r="AE2780">
        <f t="shared" si="1990"/>
        <v>0</v>
      </c>
      <c r="AF2780">
        <f t="shared" si="2007"/>
        <v>4371.4914978196557</v>
      </c>
      <c r="AG2780">
        <f t="shared" si="2008"/>
        <v>3506.3380519927159</v>
      </c>
      <c r="AH2780">
        <f t="shared" si="2009"/>
        <v>0.95956932264206551</v>
      </c>
      <c r="AI2780">
        <f t="shared" si="1991"/>
        <v>0.32487464078037787</v>
      </c>
      <c r="AJ2780">
        <f t="shared" si="1992"/>
        <v>0.67512535921962202</v>
      </c>
      <c r="AK2780">
        <f t="shared" si="1993"/>
        <v>4371.4914978196557</v>
      </c>
      <c r="AL2780">
        <f t="shared" si="1994"/>
        <v>3506.3380519927159</v>
      </c>
      <c r="AM2780">
        <f t="shared" si="2010"/>
        <v>0.95956932264206551</v>
      </c>
      <c r="AN2780">
        <f t="shared" si="2011"/>
        <v>4371.4914978196557</v>
      </c>
      <c r="AO2780">
        <f t="shared" si="2011"/>
        <v>3506.3380519927159</v>
      </c>
      <c r="AP2780">
        <f t="shared" si="1995"/>
        <v>803.64365706229739</v>
      </c>
      <c r="AQ2780">
        <f t="shared" si="1996"/>
        <v>3404.419095282025</v>
      </c>
      <c r="AR2780">
        <f t="shared" si="1997"/>
        <v>0</v>
      </c>
      <c r="AS2780">
        <f t="shared" si="2012"/>
        <v>4371.4914978196557</v>
      </c>
      <c r="AT2780">
        <f t="shared" si="1998"/>
        <v>0</v>
      </c>
      <c r="AU2780">
        <f t="shared" si="2013"/>
        <v>1.2424863221362441</v>
      </c>
      <c r="AV2780">
        <f t="shared" si="2014"/>
        <v>7.5945205479452058</v>
      </c>
      <c r="AW2780">
        <f t="shared" si="2015"/>
        <v>6.4090272256619646E-2</v>
      </c>
      <c r="AX2780">
        <f t="shared" si="2016"/>
        <v>20</v>
      </c>
      <c r="AY2780">
        <f t="shared" si="2017"/>
        <v>10000</v>
      </c>
      <c r="AZ2780">
        <f t="shared" si="2018"/>
        <v>0</v>
      </c>
      <c r="BA2780">
        <f t="shared" si="2019"/>
        <v>0</v>
      </c>
      <c r="BB2780">
        <f t="shared" si="2020"/>
        <v>1.2977268346202444</v>
      </c>
    </row>
    <row r="2781" spans="6:54" x14ac:dyDescent="0.25">
      <c r="F2781">
        <v>2773</v>
      </c>
      <c r="G2781" t="b">
        <f t="shared" si="1981"/>
        <v>0</v>
      </c>
      <c r="H2781">
        <f t="shared" si="1982"/>
        <v>1.2992724246255165</v>
      </c>
      <c r="I2781">
        <f t="shared" si="2021"/>
        <v>3506.3380519927159</v>
      </c>
      <c r="J2781">
        <f t="shared" si="2022"/>
        <v>4371.4914978196557</v>
      </c>
      <c r="K2781" s="15">
        <f t="shared" si="1999"/>
        <v>7877.8295498123716</v>
      </c>
      <c r="L2781">
        <f t="shared" si="1983"/>
        <v>0.84618781546723898</v>
      </c>
      <c r="M2781">
        <f t="shared" si="2000"/>
        <v>1.2467398844601585</v>
      </c>
      <c r="N2781">
        <f t="shared" si="1984"/>
        <v>0</v>
      </c>
      <c r="O2781">
        <f t="shared" si="1985"/>
        <v>1.107215771719545E-3</v>
      </c>
      <c r="P2781">
        <f t="shared" si="1986"/>
        <v>1.7766478781090149E-6</v>
      </c>
      <c r="Q2781">
        <f t="shared" si="2023"/>
        <v>1.108992419597654E-3</v>
      </c>
      <c r="R2781">
        <f t="shared" si="2024"/>
        <v>1.1083777147595786E-3</v>
      </c>
      <c r="S2781">
        <f t="shared" si="2025"/>
        <v>8.429660856856383E-3</v>
      </c>
      <c r="T2781" s="17">
        <f t="shared" si="2001"/>
        <v>32.168696520427531</v>
      </c>
      <c r="U2781" s="17">
        <f t="shared" si="2002"/>
        <v>15.603011605746914</v>
      </c>
      <c r="V2781">
        <f t="shared" si="2026"/>
        <v>16.565684914680617</v>
      </c>
      <c r="W2781">
        <f t="shared" si="2003"/>
        <v>184.19684454963044</v>
      </c>
      <c r="X2781">
        <f t="shared" si="2004"/>
        <v>0</v>
      </c>
      <c r="Y2781">
        <f t="shared" si="1987"/>
        <v>14.909116423212556</v>
      </c>
      <c r="Z2781">
        <f t="shared" si="1988"/>
        <v>3934.34234803769</v>
      </c>
      <c r="AA2781">
        <f t="shared" si="1989"/>
        <v>5.5218397526104903</v>
      </c>
      <c r="AB2781">
        <f t="shared" si="2005"/>
        <v>14.909116423212556</v>
      </c>
      <c r="AC2781">
        <v>0</v>
      </c>
      <c r="AD2781">
        <f t="shared" si="2006"/>
        <v>0</v>
      </c>
      <c r="AE2781">
        <f t="shared" si="1990"/>
        <v>0</v>
      </c>
      <c r="AF2781">
        <f t="shared" si="2007"/>
        <v>4386.400614242868</v>
      </c>
      <c r="AG2781">
        <f t="shared" si="2008"/>
        <v>3506.3380519927159</v>
      </c>
      <c r="AH2781">
        <f t="shared" si="2009"/>
        <v>0.962840362332956</v>
      </c>
      <c r="AI2781">
        <f t="shared" si="1991"/>
        <v>0.32487500599169561</v>
      </c>
      <c r="AJ2781">
        <f t="shared" si="1992"/>
        <v>0.67512499400830439</v>
      </c>
      <c r="AK2781">
        <f t="shared" si="1993"/>
        <v>4386.400614242868</v>
      </c>
      <c r="AL2781">
        <f t="shared" si="1994"/>
        <v>3506.3380519927159</v>
      </c>
      <c r="AM2781">
        <f t="shared" si="2010"/>
        <v>0.962840362332956</v>
      </c>
      <c r="AN2781">
        <f t="shared" si="2011"/>
        <v>4386.400614242868</v>
      </c>
      <c r="AO2781">
        <f t="shared" si="2011"/>
        <v>3506.3380519927159</v>
      </c>
      <c r="AP2781">
        <f t="shared" si="1995"/>
        <v>803.64365706229739</v>
      </c>
      <c r="AQ2781">
        <f t="shared" si="1996"/>
        <v>3416.0299792721416</v>
      </c>
      <c r="AR2781">
        <f t="shared" si="1997"/>
        <v>0</v>
      </c>
      <c r="AS2781">
        <f t="shared" si="2012"/>
        <v>4386.400614242868</v>
      </c>
      <c r="AT2781">
        <f t="shared" si="1998"/>
        <v>0</v>
      </c>
      <c r="AU2781">
        <f t="shared" si="2013"/>
        <v>1.2467398844601585</v>
      </c>
      <c r="AV2781">
        <f t="shared" si="2014"/>
        <v>7.5972602739726032</v>
      </c>
      <c r="AW2781">
        <f t="shared" si="2015"/>
        <v>6.4042327550856856E-2</v>
      </c>
      <c r="AX2781">
        <f t="shared" si="2016"/>
        <v>20</v>
      </c>
      <c r="AY2781">
        <f t="shared" si="2017"/>
        <v>10000</v>
      </c>
      <c r="AZ2781">
        <f t="shared" si="2018"/>
        <v>0</v>
      </c>
      <c r="BA2781">
        <f t="shared" si="2019"/>
        <v>0</v>
      </c>
      <c r="BB2781">
        <f t="shared" si="2020"/>
        <v>1.3001883711370938</v>
      </c>
    </row>
    <row r="2782" spans="6:54" x14ac:dyDescent="0.25">
      <c r="F2782">
        <v>2774</v>
      </c>
      <c r="G2782" t="b">
        <f t="shared" si="1981"/>
        <v>0</v>
      </c>
      <c r="H2782">
        <f t="shared" si="1982"/>
        <v>1.2992745816496098</v>
      </c>
      <c r="I2782">
        <f t="shared" si="2021"/>
        <v>3506.3380519927159</v>
      </c>
      <c r="J2782">
        <f t="shared" si="2022"/>
        <v>4386.400614242868</v>
      </c>
      <c r="K2782" s="15">
        <f t="shared" si="1999"/>
        <v>7892.7386662355839</v>
      </c>
      <c r="L2782">
        <f t="shared" si="1983"/>
        <v>0.84618781546723898</v>
      </c>
      <c r="M2782">
        <f t="shared" si="2000"/>
        <v>1.2509919320956506</v>
      </c>
      <c r="N2782">
        <f t="shared" si="1984"/>
        <v>0</v>
      </c>
      <c r="O2782">
        <f t="shared" si="1985"/>
        <v>1.107215771719545E-3</v>
      </c>
      <c r="P2782">
        <f t="shared" si="1986"/>
        <v>1.7245463680090847E-6</v>
      </c>
      <c r="Q2782">
        <f t="shared" si="2023"/>
        <v>1.108940318087554E-3</v>
      </c>
      <c r="R2782">
        <f t="shared" si="2024"/>
        <v>1.1083256709962797E-3</v>
      </c>
      <c r="S2782">
        <f t="shared" si="2025"/>
        <v>8.4203176086196617E-3</v>
      </c>
      <c r="T2782" s="17">
        <f t="shared" si="2001"/>
        <v>32.168696520427531</v>
      </c>
      <c r="U2782" s="17">
        <f t="shared" si="2002"/>
        <v>15.608910626199627</v>
      </c>
      <c r="V2782">
        <f t="shared" si="2026"/>
        <v>16.559785894227904</v>
      </c>
      <c r="W2782">
        <f t="shared" si="2003"/>
        <v>169.29529138207636</v>
      </c>
      <c r="X2782">
        <f t="shared" si="2004"/>
        <v>0</v>
      </c>
      <c r="Y2782">
        <f t="shared" si="1987"/>
        <v>14.903807304805113</v>
      </c>
      <c r="Z2782">
        <f t="shared" si="1988"/>
        <v>3947.7605528185813</v>
      </c>
      <c r="AA2782">
        <f t="shared" si="1989"/>
        <v>5.5198734321229876</v>
      </c>
      <c r="AB2782">
        <f t="shared" si="2005"/>
        <v>14.903807304805113</v>
      </c>
      <c r="AC2782">
        <v>0</v>
      </c>
      <c r="AD2782">
        <f t="shared" si="2006"/>
        <v>0</v>
      </c>
      <c r="AE2782">
        <f t="shared" si="1990"/>
        <v>0</v>
      </c>
      <c r="AF2782">
        <f t="shared" si="2007"/>
        <v>4401.304421547673</v>
      </c>
      <c r="AG2782">
        <f t="shared" si="2008"/>
        <v>3506.3380519927159</v>
      </c>
      <c r="AH2782">
        <f t="shared" si="2009"/>
        <v>0.96611023051678169</v>
      </c>
      <c r="AI2782">
        <f t="shared" si="1991"/>
        <v>0.32487537012049367</v>
      </c>
      <c r="AJ2782">
        <f t="shared" si="1992"/>
        <v>0.67512462987950639</v>
      </c>
      <c r="AK2782">
        <f t="shared" si="1993"/>
        <v>4401.304421547673</v>
      </c>
      <c r="AL2782">
        <f t="shared" si="1994"/>
        <v>3506.3380519927159</v>
      </c>
      <c r="AM2782">
        <f t="shared" si="2010"/>
        <v>0.96611023051678169</v>
      </c>
      <c r="AN2782">
        <f t="shared" si="2011"/>
        <v>4401.304421547673</v>
      </c>
      <c r="AO2782">
        <f t="shared" si="2011"/>
        <v>3506.3380519927159</v>
      </c>
      <c r="AP2782">
        <f t="shared" si="1995"/>
        <v>803.64365706229739</v>
      </c>
      <c r="AQ2782">
        <f t="shared" si="1996"/>
        <v>3427.6367286404497</v>
      </c>
      <c r="AR2782">
        <f t="shared" si="1997"/>
        <v>0</v>
      </c>
      <c r="AS2782">
        <f t="shared" si="2012"/>
        <v>4401.304421547673</v>
      </c>
      <c r="AT2782">
        <f t="shared" si="1998"/>
        <v>0</v>
      </c>
      <c r="AU2782">
        <f t="shared" si="2013"/>
        <v>1.2509919320956506</v>
      </c>
      <c r="AV2782">
        <f t="shared" si="2014"/>
        <v>7.6</v>
      </c>
      <c r="AW2782">
        <f t="shared" si="2015"/>
        <v>6.3994413825509425E-2</v>
      </c>
      <c r="AX2782">
        <f t="shared" si="2016"/>
        <v>20</v>
      </c>
      <c r="AY2782">
        <f t="shared" si="2017"/>
        <v>10000</v>
      </c>
      <c r="AZ2782">
        <f t="shared" si="2018"/>
        <v>0</v>
      </c>
      <c r="BA2782">
        <f t="shared" si="2019"/>
        <v>0</v>
      </c>
      <c r="BB2782">
        <f t="shared" si="2020"/>
        <v>1.3026490311037531</v>
      </c>
    </row>
    <row r="2783" spans="6:54" x14ac:dyDescent="0.25">
      <c r="F2783">
        <v>2775</v>
      </c>
      <c r="G2783" t="b">
        <f t="shared" si="1981"/>
        <v>0</v>
      </c>
      <c r="H2783">
        <f t="shared" si="1982"/>
        <v>1.2992767322823886</v>
      </c>
      <c r="I2783">
        <f t="shared" si="2021"/>
        <v>3506.3380519927159</v>
      </c>
      <c r="J2783">
        <f t="shared" si="2022"/>
        <v>4401.304421547673</v>
      </c>
      <c r="K2783" s="15">
        <f t="shared" si="1999"/>
        <v>7907.6424735403889</v>
      </c>
      <c r="L2783">
        <f t="shared" si="1983"/>
        <v>0.84618781546723898</v>
      </c>
      <c r="M2783">
        <f t="shared" si="2000"/>
        <v>1.2552424655820997</v>
      </c>
      <c r="N2783">
        <f t="shared" si="1984"/>
        <v>0</v>
      </c>
      <c r="O2783">
        <f t="shared" si="1985"/>
        <v>1.107215771719545E-3</v>
      </c>
      <c r="P2783">
        <f t="shared" si="1986"/>
        <v>1.6739905157449911E-6</v>
      </c>
      <c r="Q2783">
        <f t="shared" si="2023"/>
        <v>1.1088897622352899E-3</v>
      </c>
      <c r="R2783">
        <f t="shared" si="2024"/>
        <v>1.108275171175177E-3</v>
      </c>
      <c r="S2783">
        <f t="shared" si="2025"/>
        <v>8.4109851544560861E-3</v>
      </c>
      <c r="T2783" s="17">
        <f t="shared" si="2001"/>
        <v>32.168696520427531</v>
      </c>
      <c r="U2783" s="17">
        <f t="shared" si="2002"/>
        <v>15.614807546018259</v>
      </c>
      <c r="V2783">
        <f t="shared" si="2026"/>
        <v>16.553888974409272</v>
      </c>
      <c r="W2783">
        <f t="shared" si="2003"/>
        <v>154.39902492281908</v>
      </c>
      <c r="X2783">
        <f t="shared" si="2004"/>
        <v>0</v>
      </c>
      <c r="Y2783">
        <f t="shared" si="1987"/>
        <v>14.898500076968345</v>
      </c>
      <c r="Z2783">
        <f t="shared" si="1988"/>
        <v>3961.1739793929059</v>
      </c>
      <c r="AA2783">
        <f t="shared" si="1989"/>
        <v>5.5179078118398426</v>
      </c>
      <c r="AB2783">
        <f t="shared" si="2005"/>
        <v>14.898500076968345</v>
      </c>
      <c r="AC2783">
        <v>0</v>
      </c>
      <c r="AD2783">
        <f t="shared" si="2006"/>
        <v>0</v>
      </c>
      <c r="AE2783">
        <f t="shared" si="1990"/>
        <v>0</v>
      </c>
      <c r="AF2783">
        <f t="shared" si="2007"/>
        <v>4416.202921624641</v>
      </c>
      <c r="AG2783">
        <f t="shared" si="2008"/>
        <v>3506.3380519927159</v>
      </c>
      <c r="AH2783">
        <f t="shared" si="2009"/>
        <v>0.96937892764860967</v>
      </c>
      <c r="AI2783">
        <f t="shared" si="1991"/>
        <v>0.3248757331699782</v>
      </c>
      <c r="AJ2783">
        <f t="shared" si="1992"/>
        <v>0.6751242668300218</v>
      </c>
      <c r="AK2783">
        <f t="shared" si="1993"/>
        <v>4416.202921624641</v>
      </c>
      <c r="AL2783">
        <f t="shared" si="1994"/>
        <v>3506.3380519927159</v>
      </c>
      <c r="AM2783">
        <f t="shared" si="2010"/>
        <v>0.96937892764860967</v>
      </c>
      <c r="AN2783">
        <f t="shared" si="2011"/>
        <v>4416.202921624641</v>
      </c>
      <c r="AO2783">
        <f t="shared" si="2011"/>
        <v>3506.3380519927159</v>
      </c>
      <c r="AP2783">
        <f t="shared" si="1995"/>
        <v>803.64365706229739</v>
      </c>
      <c r="AQ2783">
        <f t="shared" si="1996"/>
        <v>3439.2393448592825</v>
      </c>
      <c r="AR2783">
        <f t="shared" si="1997"/>
        <v>0</v>
      </c>
      <c r="AS2783">
        <f t="shared" si="2012"/>
        <v>4416.202921624641</v>
      </c>
      <c r="AT2783">
        <f t="shared" si="1998"/>
        <v>0</v>
      </c>
      <c r="AU2783">
        <f t="shared" si="2013"/>
        <v>1.2552424655820997</v>
      </c>
      <c r="AV2783">
        <f t="shared" si="2014"/>
        <v>7.602739726027397</v>
      </c>
      <c r="AW2783">
        <f t="shared" si="2015"/>
        <v>6.3946530968809964E-2</v>
      </c>
      <c r="AX2783">
        <f t="shared" si="2016"/>
        <v>20</v>
      </c>
      <c r="AY2783">
        <f t="shared" si="2017"/>
        <v>10000</v>
      </c>
      <c r="AZ2783">
        <f t="shared" si="2018"/>
        <v>0</v>
      </c>
      <c r="BA2783">
        <f t="shared" si="2019"/>
        <v>0</v>
      </c>
      <c r="BB2783">
        <f t="shared" si="2020"/>
        <v>1.3051088148323611</v>
      </c>
    </row>
    <row r="2784" spans="6:54" x14ac:dyDescent="0.25">
      <c r="F2784">
        <v>2776</v>
      </c>
      <c r="G2784" t="b">
        <f t="shared" si="1981"/>
        <v>0</v>
      </c>
      <c r="H2784">
        <f t="shared" si="1982"/>
        <v>1.2992788765427699</v>
      </c>
      <c r="I2784">
        <f t="shared" si="2021"/>
        <v>3506.3380519927159</v>
      </c>
      <c r="J2784">
        <f t="shared" si="2022"/>
        <v>4416.202921624641</v>
      </c>
      <c r="K2784" s="15">
        <f t="shared" si="1999"/>
        <v>7922.5409736173569</v>
      </c>
      <c r="L2784">
        <f t="shared" si="1983"/>
        <v>0.84618781546723898</v>
      </c>
      <c r="M2784">
        <f t="shared" si="2000"/>
        <v>1.2594914854586916</v>
      </c>
      <c r="N2784">
        <f t="shared" si="1984"/>
        <v>0</v>
      </c>
      <c r="O2784">
        <f t="shared" si="1985"/>
        <v>1.107215771719545E-3</v>
      </c>
      <c r="P2784">
        <f t="shared" si="1986"/>
        <v>1.6249339475448149E-6</v>
      </c>
      <c r="Q2784">
        <f t="shared" si="2023"/>
        <v>1.1088407056670897E-3</v>
      </c>
      <c r="R2784">
        <f t="shared" si="2024"/>
        <v>1.1082261689738804E-3</v>
      </c>
      <c r="S2784">
        <f t="shared" si="2025"/>
        <v>8.4016634684442801E-3</v>
      </c>
      <c r="T2784" s="17">
        <f t="shared" si="2001"/>
        <v>32.168696520427531</v>
      </c>
      <c r="U2784" s="17">
        <f t="shared" si="2002"/>
        <v>15.620702365950844</v>
      </c>
      <c r="V2784">
        <f t="shared" si="2026"/>
        <v>16.547994154476687</v>
      </c>
      <c r="W2784">
        <f t="shared" si="2003"/>
        <v>139.5080433476187</v>
      </c>
      <c r="X2784">
        <f t="shared" si="2004"/>
        <v>0</v>
      </c>
      <c r="Y2784">
        <f t="shared" si="1987"/>
        <v>14.893194739029019</v>
      </c>
      <c r="Z2784">
        <f t="shared" si="1988"/>
        <v>3974.582629462177</v>
      </c>
      <c r="AA2784">
        <f t="shared" si="1989"/>
        <v>5.5159428915117141</v>
      </c>
      <c r="AB2784">
        <f t="shared" si="2005"/>
        <v>14.893194739029019</v>
      </c>
      <c r="AC2784">
        <v>0</v>
      </c>
      <c r="AD2784">
        <f t="shared" si="2006"/>
        <v>0</v>
      </c>
      <c r="AE2784">
        <f t="shared" si="1990"/>
        <v>0</v>
      </c>
      <c r="AF2784">
        <f t="shared" si="2007"/>
        <v>4431.0961163636703</v>
      </c>
      <c r="AG2784">
        <f t="shared" si="2008"/>
        <v>3506.3380519927159</v>
      </c>
      <c r="AH2784">
        <f t="shared" si="2009"/>
        <v>0.97264645418317308</v>
      </c>
      <c r="AI2784">
        <f t="shared" si="1991"/>
        <v>0.3248760951433462</v>
      </c>
      <c r="AJ2784">
        <f t="shared" si="1992"/>
        <v>0.67512390485665374</v>
      </c>
      <c r="AK2784">
        <f t="shared" si="1993"/>
        <v>4431.0961163636703</v>
      </c>
      <c r="AL2784">
        <f t="shared" si="1994"/>
        <v>3506.3380519927159</v>
      </c>
      <c r="AM2784">
        <f t="shared" si="2010"/>
        <v>0.97264645418317308</v>
      </c>
      <c r="AN2784">
        <f t="shared" si="2011"/>
        <v>4431.0961163636703</v>
      </c>
      <c r="AO2784">
        <f t="shared" si="2011"/>
        <v>3506.3380519927159</v>
      </c>
      <c r="AP2784">
        <f t="shared" si="1995"/>
        <v>803.64365706229739</v>
      </c>
      <c r="AQ2784">
        <f t="shared" si="1996"/>
        <v>3450.8378294004492</v>
      </c>
      <c r="AR2784">
        <f t="shared" si="1997"/>
        <v>0</v>
      </c>
      <c r="AS2784">
        <f t="shared" si="2012"/>
        <v>4431.0961163636703</v>
      </c>
      <c r="AT2784">
        <f t="shared" si="1998"/>
        <v>0</v>
      </c>
      <c r="AU2784">
        <f t="shared" si="2013"/>
        <v>1.2594914854586916</v>
      </c>
      <c r="AV2784">
        <f t="shared" si="2014"/>
        <v>7.6054794520547944</v>
      </c>
      <c r="AW2784">
        <f t="shared" si="2015"/>
        <v>6.3898678872332387E-2</v>
      </c>
      <c r="AX2784">
        <f t="shared" si="2016"/>
        <v>20</v>
      </c>
      <c r="AY2784">
        <f t="shared" si="2017"/>
        <v>10000</v>
      </c>
      <c r="AZ2784">
        <f t="shared" si="2018"/>
        <v>0</v>
      </c>
      <c r="BA2784">
        <f t="shared" si="2019"/>
        <v>0</v>
      </c>
      <c r="BB2784">
        <f t="shared" si="2020"/>
        <v>1.3075677226349449</v>
      </c>
    </row>
    <row r="2785" spans="6:54" x14ac:dyDescent="0.25">
      <c r="F2785">
        <v>2777</v>
      </c>
      <c r="G2785" t="b">
        <f t="shared" si="1981"/>
        <v>0</v>
      </c>
      <c r="H2785">
        <f t="shared" si="1982"/>
        <v>1.2992810144496139</v>
      </c>
      <c r="I2785">
        <f t="shared" si="2021"/>
        <v>3506.3380519927159</v>
      </c>
      <c r="J2785">
        <f t="shared" si="2022"/>
        <v>4431.0961163636703</v>
      </c>
      <c r="K2785" s="15">
        <f t="shared" si="1999"/>
        <v>7937.4341683563862</v>
      </c>
      <c r="L2785">
        <f t="shared" si="1983"/>
        <v>0.84618781546723898</v>
      </c>
      <c r="M2785">
        <f t="shared" si="2000"/>
        <v>1.2637389922644218</v>
      </c>
      <c r="N2785">
        <f t="shared" si="1984"/>
        <v>0</v>
      </c>
      <c r="O2785">
        <f t="shared" si="1985"/>
        <v>1.107215771719545E-3</v>
      </c>
      <c r="P2785">
        <f t="shared" si="1986"/>
        <v>1.5773316963818928E-6</v>
      </c>
      <c r="Q2785">
        <f t="shared" si="2023"/>
        <v>1.1087931034159269E-3</v>
      </c>
      <c r="R2785">
        <f t="shared" si="2024"/>
        <v>1.1081786194756527E-3</v>
      </c>
      <c r="S2785">
        <f t="shared" si="2025"/>
        <v>8.3923525251256379E-3</v>
      </c>
      <c r="T2785" s="17">
        <f t="shared" si="2001"/>
        <v>32.168696520427531</v>
      </c>
      <c r="U2785" s="17">
        <f t="shared" si="2002"/>
        <v>15.626595086745148</v>
      </c>
      <c r="V2785">
        <f t="shared" si="2026"/>
        <v>16.542101433682383</v>
      </c>
      <c r="W2785">
        <f t="shared" si="2003"/>
        <v>124.62234483270822</v>
      </c>
      <c r="X2785">
        <f t="shared" si="2004"/>
        <v>0</v>
      </c>
      <c r="Y2785">
        <f t="shared" si="1987"/>
        <v>14.887891290314146</v>
      </c>
      <c r="Z2785">
        <f t="shared" si="1988"/>
        <v>3987.9865047273033</v>
      </c>
      <c r="AA2785">
        <f t="shared" si="1989"/>
        <v>5.5139786708893492</v>
      </c>
      <c r="AB2785">
        <f t="shared" si="2005"/>
        <v>14.887891290314146</v>
      </c>
      <c r="AC2785">
        <v>0</v>
      </c>
      <c r="AD2785">
        <f t="shared" si="2006"/>
        <v>0</v>
      </c>
      <c r="AE2785">
        <f t="shared" si="1990"/>
        <v>0</v>
      </c>
      <c r="AF2785">
        <f t="shared" si="2007"/>
        <v>4445.984007653984</v>
      </c>
      <c r="AG2785">
        <f t="shared" si="2008"/>
        <v>3506.3380519927159</v>
      </c>
      <c r="AH2785">
        <f t="shared" si="2009"/>
        <v>0.97591281057487089</v>
      </c>
      <c r="AI2785">
        <f t="shared" si="1991"/>
        <v>0.32487645604378479</v>
      </c>
      <c r="AJ2785">
        <f t="shared" si="1992"/>
        <v>0.6751235439562151</v>
      </c>
      <c r="AK2785">
        <f t="shared" si="1993"/>
        <v>4445.984007653984</v>
      </c>
      <c r="AL2785">
        <f t="shared" si="1994"/>
        <v>3506.3380519927159</v>
      </c>
      <c r="AM2785">
        <f t="shared" si="2010"/>
        <v>0.97591281057487089</v>
      </c>
      <c r="AN2785">
        <f t="shared" si="2011"/>
        <v>4445.984007653984</v>
      </c>
      <c r="AO2785">
        <f t="shared" si="2011"/>
        <v>3506.3380519927159</v>
      </c>
      <c r="AP2785">
        <f t="shared" si="1995"/>
        <v>803.64365706229739</v>
      </c>
      <c r="AQ2785">
        <f t="shared" si="1996"/>
        <v>3462.4321837352359</v>
      </c>
      <c r="AR2785">
        <f t="shared" si="1997"/>
        <v>0</v>
      </c>
      <c r="AS2785">
        <f t="shared" si="2012"/>
        <v>4445.984007653984</v>
      </c>
      <c r="AT2785">
        <f t="shared" si="1998"/>
        <v>0</v>
      </c>
      <c r="AU2785">
        <f t="shared" si="2013"/>
        <v>1.2637389922644218</v>
      </c>
      <c r="AV2785">
        <f t="shared" si="2014"/>
        <v>7.6082191780821917</v>
      </c>
      <c r="AW2785">
        <f t="shared" si="2015"/>
        <v>6.3850857430887392E-2</v>
      </c>
      <c r="AX2785">
        <f t="shared" si="2016"/>
        <v>20</v>
      </c>
      <c r="AY2785">
        <f t="shared" si="2017"/>
        <v>10000</v>
      </c>
      <c r="AZ2785">
        <f t="shared" si="2018"/>
        <v>0</v>
      </c>
      <c r="BA2785">
        <f t="shared" si="2019"/>
        <v>0</v>
      </c>
      <c r="BB2785">
        <f t="shared" si="2020"/>
        <v>1.3100257548234209</v>
      </c>
    </row>
    <row r="2786" spans="6:54" x14ac:dyDescent="0.25">
      <c r="F2786">
        <v>2778</v>
      </c>
      <c r="G2786" t="b">
        <f t="shared" si="1981"/>
        <v>0</v>
      </c>
      <c r="H2786">
        <f t="shared" si="1982"/>
        <v>1.299283146021726</v>
      </c>
      <c r="I2786">
        <f t="shared" si="2021"/>
        <v>3506.3380519927159</v>
      </c>
      <c r="J2786">
        <f t="shared" si="2022"/>
        <v>4445.984007653984</v>
      </c>
      <c r="K2786" s="15">
        <f t="shared" si="1999"/>
        <v>7952.3220596466999</v>
      </c>
      <c r="L2786">
        <f t="shared" si="1983"/>
        <v>0.84618781546723898</v>
      </c>
      <c r="M2786">
        <f t="shared" si="2000"/>
        <v>1.2679849865380921</v>
      </c>
      <c r="N2786">
        <f t="shared" si="1984"/>
        <v>0</v>
      </c>
      <c r="O2786">
        <f t="shared" si="1985"/>
        <v>1.107215771719545E-3</v>
      </c>
      <c r="P2786">
        <f t="shared" si="1986"/>
        <v>1.5311401588392536E-6</v>
      </c>
      <c r="Q2786">
        <f t="shared" si="2023"/>
        <v>1.1087469118783843E-3</v>
      </c>
      <c r="R2786">
        <f t="shared" si="2024"/>
        <v>1.1081324791255565E-3</v>
      </c>
      <c r="S2786">
        <f t="shared" si="2025"/>
        <v>8.3830522994901915E-3</v>
      </c>
      <c r="T2786" s="17">
        <f t="shared" si="2001"/>
        <v>32.168696520427531</v>
      </c>
      <c r="U2786" s="17">
        <f t="shared" si="2002"/>
        <v>15.632485709148673</v>
      </c>
      <c r="V2786">
        <f t="shared" si="2026"/>
        <v>16.536210811278856</v>
      </c>
      <c r="W2786">
        <f t="shared" si="2003"/>
        <v>109.7419275548018</v>
      </c>
      <c r="X2786">
        <f t="shared" si="2004"/>
        <v>0</v>
      </c>
      <c r="Y2786">
        <f t="shared" si="1987"/>
        <v>14.88258973015097</v>
      </c>
      <c r="Z2786">
        <f t="shared" si="1988"/>
        <v>4001.3856068885857</v>
      </c>
      <c r="AA2786">
        <f t="shared" si="1989"/>
        <v>5.512015149723581</v>
      </c>
      <c r="AB2786">
        <f t="shared" si="2005"/>
        <v>14.88258973015097</v>
      </c>
      <c r="AC2786">
        <v>0</v>
      </c>
      <c r="AD2786">
        <f t="shared" si="2006"/>
        <v>0</v>
      </c>
      <c r="AE2786">
        <f t="shared" si="1990"/>
        <v>0</v>
      </c>
      <c r="AF2786">
        <f t="shared" si="2007"/>
        <v>4460.8665973841353</v>
      </c>
      <c r="AG2786">
        <f t="shared" si="2008"/>
        <v>3506.3380519927159</v>
      </c>
      <c r="AH2786">
        <f t="shared" si="2009"/>
        <v>0.97917799727777011</v>
      </c>
      <c r="AI2786">
        <f t="shared" si="1991"/>
        <v>0.32487681587447209</v>
      </c>
      <c r="AJ2786">
        <f t="shared" si="1992"/>
        <v>0.67512318412552785</v>
      </c>
      <c r="AK2786">
        <f t="shared" si="1993"/>
        <v>4460.8665973841353</v>
      </c>
      <c r="AL2786">
        <f t="shared" si="1994"/>
        <v>3506.3380519927159</v>
      </c>
      <c r="AM2786">
        <f t="shared" si="2010"/>
        <v>0.97917799727777011</v>
      </c>
      <c r="AN2786">
        <f t="shared" si="2011"/>
        <v>4460.8665973841353</v>
      </c>
      <c r="AO2786">
        <f t="shared" si="2011"/>
        <v>3506.3380519927159</v>
      </c>
      <c r="AP2786">
        <f t="shared" si="1995"/>
        <v>803.64365706229739</v>
      </c>
      <c r="AQ2786">
        <f t="shared" si="1996"/>
        <v>3474.0224093344041</v>
      </c>
      <c r="AR2786">
        <f t="shared" si="1997"/>
        <v>0</v>
      </c>
      <c r="AS2786">
        <f t="shared" si="2012"/>
        <v>4460.8665973841353</v>
      </c>
      <c r="AT2786">
        <f t="shared" si="1998"/>
        <v>0</v>
      </c>
      <c r="AU2786">
        <f t="shared" si="2013"/>
        <v>1.2679849865380921</v>
      </c>
      <c r="AV2786">
        <f t="shared" si="2014"/>
        <v>7.6109589041095891</v>
      </c>
      <c r="AW2786">
        <f t="shared" si="2015"/>
        <v>6.3803066542421238E-2</v>
      </c>
      <c r="AX2786">
        <f t="shared" si="2016"/>
        <v>20</v>
      </c>
      <c r="AY2786">
        <f t="shared" si="2017"/>
        <v>10000</v>
      </c>
      <c r="AZ2786">
        <f t="shared" si="2018"/>
        <v>0</v>
      </c>
      <c r="BA2786">
        <f t="shared" si="2019"/>
        <v>0</v>
      </c>
      <c r="BB2786">
        <f t="shared" si="2020"/>
        <v>1.312482911709594</v>
      </c>
    </row>
    <row r="2787" spans="6:54" x14ac:dyDescent="0.25">
      <c r="F2787">
        <v>2779</v>
      </c>
      <c r="G2787" t="b">
        <f t="shared" si="1981"/>
        <v>0</v>
      </c>
      <c r="H2787">
        <f t="shared" si="1982"/>
        <v>1.2992852712778553</v>
      </c>
      <c r="I2787">
        <f t="shared" si="2021"/>
        <v>3506.3380519927159</v>
      </c>
      <c r="J2787">
        <f t="shared" si="2022"/>
        <v>4460.8665973841353</v>
      </c>
      <c r="K2787" s="15">
        <f t="shared" si="1999"/>
        <v>7967.2046493768512</v>
      </c>
      <c r="L2787">
        <f t="shared" si="1983"/>
        <v>0.84618781546723898</v>
      </c>
      <c r="M2787">
        <f t="shared" si="2000"/>
        <v>1.2722294688183142</v>
      </c>
      <c r="N2787">
        <f t="shared" si="1984"/>
        <v>0</v>
      </c>
      <c r="O2787">
        <f t="shared" si="1985"/>
        <v>1.107215771719545E-3</v>
      </c>
      <c r="P2787">
        <f t="shared" si="1986"/>
        <v>1.4863170533106417E-6</v>
      </c>
      <c r="Q2787">
        <f t="shared" si="2023"/>
        <v>1.1087020887728556E-3</v>
      </c>
      <c r="R2787">
        <f t="shared" si="2024"/>
        <v>1.1080877056889316E-3</v>
      </c>
      <c r="S2787">
        <f t="shared" si="2025"/>
        <v>8.3737627669629184E-3</v>
      </c>
      <c r="T2787" s="17">
        <f t="shared" si="2001"/>
        <v>32.168696520427531</v>
      </c>
      <c r="U2787" s="17">
        <f t="shared" si="2002"/>
        <v>15.638374233908653</v>
      </c>
      <c r="V2787">
        <f t="shared" si="2026"/>
        <v>16.530322286518878</v>
      </c>
      <c r="W2787">
        <f t="shared" si="2003"/>
        <v>94.866789691087433</v>
      </c>
      <c r="X2787">
        <f t="shared" si="2004"/>
        <v>0</v>
      </c>
      <c r="Y2787">
        <f t="shared" si="1987"/>
        <v>14.87729005786699</v>
      </c>
      <c r="Z2787">
        <f t="shared" si="1988"/>
        <v>4014.7799376457219</v>
      </c>
      <c r="AA2787">
        <f t="shared" si="1989"/>
        <v>5.5100523277653375</v>
      </c>
      <c r="AB2787">
        <f t="shared" si="2005"/>
        <v>14.87729005786699</v>
      </c>
      <c r="AC2787">
        <v>0</v>
      </c>
      <c r="AD2787">
        <f t="shared" si="2006"/>
        <v>0</v>
      </c>
      <c r="AE2787">
        <f t="shared" si="1990"/>
        <v>0</v>
      </c>
      <c r="AF2787">
        <f t="shared" si="2007"/>
        <v>4475.7438874420022</v>
      </c>
      <c r="AG2787">
        <f t="shared" si="2008"/>
        <v>3506.3380519927159</v>
      </c>
      <c r="AH2787">
        <f t="shared" si="2009"/>
        <v>0.98244201474560533</v>
      </c>
      <c r="AI2787">
        <f t="shared" si="1991"/>
        <v>0.32487717463857646</v>
      </c>
      <c r="AJ2787">
        <f t="shared" si="1992"/>
        <v>0.67512282536142354</v>
      </c>
      <c r="AK2787">
        <f t="shared" si="1993"/>
        <v>4475.7438874420022</v>
      </c>
      <c r="AL2787">
        <f t="shared" si="1994"/>
        <v>3506.3380519927159</v>
      </c>
      <c r="AM2787">
        <f t="shared" si="2010"/>
        <v>0.98244201474560533</v>
      </c>
      <c r="AN2787">
        <f t="shared" si="2011"/>
        <v>4475.7438874420022</v>
      </c>
      <c r="AO2787">
        <f t="shared" si="2011"/>
        <v>3506.3380519927159</v>
      </c>
      <c r="AP2787">
        <f t="shared" si="1995"/>
        <v>803.64365706229739</v>
      </c>
      <c r="AQ2787">
        <f t="shared" si="1996"/>
        <v>3485.6085076681907</v>
      </c>
      <c r="AR2787">
        <f t="shared" si="1997"/>
        <v>0</v>
      </c>
      <c r="AS2787">
        <f t="shared" si="2012"/>
        <v>4475.7438874420022</v>
      </c>
      <c r="AT2787">
        <f t="shared" si="1998"/>
        <v>0</v>
      </c>
      <c r="AU2787">
        <f t="shared" si="2013"/>
        <v>1.2722294688183142</v>
      </c>
      <c r="AV2787">
        <f t="shared" si="2014"/>
        <v>7.6136986301369864</v>
      </c>
      <c r="AW2787">
        <f t="shared" si="2015"/>
        <v>6.3755306107917672E-2</v>
      </c>
      <c r="AX2787">
        <f t="shared" si="2016"/>
        <v>20</v>
      </c>
      <c r="AY2787">
        <f t="shared" si="2017"/>
        <v>10000</v>
      </c>
      <c r="AZ2787">
        <f t="shared" si="2018"/>
        <v>0</v>
      </c>
      <c r="BA2787">
        <f t="shared" si="2019"/>
        <v>0</v>
      </c>
      <c r="BB2787">
        <f t="shared" si="2020"/>
        <v>1.3149391936051584</v>
      </c>
    </row>
    <row r="2788" spans="6:54" x14ac:dyDescent="0.25">
      <c r="F2788">
        <v>2780</v>
      </c>
      <c r="G2788" t="b">
        <f t="shared" si="1981"/>
        <v>0</v>
      </c>
      <c r="H2788">
        <f t="shared" si="1982"/>
        <v>1.2992873902366961</v>
      </c>
      <c r="I2788">
        <f t="shared" si="2021"/>
        <v>3506.3380519927159</v>
      </c>
      <c r="J2788">
        <f t="shared" si="2022"/>
        <v>4475.7438874420022</v>
      </c>
      <c r="K2788" s="15">
        <f t="shared" si="1999"/>
        <v>7982.0819394347182</v>
      </c>
      <c r="L2788">
        <f t="shared" si="1983"/>
        <v>0.84618781546723898</v>
      </c>
      <c r="M2788">
        <f t="shared" si="2000"/>
        <v>1.2764724396435065</v>
      </c>
      <c r="N2788">
        <f t="shared" si="1984"/>
        <v>0</v>
      </c>
      <c r="O2788">
        <f t="shared" si="1985"/>
        <v>1.107215771719545E-3</v>
      </c>
      <c r="P2788">
        <f t="shared" si="1986"/>
        <v>1.4428213794964862E-6</v>
      </c>
      <c r="Q2788">
        <f t="shared" si="2023"/>
        <v>1.1086585930990414E-3</v>
      </c>
      <c r="R2788">
        <f t="shared" si="2024"/>
        <v>1.1080442582112049E-3</v>
      </c>
      <c r="S2788">
        <f t="shared" si="2025"/>
        <v>8.3644839033904916E-3</v>
      </c>
      <c r="T2788" s="17">
        <f t="shared" si="2001"/>
        <v>32.168696520427531</v>
      </c>
      <c r="U2788" s="17">
        <f t="shared" si="2002"/>
        <v>15.644260661772055</v>
      </c>
      <c r="V2788">
        <f t="shared" si="2026"/>
        <v>16.524435858655476</v>
      </c>
      <c r="W2788">
        <f t="shared" si="2003"/>
        <v>79.99692941923422</v>
      </c>
      <c r="X2788">
        <f t="shared" si="2004"/>
        <v>0</v>
      </c>
      <c r="Y2788">
        <f t="shared" si="1987"/>
        <v>14.871992272789928</v>
      </c>
      <c r="Z2788">
        <f t="shared" si="1988"/>
        <v>4028.1694986978023</v>
      </c>
      <c r="AA2788">
        <f t="shared" si="1989"/>
        <v>5.5080902047656304</v>
      </c>
      <c r="AB2788">
        <f t="shared" si="2005"/>
        <v>14.871992272789928</v>
      </c>
      <c r="AC2788">
        <v>0</v>
      </c>
      <c r="AD2788">
        <f t="shared" si="2006"/>
        <v>0</v>
      </c>
      <c r="AE2788">
        <f t="shared" si="1990"/>
        <v>0</v>
      </c>
      <c r="AF2788">
        <f t="shared" si="2007"/>
        <v>4490.6158797147918</v>
      </c>
      <c r="AG2788">
        <f t="shared" si="2008"/>
        <v>3506.3380519927159</v>
      </c>
      <c r="AH2788">
        <f t="shared" si="2009"/>
        <v>0.9857048634317801</v>
      </c>
      <c r="AI2788">
        <f t="shared" si="1991"/>
        <v>0.32487753233925709</v>
      </c>
      <c r="AJ2788">
        <f t="shared" si="1992"/>
        <v>0.67512246766074302</v>
      </c>
      <c r="AK2788">
        <f t="shared" si="1993"/>
        <v>4490.6158797147918</v>
      </c>
      <c r="AL2788">
        <f t="shared" si="1994"/>
        <v>3506.3380519927159</v>
      </c>
      <c r="AM2788">
        <f t="shared" si="2010"/>
        <v>0.9857048634317801</v>
      </c>
      <c r="AN2788">
        <f t="shared" si="2011"/>
        <v>4490.6158797147918</v>
      </c>
      <c r="AO2788">
        <f t="shared" si="2011"/>
        <v>3506.3380519927159</v>
      </c>
      <c r="AP2788">
        <f t="shared" si="1995"/>
        <v>803.64365706229739</v>
      </c>
      <c r="AQ2788">
        <f t="shared" si="1996"/>
        <v>3497.1904802063104</v>
      </c>
      <c r="AR2788">
        <f t="shared" si="1997"/>
        <v>0</v>
      </c>
      <c r="AS2788">
        <f t="shared" si="2012"/>
        <v>4490.6158797147918</v>
      </c>
      <c r="AT2788">
        <f t="shared" si="1998"/>
        <v>0</v>
      </c>
      <c r="AU2788">
        <f t="shared" si="2013"/>
        <v>1.2764724396435065</v>
      </c>
      <c r="AV2788">
        <f t="shared" si="2014"/>
        <v>7.6164383561643838</v>
      </c>
      <c r="AW2788">
        <f t="shared" si="2015"/>
        <v>6.370757603130292E-2</v>
      </c>
      <c r="AX2788">
        <f t="shared" si="2016"/>
        <v>20</v>
      </c>
      <c r="AY2788">
        <f t="shared" si="2017"/>
        <v>10000</v>
      </c>
      <c r="AZ2788">
        <f t="shared" si="2018"/>
        <v>0</v>
      </c>
      <c r="BA2788">
        <f t="shared" si="2019"/>
        <v>0</v>
      </c>
      <c r="BB2788">
        <f t="shared" si="2020"/>
        <v>1.3173946008216972</v>
      </c>
    </row>
    <row r="2789" spans="6:54" x14ac:dyDescent="0.25">
      <c r="F2789">
        <v>2781</v>
      </c>
      <c r="G2789" t="b">
        <f t="shared" si="1981"/>
        <v>0</v>
      </c>
      <c r="H2789">
        <f t="shared" si="1982"/>
        <v>1.2992895029168872</v>
      </c>
      <c r="I2789">
        <f t="shared" si="2021"/>
        <v>3506.3380519927159</v>
      </c>
      <c r="J2789">
        <f t="shared" si="2022"/>
        <v>4490.6158797147918</v>
      </c>
      <c r="K2789" s="15">
        <f t="shared" si="1999"/>
        <v>7996.9539317075078</v>
      </c>
      <c r="L2789">
        <f t="shared" si="1983"/>
        <v>0.84618781546723898</v>
      </c>
      <c r="M2789">
        <f t="shared" si="2000"/>
        <v>1.2807138995518965</v>
      </c>
      <c r="N2789">
        <f t="shared" si="1984"/>
        <v>0</v>
      </c>
      <c r="O2789">
        <f t="shared" si="1985"/>
        <v>1.107215771719545E-3</v>
      </c>
      <c r="P2789">
        <f t="shared" si="1986"/>
        <v>1.4006133791541053E-6</v>
      </c>
      <c r="Q2789">
        <f t="shared" si="2023"/>
        <v>1.108616385098699E-3</v>
      </c>
      <c r="R2789">
        <f t="shared" si="2024"/>
        <v>1.1080020969782556E-3</v>
      </c>
      <c r="S2789">
        <f t="shared" si="2025"/>
        <v>8.3552156850284394E-3</v>
      </c>
      <c r="T2789" s="17">
        <f t="shared" si="2001"/>
        <v>32.168696520427531</v>
      </c>
      <c r="U2789" s="17">
        <f t="shared" si="2002"/>
        <v>15.650144993485583</v>
      </c>
      <c r="V2789">
        <f t="shared" si="2026"/>
        <v>16.518551526941948</v>
      </c>
      <c r="W2789">
        <f t="shared" si="2003"/>
        <v>65.132344917390583</v>
      </c>
      <c r="X2789">
        <f t="shared" si="2004"/>
        <v>0</v>
      </c>
      <c r="Y2789">
        <f t="shared" si="1987"/>
        <v>14.866696374247754</v>
      </c>
      <c r="Z2789">
        <f t="shared" si="1988"/>
        <v>4041.5542917433127</v>
      </c>
      <c r="AA2789">
        <f t="shared" si="1989"/>
        <v>5.5061287804755601</v>
      </c>
      <c r="AB2789">
        <f t="shared" si="2005"/>
        <v>14.866696374247754</v>
      </c>
      <c r="AC2789">
        <v>0</v>
      </c>
      <c r="AD2789">
        <f t="shared" si="2006"/>
        <v>0</v>
      </c>
      <c r="AE2789">
        <f t="shared" si="1990"/>
        <v>0</v>
      </c>
      <c r="AF2789">
        <f t="shared" si="2007"/>
        <v>4505.4825760890399</v>
      </c>
      <c r="AG2789">
        <f t="shared" si="2008"/>
        <v>3506.3380519927159</v>
      </c>
      <c r="AH2789">
        <f t="shared" si="2009"/>
        <v>0.98896654378936821</v>
      </c>
      <c r="AI2789">
        <f t="shared" si="1991"/>
        <v>0.32487788897966369</v>
      </c>
      <c r="AJ2789">
        <f t="shared" si="1992"/>
        <v>0.67512211102033637</v>
      </c>
      <c r="AK2789">
        <f t="shared" si="1993"/>
        <v>4505.4825760890399</v>
      </c>
      <c r="AL2789">
        <f t="shared" si="1994"/>
        <v>3506.3380519927159</v>
      </c>
      <c r="AM2789">
        <f t="shared" si="2010"/>
        <v>0.98896654378936821</v>
      </c>
      <c r="AN2789">
        <f t="shared" si="2011"/>
        <v>4505.4825760890399</v>
      </c>
      <c r="AO2789">
        <f t="shared" si="2011"/>
        <v>3506.3380519927159</v>
      </c>
      <c r="AP2789">
        <f t="shared" si="1995"/>
        <v>803.64365706229739</v>
      </c>
      <c r="AQ2789">
        <f t="shared" si="1996"/>
        <v>3508.7683284179552</v>
      </c>
      <c r="AR2789">
        <f t="shared" si="1997"/>
        <v>0</v>
      </c>
      <c r="AS2789">
        <f t="shared" si="2012"/>
        <v>4505.4825760890399</v>
      </c>
      <c r="AT2789">
        <f t="shared" si="1998"/>
        <v>0</v>
      </c>
      <c r="AU2789">
        <f t="shared" si="2013"/>
        <v>1.2807138995518965</v>
      </c>
      <c r="AV2789">
        <f t="shared" si="2014"/>
        <v>7.6191780821917812</v>
      </c>
      <c r="AW2789">
        <f t="shared" si="2015"/>
        <v>6.3659876219353678E-2</v>
      </c>
      <c r="AX2789">
        <f t="shared" si="2016"/>
        <v>20</v>
      </c>
      <c r="AY2789">
        <f t="shared" si="2017"/>
        <v>10000</v>
      </c>
      <c r="AZ2789">
        <f t="shared" si="2018"/>
        <v>0</v>
      </c>
      <c r="BA2789">
        <f t="shared" si="2019"/>
        <v>0</v>
      </c>
      <c r="BB2789">
        <f t="shared" si="2020"/>
        <v>1.3198491336706826</v>
      </c>
    </row>
    <row r="2790" spans="6:54" x14ac:dyDescent="0.25">
      <c r="F2790">
        <v>2782</v>
      </c>
      <c r="G2790" t="b">
        <f t="shared" si="1981"/>
        <v>0</v>
      </c>
      <c r="H2790">
        <f t="shared" si="1982"/>
        <v>1.2992916093370124</v>
      </c>
      <c r="I2790">
        <f t="shared" si="2021"/>
        <v>3506.3380519927159</v>
      </c>
      <c r="J2790">
        <f t="shared" si="2022"/>
        <v>4505.4825760890399</v>
      </c>
      <c r="K2790" s="15">
        <f t="shared" si="1999"/>
        <v>8011.8206280817558</v>
      </c>
      <c r="L2790">
        <f t="shared" si="1983"/>
        <v>0.84618781546723898</v>
      </c>
      <c r="M2790">
        <f t="shared" si="2000"/>
        <v>1.2849538490815202</v>
      </c>
      <c r="N2790">
        <f t="shared" si="1984"/>
        <v>0</v>
      </c>
      <c r="O2790">
        <f t="shared" si="1985"/>
        <v>1.107215771719545E-3</v>
      </c>
      <c r="P2790">
        <f t="shared" si="1986"/>
        <v>1.3596544980630235E-6</v>
      </c>
      <c r="Q2790">
        <f t="shared" si="2023"/>
        <v>1.108575426217608E-3</v>
      </c>
      <c r="R2790">
        <f t="shared" si="2024"/>
        <v>1.1079611834788894E-3</v>
      </c>
      <c r="S2790">
        <f t="shared" si="2025"/>
        <v>8.3459580885287231E-3</v>
      </c>
      <c r="T2790" s="17">
        <f t="shared" si="2001"/>
        <v>32.168696520427531</v>
      </c>
      <c r="U2790" s="17">
        <f t="shared" si="2002"/>
        <v>15.65602722979567</v>
      </c>
      <c r="V2790">
        <f t="shared" si="2026"/>
        <v>16.512669290631862</v>
      </c>
      <c r="W2790">
        <f t="shared" si="2003"/>
        <v>50.273034364180603</v>
      </c>
      <c r="X2790">
        <f t="shared" si="2004"/>
        <v>0</v>
      </c>
      <c r="Y2790">
        <f t="shared" si="1987"/>
        <v>14.861402361568677</v>
      </c>
      <c r="Z2790">
        <f t="shared" si="1988"/>
        <v>4054.934318480136</v>
      </c>
      <c r="AA2790">
        <f t="shared" si="1989"/>
        <v>5.5041680546463185</v>
      </c>
      <c r="AB2790">
        <f t="shared" si="2005"/>
        <v>14.861402361568677</v>
      </c>
      <c r="AC2790">
        <v>0</v>
      </c>
      <c r="AD2790">
        <f t="shared" si="2006"/>
        <v>0</v>
      </c>
      <c r="AE2790">
        <f t="shared" si="1990"/>
        <v>0</v>
      </c>
      <c r="AF2790">
        <f t="shared" si="2007"/>
        <v>4520.3439784506081</v>
      </c>
      <c r="AG2790">
        <f t="shared" si="2008"/>
        <v>3506.3380519927159</v>
      </c>
      <c r="AH2790">
        <f t="shared" si="2009"/>
        <v>0.99222705627111329</v>
      </c>
      <c r="AI2790">
        <f t="shared" si="1991"/>
        <v>0.32487824456293685</v>
      </c>
      <c r="AJ2790">
        <f t="shared" si="1992"/>
        <v>0.67512175543706321</v>
      </c>
      <c r="AK2790">
        <f t="shared" si="1993"/>
        <v>4520.3439784506081</v>
      </c>
      <c r="AL2790">
        <f t="shared" si="1994"/>
        <v>3506.3380519927159</v>
      </c>
      <c r="AM2790">
        <f t="shared" si="2010"/>
        <v>0.99222705627111329</v>
      </c>
      <c r="AN2790">
        <f t="shared" si="2011"/>
        <v>4520.3439784506081</v>
      </c>
      <c r="AO2790">
        <f t="shared" si="2011"/>
        <v>3506.3380519927159</v>
      </c>
      <c r="AP2790">
        <f t="shared" si="1995"/>
        <v>803.64365706229739</v>
      </c>
      <c r="AQ2790">
        <f t="shared" si="1996"/>
        <v>3520.3420537717907</v>
      </c>
      <c r="AR2790">
        <f t="shared" si="1997"/>
        <v>0</v>
      </c>
      <c r="AS2790">
        <f t="shared" si="2012"/>
        <v>4520.3439784506081</v>
      </c>
      <c r="AT2790">
        <f t="shared" si="1998"/>
        <v>0</v>
      </c>
      <c r="AU2790">
        <f t="shared" si="2013"/>
        <v>1.2849538490815202</v>
      </c>
      <c r="AV2790">
        <f t="shared" si="2014"/>
        <v>7.6219178082191785</v>
      </c>
      <c r="AW2790">
        <f t="shared" si="2015"/>
        <v>6.3612206581607975E-2</v>
      </c>
      <c r="AX2790">
        <f t="shared" si="2016"/>
        <v>20</v>
      </c>
      <c r="AY2790">
        <f t="shared" si="2017"/>
        <v>10000</v>
      </c>
      <c r="AZ2790">
        <f t="shared" si="2018"/>
        <v>0</v>
      </c>
      <c r="BA2790">
        <f t="shared" si="2019"/>
        <v>0</v>
      </c>
      <c r="BB2790">
        <f t="shared" si="2020"/>
        <v>1.3223027924634758</v>
      </c>
    </row>
    <row r="2791" spans="6:54" x14ac:dyDescent="0.25">
      <c r="F2791">
        <v>2783</v>
      </c>
      <c r="G2791" t="b">
        <f t="shared" si="1981"/>
        <v>0</v>
      </c>
      <c r="H2791">
        <f t="shared" si="1982"/>
        <v>1.2992937095156005</v>
      </c>
      <c r="I2791">
        <f t="shared" si="2021"/>
        <v>3506.3380519927159</v>
      </c>
      <c r="J2791">
        <f t="shared" si="2022"/>
        <v>4520.3439784506081</v>
      </c>
      <c r="K2791" s="15">
        <f t="shared" si="1999"/>
        <v>8026.682030443324</v>
      </c>
      <c r="L2791">
        <f t="shared" si="1983"/>
        <v>0.84618781546723898</v>
      </c>
      <c r="M2791">
        <f t="shared" si="2000"/>
        <v>1.2891922887702212</v>
      </c>
      <c r="N2791">
        <f t="shared" si="1984"/>
        <v>0</v>
      </c>
      <c r="O2791">
        <f t="shared" si="1985"/>
        <v>1.107215771719545E-3</v>
      </c>
      <c r="P2791">
        <f t="shared" si="1986"/>
        <v>1.3199073491673711E-6</v>
      </c>
      <c r="Q2791">
        <f t="shared" si="2023"/>
        <v>1.1085356790687124E-3</v>
      </c>
      <c r="R2791">
        <f t="shared" si="2024"/>
        <v>1.1079214803675352E-3</v>
      </c>
      <c r="S2791">
        <f t="shared" si="2025"/>
        <v>8.3367110909276908E-3</v>
      </c>
      <c r="T2791" s="17">
        <f t="shared" si="2001"/>
        <v>32.168696520427531</v>
      </c>
      <c r="U2791" s="17">
        <f t="shared" si="2002"/>
        <v>15.661907371448491</v>
      </c>
      <c r="V2791">
        <f t="shared" si="2026"/>
        <v>16.506789148979038</v>
      </c>
      <c r="W2791">
        <f t="shared" si="2003"/>
        <v>35.418995938712214</v>
      </c>
      <c r="X2791">
        <f t="shared" si="2004"/>
        <v>0</v>
      </c>
      <c r="Y2791">
        <f t="shared" si="1987"/>
        <v>14.856110234081134</v>
      </c>
      <c r="Z2791">
        <f t="shared" si="1988"/>
        <v>4068.3095806055476</v>
      </c>
      <c r="AA2791">
        <f t="shared" si="1989"/>
        <v>5.5022080270291829</v>
      </c>
      <c r="AB2791">
        <f t="shared" si="2005"/>
        <v>14.856110234081134</v>
      </c>
      <c r="AC2791">
        <v>0</v>
      </c>
      <c r="AD2791">
        <f t="shared" si="2006"/>
        <v>0</v>
      </c>
      <c r="AE2791">
        <f t="shared" si="1990"/>
        <v>0</v>
      </c>
      <c r="AF2791">
        <f t="shared" si="2007"/>
        <v>4535.200088684689</v>
      </c>
      <c r="AG2791">
        <f t="shared" si="2008"/>
        <v>3506.3380519927159</v>
      </c>
      <c r="AH2791">
        <f t="shared" si="2009"/>
        <v>0.995486401329431</v>
      </c>
      <c r="AI2791">
        <f t="shared" si="1991"/>
        <v>0.32487859909220768</v>
      </c>
      <c r="AJ2791">
        <f t="shared" si="1992"/>
        <v>0.67512140090779227</v>
      </c>
      <c r="AK2791">
        <f t="shared" si="1993"/>
        <v>4535.200088684689</v>
      </c>
      <c r="AL2791">
        <f t="shared" si="1994"/>
        <v>3506.3380519927159</v>
      </c>
      <c r="AM2791">
        <f t="shared" si="2010"/>
        <v>0.995486401329431</v>
      </c>
      <c r="AN2791">
        <f t="shared" si="2011"/>
        <v>4535.200088684689</v>
      </c>
      <c r="AO2791">
        <f t="shared" si="2011"/>
        <v>3506.3380519927159</v>
      </c>
      <c r="AP2791">
        <f t="shared" si="1995"/>
        <v>803.64365706229739</v>
      </c>
      <c r="AQ2791">
        <f t="shared" si="1996"/>
        <v>3531.9116577359628</v>
      </c>
      <c r="AR2791">
        <f t="shared" si="1997"/>
        <v>0</v>
      </c>
      <c r="AS2791">
        <f t="shared" si="2012"/>
        <v>4535.200088684689</v>
      </c>
      <c r="AT2791">
        <f t="shared" si="1998"/>
        <v>0</v>
      </c>
      <c r="AU2791">
        <f t="shared" si="2013"/>
        <v>1.2891922887702212</v>
      </c>
      <c r="AV2791">
        <f t="shared" si="2014"/>
        <v>7.624657534246575</v>
      </c>
      <c r="AW2791">
        <f t="shared" si="2015"/>
        <v>6.3564567030278796E-2</v>
      </c>
      <c r="AX2791">
        <f t="shared" si="2016"/>
        <v>20</v>
      </c>
      <c r="AY2791">
        <f t="shared" si="2017"/>
        <v>10000</v>
      </c>
      <c r="AZ2791">
        <f t="shared" si="2018"/>
        <v>0</v>
      </c>
      <c r="BA2791">
        <f t="shared" si="2019"/>
        <v>0</v>
      </c>
      <c r="BB2791">
        <f t="shared" si="2020"/>
        <v>1.3247555775113271</v>
      </c>
    </row>
    <row r="2792" spans="6:54" x14ac:dyDescent="0.25">
      <c r="F2792">
        <v>2784</v>
      </c>
      <c r="G2792" t="b">
        <f t="shared" si="1981"/>
        <v>0</v>
      </c>
      <c r="H2792">
        <f t="shared" si="1982"/>
        <v>1.2992958034711264</v>
      </c>
      <c r="I2792">
        <f t="shared" si="2021"/>
        <v>3506.3380519927159</v>
      </c>
      <c r="J2792">
        <f t="shared" si="2022"/>
        <v>4535.200088684689</v>
      </c>
      <c r="K2792" s="15">
        <f t="shared" si="1999"/>
        <v>8041.538140677405</v>
      </c>
      <c r="L2792">
        <f t="shared" si="1983"/>
        <v>0.84618781546723898</v>
      </c>
      <c r="M2792">
        <f t="shared" si="2000"/>
        <v>1.2934292191556522</v>
      </c>
      <c r="N2792">
        <f t="shared" si="1984"/>
        <v>0</v>
      </c>
      <c r="O2792">
        <f t="shared" si="1985"/>
        <v>1.107215771719545E-3</v>
      </c>
      <c r="P2792">
        <f t="shared" si="1986"/>
        <v>1.2813356768584844E-6</v>
      </c>
      <c r="Q2792">
        <f t="shared" si="2023"/>
        <v>1.1084971073964034E-3</v>
      </c>
      <c r="R2792">
        <f t="shared" si="2024"/>
        <v>1.1078829514288291E-3</v>
      </c>
      <c r="S2792">
        <f t="shared" si="2025"/>
        <v>8.3274746696344343E-3</v>
      </c>
      <c r="T2792" s="17">
        <f t="shared" si="2001"/>
        <v>32.168696520427531</v>
      </c>
      <c r="U2792" s="17">
        <f t="shared" si="2002"/>
        <v>15.667785419189952</v>
      </c>
      <c r="V2792">
        <f t="shared" si="2026"/>
        <v>16.500911101237577</v>
      </c>
      <c r="W2792">
        <f t="shared" si="2003"/>
        <v>20.570227820570835</v>
      </c>
      <c r="X2792">
        <f t="shared" si="2004"/>
        <v>0</v>
      </c>
      <c r="Y2792">
        <f t="shared" si="1987"/>
        <v>14.85081999111382</v>
      </c>
      <c r="Z2792">
        <f t="shared" si="1988"/>
        <v>4081.6800798162203</v>
      </c>
      <c r="AA2792">
        <f t="shared" si="1989"/>
        <v>5.5002486973755218</v>
      </c>
      <c r="AB2792">
        <f t="shared" si="2005"/>
        <v>14.85081999111382</v>
      </c>
      <c r="AC2792">
        <v>0</v>
      </c>
      <c r="AD2792">
        <f t="shared" si="2006"/>
        <v>0</v>
      </c>
      <c r="AE2792">
        <f t="shared" si="1990"/>
        <v>0</v>
      </c>
      <c r="AF2792">
        <f t="shared" si="2007"/>
        <v>4550.0509086758029</v>
      </c>
      <c r="AG2792">
        <f t="shared" si="2008"/>
        <v>3506.3380519927159</v>
      </c>
      <c r="AH2792">
        <f t="shared" si="2009"/>
        <v>0.99874457941640826</v>
      </c>
      <c r="AI2792">
        <f t="shared" si="1991"/>
        <v>0.32487895257059829</v>
      </c>
      <c r="AJ2792">
        <f t="shared" si="1992"/>
        <v>0.67512104742940171</v>
      </c>
      <c r="AK2792">
        <f t="shared" si="1993"/>
        <v>4550.0509086758029</v>
      </c>
      <c r="AL2792">
        <f t="shared" si="1994"/>
        <v>3506.3380519927159</v>
      </c>
      <c r="AM2792">
        <f t="shared" si="2010"/>
        <v>0.99874457941640826</v>
      </c>
      <c r="AN2792">
        <f t="shared" si="2011"/>
        <v>4550.0509086758029</v>
      </c>
      <c r="AO2792">
        <f t="shared" si="2011"/>
        <v>3506.3380519927159</v>
      </c>
      <c r="AP2792">
        <f t="shared" si="1995"/>
        <v>803.64365706229739</v>
      </c>
      <c r="AQ2792">
        <f t="shared" si="1996"/>
        <v>3543.4771417780939</v>
      </c>
      <c r="AR2792">
        <f t="shared" si="1997"/>
        <v>0</v>
      </c>
      <c r="AS2792">
        <f t="shared" si="2012"/>
        <v>4550.0509086758029</v>
      </c>
      <c r="AT2792">
        <f t="shared" si="1998"/>
        <v>0</v>
      </c>
      <c r="AU2792">
        <f t="shared" si="2013"/>
        <v>1.2934292191556522</v>
      </c>
      <c r="AV2792">
        <f t="shared" si="2014"/>
        <v>7.6273972602739724</v>
      </c>
      <c r="AW2792">
        <f t="shared" si="2015"/>
        <v>6.3516957480170583E-2</v>
      </c>
      <c r="AX2792">
        <f t="shared" si="2016"/>
        <v>20</v>
      </c>
      <c r="AY2792">
        <f t="shared" si="2017"/>
        <v>10000</v>
      </c>
      <c r="AZ2792">
        <f t="shared" si="2018"/>
        <v>0</v>
      </c>
      <c r="BA2792">
        <f t="shared" si="2019"/>
        <v>0</v>
      </c>
      <c r="BB2792">
        <f t="shared" si="2020"/>
        <v>1.327207489125376</v>
      </c>
    </row>
    <row r="2793" spans="6:54" x14ac:dyDescent="0.25">
      <c r="F2793">
        <v>2785</v>
      </c>
      <c r="G2793" t="b">
        <f t="shared" si="1981"/>
        <v>0</v>
      </c>
      <c r="H2793">
        <f t="shared" si="1982"/>
        <v>1.2992978912220088</v>
      </c>
      <c r="I2793">
        <f t="shared" si="2021"/>
        <v>3506.3380519927159</v>
      </c>
      <c r="J2793">
        <f t="shared" si="2022"/>
        <v>4550.0509086758029</v>
      </c>
      <c r="K2793" s="15">
        <f t="shared" si="1999"/>
        <v>8056.3889606685188</v>
      </c>
      <c r="L2793">
        <f t="shared" si="1983"/>
        <v>0.84618781546723898</v>
      </c>
      <c r="M2793">
        <f t="shared" si="2000"/>
        <v>1.2976646407752743</v>
      </c>
      <c r="N2793">
        <f t="shared" si="1984"/>
        <v>0</v>
      </c>
      <c r="O2793">
        <f t="shared" si="1985"/>
        <v>1.107215771719545E-3</v>
      </c>
      <c r="P2793">
        <f t="shared" si="1986"/>
        <v>1.2439043223621931E-6</v>
      </c>
      <c r="Q2793">
        <f t="shared" si="2023"/>
        <v>1.1084596760419071E-3</v>
      </c>
      <c r="R2793">
        <f t="shared" si="2024"/>
        <v>1.107845561543197E-3</v>
      </c>
      <c r="S2793">
        <f t="shared" si="2025"/>
        <v>8.3182488024194905E-3</v>
      </c>
      <c r="T2793" s="17">
        <f t="shared" si="2001"/>
        <v>32.168696520427531</v>
      </c>
      <c r="U2793" s="17">
        <f t="shared" si="2002"/>
        <v>15.673661373765684</v>
      </c>
      <c r="V2793">
        <f t="shared" si="2026"/>
        <v>16.495035146661849</v>
      </c>
      <c r="W2793">
        <f t="shared" si="2003"/>
        <v>5.7267281898193687</v>
      </c>
      <c r="X2793">
        <f t="shared" si="2004"/>
        <v>0</v>
      </c>
      <c r="Y2793">
        <f t="shared" si="1987"/>
        <v>14.845531631995664</v>
      </c>
      <c r="Z2793">
        <f t="shared" si="1988"/>
        <v>4095.0458178082226</v>
      </c>
      <c r="AA2793">
        <f t="shared" si="1989"/>
        <v>5.4982900654367945</v>
      </c>
      <c r="AB2793">
        <f t="shared" si="2005"/>
        <v>5.7267281898193687</v>
      </c>
      <c r="AC2793">
        <v>0</v>
      </c>
      <c r="AD2793">
        <f t="shared" si="2006"/>
        <v>0</v>
      </c>
      <c r="AE2793">
        <f t="shared" si="1990"/>
        <v>10.132003824640329</v>
      </c>
      <c r="AF2793">
        <f t="shared" si="2007"/>
        <v>4555.7776368656223</v>
      </c>
      <c r="AG2793">
        <f t="shared" si="2008"/>
        <v>3506.3380519927159</v>
      </c>
      <c r="AH2793">
        <f t="shared" si="2009"/>
        <v>1</v>
      </c>
      <c r="AI2793">
        <f t="shared" si="1991"/>
        <v>0.32487930500122114</v>
      </c>
      <c r="AJ2793">
        <f t="shared" si="1992"/>
        <v>0.6751206949987788</v>
      </c>
      <c r="AK2793">
        <f t="shared" si="1993"/>
        <v>4558.7401473903592</v>
      </c>
      <c r="AL2793">
        <f t="shared" si="1994"/>
        <v>3508.6181376795716</v>
      </c>
      <c r="AM2793">
        <f t="shared" si="2010"/>
        <v>1</v>
      </c>
      <c r="AN2793">
        <f t="shared" si="2011"/>
        <v>4558.7401473903592</v>
      </c>
      <c r="AO2793">
        <f t="shared" si="2011"/>
        <v>3508.6181376795716</v>
      </c>
      <c r="AP2793">
        <f t="shared" si="1995"/>
        <v>803.95717015801574</v>
      </c>
      <c r="AQ2793">
        <f t="shared" si="1996"/>
        <v>3550.2441251333294</v>
      </c>
      <c r="AR2793">
        <f t="shared" si="1997"/>
        <v>0</v>
      </c>
      <c r="AS2793">
        <f t="shared" si="2012"/>
        <v>4558.7401473903592</v>
      </c>
      <c r="AT2793">
        <f t="shared" si="1998"/>
        <v>0</v>
      </c>
      <c r="AU2793">
        <f t="shared" si="2013"/>
        <v>1.2976646407752743</v>
      </c>
      <c r="AV2793">
        <f t="shared" si="2014"/>
        <v>7.6301369863013697</v>
      </c>
      <c r="AW2793">
        <f t="shared" si="2015"/>
        <v>6.3469377848598033E-2</v>
      </c>
      <c r="AX2793">
        <f t="shared" si="2016"/>
        <v>20</v>
      </c>
      <c r="AY2793">
        <f t="shared" si="2017"/>
        <v>10000</v>
      </c>
      <c r="AZ2793">
        <f t="shared" si="2018"/>
        <v>0</v>
      </c>
      <c r="BA2793">
        <f t="shared" si="2019"/>
        <v>0</v>
      </c>
      <c r="BB2793">
        <f t="shared" si="2020"/>
        <v>1.3296585276166513</v>
      </c>
    </row>
    <row r="2794" spans="6:54" x14ac:dyDescent="0.25">
      <c r="F2794">
        <v>2786</v>
      </c>
      <c r="G2794" t="b">
        <f t="shared" si="1981"/>
        <v>0</v>
      </c>
      <c r="H2794">
        <f t="shared" si="1982"/>
        <v>1.2992999727866132</v>
      </c>
      <c r="I2794">
        <f t="shared" si="2021"/>
        <v>3508.6181376795716</v>
      </c>
      <c r="J2794">
        <f t="shared" si="2022"/>
        <v>4558.7401473903592</v>
      </c>
      <c r="K2794" s="15">
        <f t="shared" si="1999"/>
        <v>8067.3582850699313</v>
      </c>
      <c r="L2794">
        <f t="shared" si="1983"/>
        <v>0.84637119412223361</v>
      </c>
      <c r="M2794">
        <f t="shared" si="2000"/>
        <v>1.2992978912220088</v>
      </c>
      <c r="N2794">
        <f t="shared" si="1984"/>
        <v>0</v>
      </c>
      <c r="O2794">
        <f t="shared" si="1985"/>
        <v>1.1071991692652764E-3</v>
      </c>
      <c r="P2794">
        <f t="shared" si="1986"/>
        <v>1.2297640564355597E-6</v>
      </c>
      <c r="Q2794">
        <f t="shared" si="2023"/>
        <v>1.1084289333217119E-3</v>
      </c>
      <c r="R2794">
        <f t="shared" si="2024"/>
        <v>1.1078148528806953E-3</v>
      </c>
      <c r="S2794">
        <f t="shared" si="2025"/>
        <v>8.309033467403918E-3</v>
      </c>
      <c r="T2794" s="17">
        <f t="shared" si="2001"/>
        <v>32.182703448392324</v>
      </c>
      <c r="U2794" s="17">
        <f t="shared" si="2002"/>
        <v>15.686120912790644</v>
      </c>
      <c r="V2794">
        <f t="shared" si="2026"/>
        <v>16.496582535601682</v>
      </c>
      <c r="W2794">
        <f t="shared" si="2003"/>
        <v>7.3034153256230638E-3</v>
      </c>
      <c r="X2794">
        <f t="shared" si="2004"/>
        <v>0</v>
      </c>
      <c r="Y2794">
        <f t="shared" si="1987"/>
        <v>14.846924282041515</v>
      </c>
      <c r="Z2794">
        <f t="shared" si="1988"/>
        <v>4102.8661326513238</v>
      </c>
      <c r="AA2794">
        <f t="shared" si="1989"/>
        <v>5.4988058565921092</v>
      </c>
      <c r="AB2794">
        <f t="shared" si="2005"/>
        <v>7.3034153256230638E-3</v>
      </c>
      <c r="AC2794">
        <v>0</v>
      </c>
      <c r="AD2794">
        <f t="shared" si="2006"/>
        <v>0</v>
      </c>
      <c r="AE2794">
        <f t="shared" si="1990"/>
        <v>16.488467629684322</v>
      </c>
      <c r="AF2794">
        <f t="shared" si="2007"/>
        <v>4558.7474508056848</v>
      </c>
      <c r="AG2794">
        <f t="shared" si="2008"/>
        <v>3508.6181376795716</v>
      </c>
      <c r="AH2794">
        <f t="shared" si="2009"/>
        <v>1</v>
      </c>
      <c r="AI2794">
        <f t="shared" si="1991"/>
        <v>0.3248796563871798</v>
      </c>
      <c r="AJ2794">
        <f t="shared" si="1992"/>
        <v>0.67512034361282025</v>
      </c>
      <c r="AK2794">
        <f t="shared" si="1993"/>
        <v>4563.5685417337791</v>
      </c>
      <c r="AL2794">
        <f t="shared" si="1994"/>
        <v>3512.3286672178392</v>
      </c>
      <c r="AM2794">
        <f t="shared" si="2010"/>
        <v>0.99999999999999978</v>
      </c>
      <c r="AN2794">
        <f t="shared" si="2011"/>
        <v>4563.5685417337791</v>
      </c>
      <c r="AO2794">
        <f t="shared" si="2011"/>
        <v>3512.3286672178392</v>
      </c>
      <c r="AP2794">
        <f t="shared" si="1995"/>
        <v>804.46719594017338</v>
      </c>
      <c r="AQ2794">
        <f t="shared" si="1996"/>
        <v>3554.0043698714212</v>
      </c>
      <c r="AR2794">
        <f t="shared" si="1997"/>
        <v>0</v>
      </c>
      <c r="AS2794">
        <f t="shared" si="2012"/>
        <v>4563.5685417337791</v>
      </c>
      <c r="AT2794">
        <f t="shared" si="1998"/>
        <v>0</v>
      </c>
      <c r="AU2794">
        <f t="shared" si="2013"/>
        <v>1.2992978912220088</v>
      </c>
      <c r="AV2794">
        <f t="shared" si="2014"/>
        <v>7.6328767123287671</v>
      </c>
      <c r="AW2794">
        <f t="shared" si="2015"/>
        <v>6.3421828055307716E-2</v>
      </c>
      <c r="AX2794">
        <f t="shared" si="2016"/>
        <v>20</v>
      </c>
      <c r="AY2794">
        <f t="shared" si="2017"/>
        <v>10000</v>
      </c>
      <c r="AZ2794">
        <f t="shared" si="2018"/>
        <v>0</v>
      </c>
      <c r="BA2794">
        <f t="shared" si="2019"/>
        <v>0</v>
      </c>
      <c r="BB2794">
        <f t="shared" si="2020"/>
        <v>1.3306036896501769</v>
      </c>
    </row>
    <row r="2795" spans="6:54" x14ac:dyDescent="0.25">
      <c r="F2795">
        <v>2787</v>
      </c>
      <c r="G2795" t="b">
        <f t="shared" si="1981"/>
        <v>0</v>
      </c>
      <c r="H2795">
        <f t="shared" si="1982"/>
        <v>1.2993020481832509</v>
      </c>
      <c r="I2795">
        <f t="shared" si="2021"/>
        <v>3512.3286672178392</v>
      </c>
      <c r="J2795">
        <f t="shared" si="2022"/>
        <v>4563.5685417337791</v>
      </c>
      <c r="K2795" s="15">
        <f t="shared" si="1999"/>
        <v>8075.8972089516183</v>
      </c>
      <c r="L2795">
        <f t="shared" si="1983"/>
        <v>0.84666944819001333</v>
      </c>
      <c r="M2795">
        <f t="shared" si="2000"/>
        <v>1.299299972786613</v>
      </c>
      <c r="N2795">
        <f t="shared" si="1984"/>
        <v>0</v>
      </c>
      <c r="O2795">
        <f t="shared" si="1985"/>
        <v>1.1071722183655934E-3</v>
      </c>
      <c r="P2795">
        <f t="shared" si="1986"/>
        <v>1.229746137732786E-6</v>
      </c>
      <c r="Q2795">
        <f t="shared" si="2023"/>
        <v>1.1084019645033261E-3</v>
      </c>
      <c r="R2795">
        <f t="shared" si="2024"/>
        <v>1.1077879139383962E-3</v>
      </c>
      <c r="S2795">
        <f t="shared" si="2025"/>
        <v>8.2998285967156461E-3</v>
      </c>
      <c r="T2795" s="17">
        <f t="shared" si="2001"/>
        <v>32.205491393495635</v>
      </c>
      <c r="U2795" s="17">
        <f t="shared" si="2002"/>
        <v>15.702712619926746</v>
      </c>
      <c r="V2795">
        <f t="shared" si="2026"/>
        <v>16.502778773568888</v>
      </c>
      <c r="W2795">
        <f t="shared" si="2003"/>
        <v>7.289475107427279E-3</v>
      </c>
      <c r="X2795">
        <f t="shared" si="2004"/>
        <v>0</v>
      </c>
      <c r="Y2795">
        <f t="shared" si="1987"/>
        <v>14.852500896212</v>
      </c>
      <c r="Z2795">
        <f t="shared" si="1988"/>
        <v>4107.2116875604015</v>
      </c>
      <c r="AA2795">
        <f t="shared" si="1989"/>
        <v>5.5008712485937181</v>
      </c>
      <c r="AB2795">
        <f t="shared" si="2005"/>
        <v>7.289475107427279E-3</v>
      </c>
      <c r="AC2795">
        <v>0</v>
      </c>
      <c r="AD2795">
        <f t="shared" si="2006"/>
        <v>0</v>
      </c>
      <c r="AE2795">
        <f t="shared" si="1990"/>
        <v>16.494679356782857</v>
      </c>
      <c r="AF2795">
        <f t="shared" si="2007"/>
        <v>4563.5758312088865</v>
      </c>
      <c r="AG2795">
        <f t="shared" si="2008"/>
        <v>3512.3286672178392</v>
      </c>
      <c r="AH2795">
        <f t="shared" si="2009"/>
        <v>1</v>
      </c>
      <c r="AI2795">
        <f t="shared" si="1991"/>
        <v>0.32488000673156858</v>
      </c>
      <c r="AJ2795">
        <f t="shared" si="1992"/>
        <v>0.67511999326843142</v>
      </c>
      <c r="AK2795">
        <f t="shared" si="1993"/>
        <v>4568.3987435953068</v>
      </c>
      <c r="AL2795">
        <f t="shared" si="1994"/>
        <v>3516.0405927036518</v>
      </c>
      <c r="AM2795">
        <f t="shared" si="2010"/>
        <v>1.0000000000000002</v>
      </c>
      <c r="AN2795">
        <f t="shared" si="2011"/>
        <v>4568.3987435953068</v>
      </c>
      <c r="AO2795">
        <f t="shared" si="2011"/>
        <v>3516.0405927036518</v>
      </c>
      <c r="AP2795">
        <f t="shared" si="1995"/>
        <v>804.97719800168375</v>
      </c>
      <c r="AQ2795">
        <f t="shared" si="1996"/>
        <v>3557.7660222638951</v>
      </c>
      <c r="AR2795">
        <f t="shared" si="1997"/>
        <v>0</v>
      </c>
      <c r="AS2795">
        <f t="shared" si="2012"/>
        <v>4568.3987435953068</v>
      </c>
      <c r="AT2795">
        <f t="shared" si="1998"/>
        <v>0</v>
      </c>
      <c r="AU2795">
        <f t="shared" si="2013"/>
        <v>1.299299972786613</v>
      </c>
      <c r="AV2795">
        <f t="shared" si="2014"/>
        <v>7.6356164383561644</v>
      </c>
      <c r="AW2795">
        <f t="shared" si="2015"/>
        <v>6.3374307668620566E-2</v>
      </c>
      <c r="AX2795">
        <f t="shared" si="2016"/>
        <v>20</v>
      </c>
      <c r="AY2795">
        <f t="shared" si="2017"/>
        <v>10000</v>
      </c>
      <c r="AZ2795">
        <f t="shared" si="2018"/>
        <v>0</v>
      </c>
      <c r="BA2795">
        <f t="shared" si="2019"/>
        <v>0</v>
      </c>
      <c r="BB2795">
        <f t="shared" si="2020"/>
        <v>1.3306048942516127</v>
      </c>
    </row>
    <row r="2796" spans="6:54" x14ac:dyDescent="0.25">
      <c r="F2796">
        <v>2788</v>
      </c>
      <c r="G2796" t="b">
        <f t="shared" si="1981"/>
        <v>0</v>
      </c>
      <c r="H2796">
        <f t="shared" si="1982"/>
        <v>1.2993041174301787</v>
      </c>
      <c r="I2796">
        <f t="shared" si="2021"/>
        <v>3516.0405927036518</v>
      </c>
      <c r="J2796">
        <f t="shared" si="2022"/>
        <v>4568.3987435953068</v>
      </c>
      <c r="K2796" s="15">
        <f t="shared" si="1999"/>
        <v>8084.4393362989586</v>
      </c>
      <c r="L2796">
        <f t="shared" si="1983"/>
        <v>0.84696760436375995</v>
      </c>
      <c r="M2796">
        <f t="shared" si="2000"/>
        <v>1.2993020481832511</v>
      </c>
      <c r="N2796">
        <f t="shared" si="1984"/>
        <v>0</v>
      </c>
      <c r="O2796">
        <f t="shared" si="1985"/>
        <v>1.1071453405092971E-3</v>
      </c>
      <c r="P2796">
        <f t="shared" si="1986"/>
        <v>1.2297282723855568E-6</v>
      </c>
      <c r="Q2796">
        <f t="shared" si="2023"/>
        <v>1.1083750687816826E-3</v>
      </c>
      <c r="R2796">
        <f t="shared" si="2024"/>
        <v>1.1077610480111355E-3</v>
      </c>
      <c r="S2796">
        <f t="shared" si="2025"/>
        <v>8.2906341469084436E-3</v>
      </c>
      <c r="T2796" s="17">
        <f t="shared" si="2001"/>
        <v>32.2282799562064</v>
      </c>
      <c r="U2796" s="17">
        <f t="shared" si="2002"/>
        <v>15.719310565515537</v>
      </c>
      <c r="V2796">
        <f t="shared" si="2026"/>
        <v>16.508969390690865</v>
      </c>
      <c r="W2796">
        <f t="shared" si="2003"/>
        <v>7.2755561941448832E-3</v>
      </c>
      <c r="X2796">
        <f t="shared" si="2004"/>
        <v>0</v>
      </c>
      <c r="Y2796">
        <f t="shared" si="1987"/>
        <v>14.858072451621778</v>
      </c>
      <c r="Z2796">
        <f t="shared" si="1988"/>
        <v>4111.558869235776</v>
      </c>
      <c r="AA2796">
        <f t="shared" si="1989"/>
        <v>5.5029347669989859</v>
      </c>
      <c r="AB2796">
        <f t="shared" si="2005"/>
        <v>7.2755561941448832E-3</v>
      </c>
      <c r="AC2796">
        <v>0</v>
      </c>
      <c r="AD2796">
        <f t="shared" si="2006"/>
        <v>0</v>
      </c>
      <c r="AE2796">
        <f t="shared" si="1990"/>
        <v>16.500885439364037</v>
      </c>
      <c r="AF2796">
        <f t="shared" si="2007"/>
        <v>4568.4060191515009</v>
      </c>
      <c r="AG2796">
        <f t="shared" si="2008"/>
        <v>3516.0405927036518</v>
      </c>
      <c r="AH2796">
        <f t="shared" si="2009"/>
        <v>1</v>
      </c>
      <c r="AI2796">
        <f t="shared" si="1991"/>
        <v>0.32488035603747273</v>
      </c>
      <c r="AJ2796">
        <f t="shared" si="1992"/>
        <v>0.67511964396252733</v>
      </c>
      <c r="AK2796">
        <f t="shared" si="1993"/>
        <v>4573.2307513343276</v>
      </c>
      <c r="AL2796">
        <f t="shared" si="1994"/>
        <v>3519.7539128710418</v>
      </c>
      <c r="AM2796">
        <f t="shared" si="2010"/>
        <v>1.0000000000000002</v>
      </c>
      <c r="AN2796">
        <f t="shared" si="2011"/>
        <v>4573.2307513343276</v>
      </c>
      <c r="AO2796">
        <f t="shared" si="2011"/>
        <v>3519.7539128710418</v>
      </c>
      <c r="AP2796">
        <f t="shared" si="1995"/>
        <v>805.48717624425797</v>
      </c>
      <c r="AQ2796">
        <f t="shared" si="1996"/>
        <v>3561.5290810330766</v>
      </c>
      <c r="AR2796">
        <f t="shared" si="1997"/>
        <v>0</v>
      </c>
      <c r="AS2796">
        <f t="shared" si="2012"/>
        <v>4573.2307513343276</v>
      </c>
      <c r="AT2796">
        <f t="shared" si="1998"/>
        <v>0</v>
      </c>
      <c r="AU2796">
        <f t="shared" si="2013"/>
        <v>1.2993020481832511</v>
      </c>
      <c r="AV2796">
        <f t="shared" si="2014"/>
        <v>7.6383561643835618</v>
      </c>
      <c r="AW2796">
        <f t="shared" si="2015"/>
        <v>6.3326816442686965E-2</v>
      </c>
      <c r="AX2796">
        <f t="shared" si="2016"/>
        <v>20</v>
      </c>
      <c r="AY2796">
        <f t="shared" si="2017"/>
        <v>10000</v>
      </c>
      <c r="AZ2796">
        <f t="shared" si="2018"/>
        <v>0</v>
      </c>
      <c r="BA2796">
        <f t="shared" si="2019"/>
        <v>0</v>
      </c>
      <c r="BB2796">
        <f t="shared" si="2020"/>
        <v>1.3306060952836474</v>
      </c>
    </row>
    <row r="2797" spans="6:54" x14ac:dyDescent="0.25">
      <c r="F2797">
        <v>2789</v>
      </c>
      <c r="G2797" t="b">
        <f t="shared" si="1981"/>
        <v>0</v>
      </c>
      <c r="H2797">
        <f t="shared" si="1982"/>
        <v>1.2993061805455997</v>
      </c>
      <c r="I2797">
        <f t="shared" si="2021"/>
        <v>3519.7539128710418</v>
      </c>
      <c r="J2797">
        <f t="shared" si="2022"/>
        <v>4573.2307513343276</v>
      </c>
      <c r="K2797" s="15">
        <f t="shared" si="1999"/>
        <v>8092.984664205369</v>
      </c>
      <c r="L2797">
        <f t="shared" si="1983"/>
        <v>0.8472656626746351</v>
      </c>
      <c r="M2797">
        <f t="shared" si="2000"/>
        <v>1.2993041174301789</v>
      </c>
      <c r="N2797">
        <f t="shared" si="1984"/>
        <v>0</v>
      </c>
      <c r="O2797">
        <f t="shared" si="1985"/>
        <v>1.1071185354775211E-3</v>
      </c>
      <c r="P2797">
        <f t="shared" si="1986"/>
        <v>1.2297104602344124E-6</v>
      </c>
      <c r="Q2797">
        <f t="shared" si="2023"/>
        <v>1.1083482459377555E-3</v>
      </c>
      <c r="R2797">
        <f t="shared" si="2024"/>
        <v>1.1077342548801994E-3</v>
      </c>
      <c r="S2797">
        <f t="shared" si="2025"/>
        <v>8.2814501053371879E-3</v>
      </c>
      <c r="T2797" s="17">
        <f t="shared" si="2001"/>
        <v>32.251069130958918</v>
      </c>
      <c r="U2797" s="17">
        <f t="shared" si="2002"/>
        <v>15.73591474389889</v>
      </c>
      <c r="V2797">
        <f t="shared" si="2026"/>
        <v>16.515154387060029</v>
      </c>
      <c r="W2797">
        <f t="shared" si="2003"/>
        <v>7.26165857486194E-3</v>
      </c>
      <c r="X2797">
        <f t="shared" si="2004"/>
        <v>0</v>
      </c>
      <c r="Y2797">
        <f t="shared" si="1987"/>
        <v>14.863638948354026</v>
      </c>
      <c r="Z2797">
        <f t="shared" si="1988"/>
        <v>4115.9076762008954</v>
      </c>
      <c r="AA2797">
        <f t="shared" si="1989"/>
        <v>5.5049964118387198</v>
      </c>
      <c r="AB2797">
        <f t="shared" si="2005"/>
        <v>7.26165857486194E-3</v>
      </c>
      <c r="AC2797">
        <v>0</v>
      </c>
      <c r="AD2797">
        <f t="shared" si="2006"/>
        <v>0</v>
      </c>
      <c r="AE2797">
        <f t="shared" si="1990"/>
        <v>16.507085877532404</v>
      </c>
      <c r="AF2797">
        <f t="shared" si="2007"/>
        <v>4573.2380129929024</v>
      </c>
      <c r="AG2797">
        <f t="shared" si="2008"/>
        <v>3519.7539128710418</v>
      </c>
      <c r="AH2797">
        <f t="shared" si="2009"/>
        <v>1</v>
      </c>
      <c r="AI2797">
        <f t="shared" si="1991"/>
        <v>0.32488070430796823</v>
      </c>
      <c r="AJ2797">
        <f t="shared" si="1992"/>
        <v>0.67511929569203188</v>
      </c>
      <c r="AK2797">
        <f t="shared" si="1993"/>
        <v>4578.0645633102704</v>
      </c>
      <c r="AL2797">
        <f t="shared" si="1994"/>
        <v>3523.4686264540569</v>
      </c>
      <c r="AM2797">
        <f t="shared" si="2010"/>
        <v>0.99999999999999978</v>
      </c>
      <c r="AN2797">
        <f t="shared" si="2011"/>
        <v>4578.0645633102704</v>
      </c>
      <c r="AO2797">
        <f t="shared" si="2011"/>
        <v>3523.4686264540569</v>
      </c>
      <c r="AP2797">
        <f t="shared" si="1995"/>
        <v>805.99713056972337</v>
      </c>
      <c r="AQ2797">
        <f t="shared" si="1996"/>
        <v>3565.2935449013262</v>
      </c>
      <c r="AR2797">
        <f t="shared" si="1997"/>
        <v>0</v>
      </c>
      <c r="AS2797">
        <f t="shared" si="2012"/>
        <v>4578.0645633102704</v>
      </c>
      <c r="AT2797">
        <f t="shared" si="1998"/>
        <v>0</v>
      </c>
      <c r="AU2797">
        <f t="shared" si="2013"/>
        <v>1.2993041174301789</v>
      </c>
      <c r="AV2797">
        <f t="shared" si="2014"/>
        <v>7.6410958904109592</v>
      </c>
      <c r="AW2797">
        <f t="shared" si="2015"/>
        <v>6.3279354366535395E-2</v>
      </c>
      <c r="AX2797">
        <f t="shared" si="2016"/>
        <v>20</v>
      </c>
      <c r="AY2797">
        <f t="shared" si="2017"/>
        <v>10000</v>
      </c>
      <c r="AZ2797">
        <f t="shared" si="2018"/>
        <v>0</v>
      </c>
      <c r="BA2797">
        <f t="shared" si="2019"/>
        <v>0</v>
      </c>
      <c r="BB2797">
        <f t="shared" si="2020"/>
        <v>1.3306072927568438</v>
      </c>
    </row>
    <row r="2798" spans="6:54" x14ac:dyDescent="0.25">
      <c r="F2798">
        <v>2790</v>
      </c>
      <c r="G2798" t="b">
        <f t="shared" si="1981"/>
        <v>0</v>
      </c>
      <c r="H2798">
        <f t="shared" si="1982"/>
        <v>1.2993082375476628</v>
      </c>
      <c r="I2798">
        <f t="shared" si="2021"/>
        <v>3523.4686264540569</v>
      </c>
      <c r="J2798">
        <f t="shared" si="2022"/>
        <v>4578.0645633102704</v>
      </c>
      <c r="K2798" s="15">
        <f t="shared" si="1999"/>
        <v>8101.5331897643273</v>
      </c>
      <c r="L2798">
        <f t="shared" si="1983"/>
        <v>0.84756362315379108</v>
      </c>
      <c r="M2798">
        <f t="shared" si="2000"/>
        <v>1.2993061805455994</v>
      </c>
      <c r="N2798">
        <f t="shared" si="1984"/>
        <v>0</v>
      </c>
      <c r="O2798">
        <f t="shared" si="1985"/>
        <v>1.1070918030521111E-3</v>
      </c>
      <c r="P2798">
        <f t="shared" si="1986"/>
        <v>1.2296927011203572E-6</v>
      </c>
      <c r="Q2798">
        <f t="shared" si="2023"/>
        <v>1.1083214957532314E-3</v>
      </c>
      <c r="R2798">
        <f t="shared" si="2024"/>
        <v>1.107707534327429E-3</v>
      </c>
      <c r="S2798">
        <f t="shared" si="2025"/>
        <v>8.2722764593754251E-3</v>
      </c>
      <c r="T2798" s="17">
        <f t="shared" si="2001"/>
        <v>32.273858912192679</v>
      </c>
      <c r="U2798" s="17">
        <f t="shared" si="2002"/>
        <v>15.752525149418759</v>
      </c>
      <c r="V2798">
        <f t="shared" si="2026"/>
        <v>16.521333762773921</v>
      </c>
      <c r="W2798">
        <f t="shared" si="2003"/>
        <v>7.2477822341170395E-3</v>
      </c>
      <c r="X2798">
        <f t="shared" si="2004"/>
        <v>0</v>
      </c>
      <c r="Y2798">
        <f t="shared" si="1987"/>
        <v>14.869200386496528</v>
      </c>
      <c r="Z2798">
        <f t="shared" si="1988"/>
        <v>4120.2581069792432</v>
      </c>
      <c r="AA2798">
        <f t="shared" si="1989"/>
        <v>5.5070561831454317</v>
      </c>
      <c r="AB2798">
        <f t="shared" si="2005"/>
        <v>7.2477822341170395E-3</v>
      </c>
      <c r="AC2798">
        <v>0</v>
      </c>
      <c r="AD2798">
        <f t="shared" si="2006"/>
        <v>0</v>
      </c>
      <c r="AE2798">
        <f t="shared" si="1990"/>
        <v>16.513280671402679</v>
      </c>
      <c r="AF2798">
        <f t="shared" si="2007"/>
        <v>4578.0718110925045</v>
      </c>
      <c r="AG2798">
        <f t="shared" si="2008"/>
        <v>3523.4686264540569</v>
      </c>
      <c r="AH2798">
        <f t="shared" si="2009"/>
        <v>1</v>
      </c>
      <c r="AI2798">
        <f t="shared" si="1991"/>
        <v>0.32488105154612196</v>
      </c>
      <c r="AJ2798">
        <f t="shared" si="1992"/>
        <v>0.6751189484538781</v>
      </c>
      <c r="AK2798">
        <f t="shared" si="1993"/>
        <v>4582.9001778826059</v>
      </c>
      <c r="AL2798">
        <f t="shared" si="1994"/>
        <v>3527.1847321867617</v>
      </c>
      <c r="AM2798">
        <f t="shared" si="2010"/>
        <v>0.99999999999999978</v>
      </c>
      <c r="AN2798">
        <f t="shared" si="2011"/>
        <v>4582.9001778826059</v>
      </c>
      <c r="AO2798">
        <f t="shared" si="2011"/>
        <v>3527.1847321867617</v>
      </c>
      <c r="AP2798">
        <f t="shared" si="1995"/>
        <v>806.50706088002278</v>
      </c>
      <c r="AQ2798">
        <f t="shared" si="1996"/>
        <v>3569.059412591037</v>
      </c>
      <c r="AR2798">
        <f t="shared" si="1997"/>
        <v>0</v>
      </c>
      <c r="AS2798">
        <f t="shared" si="2012"/>
        <v>4582.9001778826059</v>
      </c>
      <c r="AT2798">
        <f t="shared" si="1998"/>
        <v>0</v>
      </c>
      <c r="AU2798">
        <f t="shared" si="2013"/>
        <v>1.2993061805455994</v>
      </c>
      <c r="AV2798">
        <f t="shared" si="2014"/>
        <v>7.6438356164383565</v>
      </c>
      <c r="AW2798">
        <f t="shared" si="2015"/>
        <v>6.3231921429198465E-2</v>
      </c>
      <c r="AX2798">
        <f t="shared" si="2016"/>
        <v>20</v>
      </c>
      <c r="AY2798">
        <f t="shared" si="2017"/>
        <v>10000</v>
      </c>
      <c r="AZ2798">
        <f t="shared" si="2018"/>
        <v>0</v>
      </c>
      <c r="BA2798">
        <f t="shared" si="2019"/>
        <v>0</v>
      </c>
      <c r="BB2798">
        <f t="shared" si="2020"/>
        <v>1.3306084866817387</v>
      </c>
    </row>
    <row r="2799" spans="6:54" x14ac:dyDescent="0.25">
      <c r="F2799">
        <v>2791</v>
      </c>
      <c r="G2799" t="b">
        <f t="shared" si="1981"/>
        <v>0</v>
      </c>
      <c r="H2799">
        <f t="shared" si="1982"/>
        <v>1.2993102884544638</v>
      </c>
      <c r="I2799">
        <f t="shared" si="2021"/>
        <v>3527.1847321867617</v>
      </c>
      <c r="J2799">
        <f t="shared" si="2022"/>
        <v>4582.9001778826059</v>
      </c>
      <c r="K2799" s="15">
        <f t="shared" si="1999"/>
        <v>8110.0849100693677</v>
      </c>
      <c r="L2799">
        <f t="shared" si="1983"/>
        <v>0.84786148583237186</v>
      </c>
      <c r="M2799">
        <f t="shared" si="2000"/>
        <v>1.2993082375476626</v>
      </c>
      <c r="N2799">
        <f t="shared" si="1984"/>
        <v>0</v>
      </c>
      <c r="O2799">
        <f t="shared" si="1985"/>
        <v>1.107065143015624E-3</v>
      </c>
      <c r="P2799">
        <f t="shared" si="1986"/>
        <v>1.2296749948848718E-6</v>
      </c>
      <c r="Q2799">
        <f t="shared" si="2023"/>
        <v>1.1082948180105088E-3</v>
      </c>
      <c r="R2799">
        <f t="shared" si="2024"/>
        <v>1.1076808861354426E-3</v>
      </c>
      <c r="S2799">
        <f t="shared" si="2025"/>
        <v>8.2631131964153361E-3</v>
      </c>
      <c r="T2799" s="17">
        <f t="shared" si="2001"/>
        <v>32.296649294352576</v>
      </c>
      <c r="U2799" s="17">
        <f t="shared" si="2002"/>
        <v>15.769141776417165</v>
      </c>
      <c r="V2799">
        <f t="shared" si="2026"/>
        <v>16.527507517935412</v>
      </c>
      <c r="W2799">
        <f t="shared" si="2003"/>
        <v>7.2339271564487717E-3</v>
      </c>
      <c r="X2799">
        <f t="shared" si="2004"/>
        <v>0</v>
      </c>
      <c r="Y2799">
        <f t="shared" si="1987"/>
        <v>14.874756766141871</v>
      </c>
      <c r="Z2799">
        <f t="shared" si="1988"/>
        <v>4124.6101600943457</v>
      </c>
      <c r="AA2799">
        <f t="shared" si="1989"/>
        <v>5.5091140809534114</v>
      </c>
      <c r="AB2799">
        <f t="shared" si="2005"/>
        <v>7.2339271564487717E-3</v>
      </c>
      <c r="AC2799">
        <v>0</v>
      </c>
      <c r="AD2799">
        <f t="shared" si="2006"/>
        <v>0</v>
      </c>
      <c r="AE2799">
        <f t="shared" si="1990"/>
        <v>16.519469821094912</v>
      </c>
      <c r="AF2799">
        <f t="shared" si="2007"/>
        <v>4582.9074118097624</v>
      </c>
      <c r="AG2799">
        <f t="shared" si="2008"/>
        <v>3527.1847321867617</v>
      </c>
      <c r="AH2799">
        <f t="shared" si="2009"/>
        <v>1</v>
      </c>
      <c r="AI2799">
        <f t="shared" si="1991"/>
        <v>0.32488139775499181</v>
      </c>
      <c r="AJ2799">
        <f t="shared" si="1992"/>
        <v>0.67511860224500819</v>
      </c>
      <c r="AK2799">
        <f t="shared" si="1993"/>
        <v>4587.7375934108459</v>
      </c>
      <c r="AL2799">
        <f t="shared" si="1994"/>
        <v>3530.9022288032393</v>
      </c>
      <c r="AM2799">
        <f t="shared" si="2010"/>
        <v>1</v>
      </c>
      <c r="AN2799">
        <f t="shared" si="2011"/>
        <v>4587.7375934108459</v>
      </c>
      <c r="AO2799">
        <f t="shared" si="2011"/>
        <v>3530.9022288032393</v>
      </c>
      <c r="AP2799">
        <f t="shared" si="1995"/>
        <v>807.01696707721214</v>
      </c>
      <c r="AQ2799">
        <f t="shared" si="1996"/>
        <v>3572.8266828246328</v>
      </c>
      <c r="AR2799">
        <f t="shared" si="1997"/>
        <v>0</v>
      </c>
      <c r="AS2799">
        <f t="shared" si="2012"/>
        <v>4587.7375934108459</v>
      </c>
      <c r="AT2799">
        <f t="shared" si="1998"/>
        <v>0</v>
      </c>
      <c r="AU2799">
        <f t="shared" si="2013"/>
        <v>1.2993082375476626</v>
      </c>
      <c r="AV2799">
        <f t="shared" si="2014"/>
        <v>7.646575342465753</v>
      </c>
      <c r="AW2799">
        <f t="shared" si="2015"/>
        <v>6.3184517619712888E-2</v>
      </c>
      <c r="AX2799">
        <f t="shared" si="2016"/>
        <v>20</v>
      </c>
      <c r="AY2799">
        <f t="shared" si="2017"/>
        <v>10000</v>
      </c>
      <c r="AZ2799">
        <f t="shared" si="2018"/>
        <v>0</v>
      </c>
      <c r="BA2799">
        <f t="shared" si="2019"/>
        <v>0</v>
      </c>
      <c r="BB2799">
        <f t="shared" si="2020"/>
        <v>1.3306096770688323</v>
      </c>
    </row>
    <row r="2800" spans="6:54" x14ac:dyDescent="0.25">
      <c r="F2800">
        <v>2792</v>
      </c>
      <c r="G2800" t="b">
        <f t="shared" si="1981"/>
        <v>0</v>
      </c>
      <c r="H2800">
        <f t="shared" si="1982"/>
        <v>1.2993123332840453</v>
      </c>
      <c r="I2800">
        <f t="shared" si="2021"/>
        <v>3530.9022288032393</v>
      </c>
      <c r="J2800">
        <f t="shared" si="2022"/>
        <v>4587.7375934108459</v>
      </c>
      <c r="K2800" s="15">
        <f t="shared" si="1999"/>
        <v>8118.6398222140851</v>
      </c>
      <c r="L2800">
        <f t="shared" si="1983"/>
        <v>0.84815925074151244</v>
      </c>
      <c r="M2800">
        <f t="shared" si="2000"/>
        <v>1.2993102884544638</v>
      </c>
      <c r="N2800">
        <f t="shared" si="1984"/>
        <v>0</v>
      </c>
      <c r="O2800">
        <f t="shared" si="1985"/>
        <v>1.1070385551513245E-3</v>
      </c>
      <c r="P2800">
        <f t="shared" si="1986"/>
        <v>1.229657341369919E-6</v>
      </c>
      <c r="Q2800">
        <f t="shared" si="2023"/>
        <v>1.1082682124926944E-3</v>
      </c>
      <c r="R2800">
        <f t="shared" si="2024"/>
        <v>1.1076543100877467E-3</v>
      </c>
      <c r="S2800">
        <f t="shared" si="2025"/>
        <v>8.2539603038676926E-3</v>
      </c>
      <c r="T2800" s="17">
        <f t="shared" si="2001"/>
        <v>32.319440271888624</v>
      </c>
      <c r="U2800" s="17">
        <f t="shared" si="2002"/>
        <v>15.785764619236234</v>
      </c>
      <c r="V2800">
        <f t="shared" si="2026"/>
        <v>16.533675652652391</v>
      </c>
      <c r="W2800">
        <f t="shared" si="2003"/>
        <v>7.2200933263957268E-3</v>
      </c>
      <c r="X2800">
        <f t="shared" si="2004"/>
        <v>0</v>
      </c>
      <c r="Y2800">
        <f t="shared" si="1987"/>
        <v>14.880308087387153</v>
      </c>
      <c r="Z2800">
        <f t="shared" si="1988"/>
        <v>4128.9638340697611</v>
      </c>
      <c r="AA2800">
        <f t="shared" si="1989"/>
        <v>5.5111701052986222</v>
      </c>
      <c r="AB2800">
        <f t="shared" si="2005"/>
        <v>7.2200933263957268E-3</v>
      </c>
      <c r="AC2800">
        <v>0</v>
      </c>
      <c r="AD2800">
        <f t="shared" si="2006"/>
        <v>0</v>
      </c>
      <c r="AE2800">
        <f t="shared" si="1990"/>
        <v>16.525653326734172</v>
      </c>
      <c r="AF2800">
        <f t="shared" si="2007"/>
        <v>4587.7448135041723</v>
      </c>
      <c r="AG2800">
        <f t="shared" si="2008"/>
        <v>3530.9022288032393</v>
      </c>
      <c r="AH2800">
        <f t="shared" si="2009"/>
        <v>0.99999999999999978</v>
      </c>
      <c r="AI2800">
        <f t="shared" si="1991"/>
        <v>0.32488174293762662</v>
      </c>
      <c r="AJ2800">
        <f t="shared" si="1992"/>
        <v>0.67511825706237338</v>
      </c>
      <c r="AK2800">
        <f t="shared" si="1993"/>
        <v>4592.5768082545474</v>
      </c>
      <c r="AL2800">
        <f t="shared" si="1994"/>
        <v>3534.6211150375925</v>
      </c>
      <c r="AM2800">
        <f t="shared" si="2010"/>
        <v>0.99999999999999978</v>
      </c>
      <c r="AN2800">
        <f t="shared" si="2011"/>
        <v>4592.5768082545474</v>
      </c>
      <c r="AO2800">
        <f t="shared" si="2011"/>
        <v>3534.6211150375925</v>
      </c>
      <c r="AP2800">
        <f t="shared" si="1995"/>
        <v>807.52684906346599</v>
      </c>
      <c r="AQ2800">
        <f t="shared" si="1996"/>
        <v>3576.5953543245741</v>
      </c>
      <c r="AR2800">
        <f t="shared" si="1997"/>
        <v>0</v>
      </c>
      <c r="AS2800">
        <f t="shared" si="2012"/>
        <v>4592.5768082545474</v>
      </c>
      <c r="AT2800">
        <f t="shared" si="1998"/>
        <v>0</v>
      </c>
      <c r="AU2800">
        <f t="shared" si="2013"/>
        <v>1.2993102884544638</v>
      </c>
      <c r="AV2800">
        <f t="shared" si="2014"/>
        <v>7.6493150684931503</v>
      </c>
      <c r="AW2800">
        <f t="shared" si="2015"/>
        <v>6.3137142927119444E-2</v>
      </c>
      <c r="AX2800">
        <f t="shared" si="2016"/>
        <v>20</v>
      </c>
      <c r="AY2800">
        <f t="shared" si="2017"/>
        <v>10000</v>
      </c>
      <c r="AZ2800">
        <f t="shared" si="2018"/>
        <v>0</v>
      </c>
      <c r="BA2800">
        <f t="shared" si="2019"/>
        <v>0</v>
      </c>
      <c r="BB2800">
        <f t="shared" si="2020"/>
        <v>1.3306108639285983</v>
      </c>
    </row>
    <row r="2801" spans="6:54" x14ac:dyDescent="0.25">
      <c r="F2801">
        <v>2793</v>
      </c>
      <c r="G2801" t="b">
        <f t="shared" si="1981"/>
        <v>0</v>
      </c>
      <c r="H2801">
        <f t="shared" si="1982"/>
        <v>1.2993143720543952</v>
      </c>
      <c r="I2801">
        <f t="shared" si="2021"/>
        <v>3534.6211150375925</v>
      </c>
      <c r="J2801">
        <f t="shared" si="2022"/>
        <v>4592.5768082545474</v>
      </c>
      <c r="K2801" s="15">
        <f t="shared" si="1999"/>
        <v>8127.1979232921403</v>
      </c>
      <c r="L2801">
        <f t="shared" si="1983"/>
        <v>0.84845691791233868</v>
      </c>
      <c r="M2801">
        <f t="shared" si="2000"/>
        <v>1.2993123332840451</v>
      </c>
      <c r="N2801">
        <f t="shared" si="1984"/>
        <v>0</v>
      </c>
      <c r="O2801">
        <f t="shared" si="1985"/>
        <v>1.1070120392431826E-3</v>
      </c>
      <c r="P2801">
        <f t="shared" si="1986"/>
        <v>1.2296397404179417E-6</v>
      </c>
      <c r="Q2801">
        <f t="shared" si="2023"/>
        <v>1.1082416789836005E-3</v>
      </c>
      <c r="R2801">
        <f t="shared" si="2024"/>
        <v>1.107627805968292E-3</v>
      </c>
      <c r="S2801">
        <f t="shared" si="2025"/>
        <v>8.2448177691618208E-3</v>
      </c>
      <c r="T2801" s="17">
        <f t="shared" si="2001"/>
        <v>32.342231839256222</v>
      </c>
      <c r="U2801" s="17">
        <f t="shared" si="2002"/>
        <v>15.802393672218187</v>
      </c>
      <c r="V2801">
        <f t="shared" si="2026"/>
        <v>16.539838167038035</v>
      </c>
      <c r="W2801">
        <f t="shared" si="2003"/>
        <v>7.2062807284964947E-3</v>
      </c>
      <c r="X2801">
        <f t="shared" si="2004"/>
        <v>0</v>
      </c>
      <c r="Y2801">
        <f t="shared" si="1987"/>
        <v>14.885854350334231</v>
      </c>
      <c r="Z2801">
        <f t="shared" si="1988"/>
        <v>4133.319127429093</v>
      </c>
      <c r="AA2801">
        <f t="shared" si="1989"/>
        <v>5.5132242562187885</v>
      </c>
      <c r="AB2801">
        <f t="shared" si="2005"/>
        <v>7.2062807284964947E-3</v>
      </c>
      <c r="AC2801">
        <v>0</v>
      </c>
      <c r="AD2801">
        <f t="shared" si="2006"/>
        <v>0</v>
      </c>
      <c r="AE2801">
        <f t="shared" si="1990"/>
        <v>16.531831188450816</v>
      </c>
      <c r="AF2801">
        <f t="shared" si="2007"/>
        <v>4592.5840145352759</v>
      </c>
      <c r="AG2801">
        <f t="shared" si="2008"/>
        <v>3534.6211150375925</v>
      </c>
      <c r="AH2801">
        <f t="shared" si="2009"/>
        <v>1</v>
      </c>
      <c r="AI2801">
        <f t="shared" si="1991"/>
        <v>0.32488208709706612</v>
      </c>
      <c r="AJ2801">
        <f t="shared" si="1992"/>
        <v>0.67511791290293377</v>
      </c>
      <c r="AK2801">
        <f t="shared" si="1993"/>
        <v>4597.4178207733121</v>
      </c>
      <c r="AL2801">
        <f t="shared" si="1994"/>
        <v>3538.3413896239449</v>
      </c>
      <c r="AM2801">
        <f t="shared" si="2010"/>
        <v>1</v>
      </c>
      <c r="AN2801">
        <f t="shared" si="2011"/>
        <v>4597.4178207733121</v>
      </c>
      <c r="AO2801">
        <f t="shared" si="2011"/>
        <v>3538.3413896239449</v>
      </c>
      <c r="AP2801">
        <f t="shared" si="1995"/>
        <v>808.0367067410715</v>
      </c>
      <c r="AQ2801">
        <f t="shared" si="1996"/>
        <v>3580.3654258133561</v>
      </c>
      <c r="AR2801">
        <f t="shared" si="1997"/>
        <v>0</v>
      </c>
      <c r="AS2801">
        <f t="shared" si="2012"/>
        <v>4597.4178207733121</v>
      </c>
      <c r="AT2801">
        <f t="shared" si="1998"/>
        <v>0</v>
      </c>
      <c r="AU2801">
        <f t="shared" si="2013"/>
        <v>1.2993123332840451</v>
      </c>
      <c r="AV2801">
        <f t="shared" si="2014"/>
        <v>7.6520547945205477</v>
      </c>
      <c r="AW2801">
        <f t="shared" si="2015"/>
        <v>6.3089797340462911E-2</v>
      </c>
      <c r="AX2801">
        <f t="shared" si="2016"/>
        <v>20</v>
      </c>
      <c r="AY2801">
        <f t="shared" si="2017"/>
        <v>10000</v>
      </c>
      <c r="AZ2801">
        <f t="shared" si="2018"/>
        <v>0</v>
      </c>
      <c r="BA2801">
        <f t="shared" si="2019"/>
        <v>0</v>
      </c>
      <c r="BB2801">
        <f t="shared" si="2020"/>
        <v>1.3306120472714773</v>
      </c>
    </row>
    <row r="2802" spans="6:54" x14ac:dyDescent="0.25">
      <c r="F2802">
        <v>2794</v>
      </c>
      <c r="G2802" t="b">
        <f t="shared" si="1981"/>
        <v>0</v>
      </c>
      <c r="H2802">
        <f t="shared" si="1982"/>
        <v>1.2993164047834502</v>
      </c>
      <c r="I2802">
        <f t="shared" si="2021"/>
        <v>3538.3413896239449</v>
      </c>
      <c r="J2802">
        <f t="shared" si="2022"/>
        <v>4597.4178207733121</v>
      </c>
      <c r="K2802" s="15">
        <f t="shared" si="1999"/>
        <v>8135.7592103972565</v>
      </c>
      <c r="L2802">
        <f t="shared" si="1983"/>
        <v>0.84875448737596815</v>
      </c>
      <c r="M2802">
        <f t="shared" si="2000"/>
        <v>1.2993143720543952</v>
      </c>
      <c r="N2802">
        <f t="shared" si="1984"/>
        <v>0</v>
      </c>
      <c r="O2802">
        <f t="shared" si="1985"/>
        <v>1.1069855950758718E-3</v>
      </c>
      <c r="P2802">
        <f t="shared" si="1986"/>
        <v>1.2296221918718554E-6</v>
      </c>
      <c r="Q2802">
        <f t="shared" si="2023"/>
        <v>1.1082152172677436E-3</v>
      </c>
      <c r="R2802">
        <f t="shared" si="2024"/>
        <v>1.1076013735618062E-3</v>
      </c>
      <c r="S2802">
        <f t="shared" si="2025"/>
        <v>8.2356855797455549E-3</v>
      </c>
      <c r="T2802" s="17">
        <f t="shared" si="2001"/>
        <v>32.365023990915915</v>
      </c>
      <c r="U2802" s="17">
        <f t="shared" si="2002"/>
        <v>15.81902892970534</v>
      </c>
      <c r="V2802">
        <f t="shared" si="2026"/>
        <v>16.545995061210576</v>
      </c>
      <c r="W2802">
        <f t="shared" si="2003"/>
        <v>7.192489349108655E-3</v>
      </c>
      <c r="X2802">
        <f t="shared" si="2004"/>
        <v>0</v>
      </c>
      <c r="Y2802">
        <f t="shared" si="1987"/>
        <v>14.891395555089519</v>
      </c>
      <c r="Z2802">
        <f t="shared" si="1988"/>
        <v>4137.6760386959813</v>
      </c>
      <c r="AA2802">
        <f t="shared" si="1989"/>
        <v>5.5152765337533216</v>
      </c>
      <c r="AB2802">
        <f t="shared" si="2005"/>
        <v>7.192489349108655E-3</v>
      </c>
      <c r="AC2802">
        <v>0</v>
      </c>
      <c r="AD2802">
        <f t="shared" si="2006"/>
        <v>0</v>
      </c>
      <c r="AE2802">
        <f t="shared" si="1990"/>
        <v>16.538003406378234</v>
      </c>
      <c r="AF2802">
        <f t="shared" si="2007"/>
        <v>4597.4250132626612</v>
      </c>
      <c r="AG2802">
        <f t="shared" si="2008"/>
        <v>3538.3413896239449</v>
      </c>
      <c r="AH2802">
        <f t="shared" si="2009"/>
        <v>1</v>
      </c>
      <c r="AI2802">
        <f t="shared" si="1991"/>
        <v>0.32488243023634134</v>
      </c>
      <c r="AJ2802">
        <f t="shared" si="1992"/>
        <v>0.67511756976365855</v>
      </c>
      <c r="AK2802">
        <f t="shared" si="1993"/>
        <v>4602.26062932679</v>
      </c>
      <c r="AL2802">
        <f t="shared" si="1994"/>
        <v>3542.0630512964417</v>
      </c>
      <c r="AM2802">
        <f t="shared" si="2010"/>
        <v>1</v>
      </c>
      <c r="AN2802">
        <f t="shared" si="2011"/>
        <v>4602.26062932679</v>
      </c>
      <c r="AO2802">
        <f t="shared" si="2011"/>
        <v>3542.0630512964417</v>
      </c>
      <c r="AP2802">
        <f t="shared" si="1995"/>
        <v>808.54654001243262</v>
      </c>
      <c r="AQ2802">
        <f t="shared" si="1996"/>
        <v>3584.1368960135105</v>
      </c>
      <c r="AR2802">
        <f t="shared" si="1997"/>
        <v>0</v>
      </c>
      <c r="AS2802">
        <f t="shared" si="2012"/>
        <v>4602.26062932679</v>
      </c>
      <c r="AT2802">
        <f t="shared" si="1998"/>
        <v>0</v>
      </c>
      <c r="AU2802">
        <f t="shared" si="2013"/>
        <v>1.2993143720543952</v>
      </c>
      <c r="AV2802">
        <f t="shared" si="2014"/>
        <v>7.6547945205479451</v>
      </c>
      <c r="AW2802">
        <f t="shared" si="2015"/>
        <v>6.3042480848792007E-2</v>
      </c>
      <c r="AX2802">
        <f t="shared" si="2016"/>
        <v>20</v>
      </c>
      <c r="AY2802">
        <f t="shared" si="2017"/>
        <v>10000</v>
      </c>
      <c r="AZ2802">
        <f t="shared" si="2018"/>
        <v>0</v>
      </c>
      <c r="BA2802">
        <f t="shared" si="2019"/>
        <v>0</v>
      </c>
      <c r="BB2802">
        <f t="shared" si="2020"/>
        <v>1.3306132271078785</v>
      </c>
    </row>
    <row r="2803" spans="6:54" x14ac:dyDescent="0.25">
      <c r="F2803">
        <v>2795</v>
      </c>
      <c r="G2803" t="b">
        <f t="shared" si="1981"/>
        <v>0</v>
      </c>
      <c r="H2803">
        <f t="shared" si="1982"/>
        <v>1.2993184314890924</v>
      </c>
      <c r="I2803">
        <f t="shared" si="2021"/>
        <v>3542.0630512964417</v>
      </c>
      <c r="J2803">
        <f t="shared" si="2022"/>
        <v>4602.26062932679</v>
      </c>
      <c r="K2803" s="15">
        <f t="shared" si="1999"/>
        <v>8144.3236806232317</v>
      </c>
      <c r="L2803">
        <f t="shared" si="1983"/>
        <v>0.84905195916350917</v>
      </c>
      <c r="M2803">
        <f t="shared" si="2000"/>
        <v>1.2993164047834502</v>
      </c>
      <c r="N2803">
        <f t="shared" si="1984"/>
        <v>0</v>
      </c>
      <c r="O2803">
        <f t="shared" si="1985"/>
        <v>1.1069592224347659E-3</v>
      </c>
      <c r="P2803">
        <f t="shared" si="1986"/>
        <v>1.2296046955750412E-6</v>
      </c>
      <c r="Q2803">
        <f t="shared" si="2023"/>
        <v>1.108188827130341E-3</v>
      </c>
      <c r="R2803">
        <f t="shared" si="2024"/>
        <v>1.1075750126537942E-3</v>
      </c>
      <c r="S2803">
        <f t="shared" si="2025"/>
        <v>8.2265637230852055E-3</v>
      </c>
      <c r="T2803" s="17">
        <f t="shared" si="2001"/>
        <v>32.387816721333593</v>
      </c>
      <c r="U2803" s="17">
        <f t="shared" si="2002"/>
        <v>15.835670386040109</v>
      </c>
      <c r="V2803">
        <f t="shared" si="2026"/>
        <v>16.552146335293486</v>
      </c>
      <c r="W2803">
        <f t="shared" si="2003"/>
        <v>7.1787191709518083E-3</v>
      </c>
      <c r="X2803">
        <f t="shared" si="2004"/>
        <v>0</v>
      </c>
      <c r="Y2803">
        <f t="shared" si="1987"/>
        <v>14.896931701764137</v>
      </c>
      <c r="Z2803">
        <f t="shared" si="1988"/>
        <v>4142.0345663941107</v>
      </c>
      <c r="AA2803">
        <f t="shared" si="1989"/>
        <v>5.5173269379433778</v>
      </c>
      <c r="AB2803">
        <f t="shared" si="2005"/>
        <v>7.1787191709518083E-3</v>
      </c>
      <c r="AC2803">
        <v>0</v>
      </c>
      <c r="AD2803">
        <f t="shared" si="2006"/>
        <v>0</v>
      </c>
      <c r="AE2803">
        <f t="shared" si="1990"/>
        <v>16.544169980659095</v>
      </c>
      <c r="AF2803">
        <f t="shared" si="2007"/>
        <v>4602.2678080459609</v>
      </c>
      <c r="AG2803">
        <f t="shared" si="2008"/>
        <v>3542.0630512964417</v>
      </c>
      <c r="AH2803">
        <f t="shared" si="2009"/>
        <v>0.99999999999999978</v>
      </c>
      <c r="AI2803">
        <f t="shared" si="1991"/>
        <v>0.32488277235847385</v>
      </c>
      <c r="AJ2803">
        <f t="shared" si="1992"/>
        <v>0.67511722764152615</v>
      </c>
      <c r="AK2803">
        <f t="shared" si="1993"/>
        <v>4607.1052322746782</v>
      </c>
      <c r="AL2803">
        <f t="shared" si="1994"/>
        <v>3545.7860987892523</v>
      </c>
      <c r="AM2803">
        <f t="shared" si="2010"/>
        <v>0.99999999999999967</v>
      </c>
      <c r="AN2803">
        <f t="shared" si="2011"/>
        <v>4607.1052322746782</v>
      </c>
      <c r="AO2803">
        <f t="shared" si="2011"/>
        <v>3545.7860987892523</v>
      </c>
      <c r="AP2803">
        <f t="shared" si="1995"/>
        <v>809.05634878006697</v>
      </c>
      <c r="AQ2803">
        <f t="shared" si="1996"/>
        <v>3587.9097636476067</v>
      </c>
      <c r="AR2803">
        <f t="shared" si="1997"/>
        <v>0</v>
      </c>
      <c r="AS2803">
        <f t="shared" si="2012"/>
        <v>4607.1052322746782</v>
      </c>
      <c r="AT2803">
        <f t="shared" si="1998"/>
        <v>0</v>
      </c>
      <c r="AU2803">
        <f t="shared" si="2013"/>
        <v>1.2993164047834502</v>
      </c>
      <c r="AV2803">
        <f t="shared" si="2014"/>
        <v>7.6575342465753424</v>
      </c>
      <c r="AW2803">
        <f t="shared" si="2015"/>
        <v>6.2995193441159308E-2</v>
      </c>
      <c r="AX2803">
        <f t="shared" si="2016"/>
        <v>20</v>
      </c>
      <c r="AY2803">
        <f t="shared" si="2017"/>
        <v>10000</v>
      </c>
      <c r="AZ2803">
        <f t="shared" si="2018"/>
        <v>0</v>
      </c>
      <c r="BA2803">
        <f t="shared" si="2019"/>
        <v>0</v>
      </c>
      <c r="BB2803">
        <f t="shared" si="2020"/>
        <v>1.330614403448183</v>
      </c>
    </row>
    <row r="2804" spans="6:54" x14ac:dyDescent="0.25">
      <c r="F2804">
        <v>2796</v>
      </c>
      <c r="G2804" t="b">
        <f t="shared" si="1981"/>
        <v>0</v>
      </c>
      <c r="H2804">
        <f t="shared" si="1982"/>
        <v>1.2993204521891524</v>
      </c>
      <c r="I2804">
        <f t="shared" si="2021"/>
        <v>3545.7860987892523</v>
      </c>
      <c r="J2804">
        <f t="shared" si="2022"/>
        <v>4607.1052322746782</v>
      </c>
      <c r="K2804" s="15">
        <f t="shared" si="1999"/>
        <v>8152.8913310639309</v>
      </c>
      <c r="L2804">
        <f t="shared" si="1983"/>
        <v>0.84934933330606188</v>
      </c>
      <c r="M2804">
        <f t="shared" si="2000"/>
        <v>1.299318431489092</v>
      </c>
      <c r="N2804">
        <f t="shared" si="1984"/>
        <v>0</v>
      </c>
      <c r="O2804">
        <f t="shared" si="1985"/>
        <v>1.1069329211059373E-3</v>
      </c>
      <c r="P2804">
        <f t="shared" si="1986"/>
        <v>1.2295872513713643E-6</v>
      </c>
      <c r="Q2804">
        <f t="shared" si="2023"/>
        <v>1.1081625083573087E-3</v>
      </c>
      <c r="R2804">
        <f t="shared" si="2024"/>
        <v>1.1075487230304271E-3</v>
      </c>
      <c r="S2804">
        <f t="shared" si="2025"/>
        <v>8.217452186665513E-3</v>
      </c>
      <c r="T2804" s="17">
        <f t="shared" si="2001"/>
        <v>32.410610024980251</v>
      </c>
      <c r="U2804" s="17">
        <f t="shared" si="2002"/>
        <v>15.852318035565039</v>
      </c>
      <c r="V2804">
        <f t="shared" si="2026"/>
        <v>16.55829198941521</v>
      </c>
      <c r="W2804">
        <f t="shared" si="2003"/>
        <v>7.1649701831120183E-3</v>
      </c>
      <c r="X2804">
        <f t="shared" si="2004"/>
        <v>0</v>
      </c>
      <c r="Y2804">
        <f t="shared" si="1987"/>
        <v>14.90246279047369</v>
      </c>
      <c r="Z2804">
        <f t="shared" si="1988"/>
        <v>4146.3947090472102</v>
      </c>
      <c r="AA2804">
        <f t="shared" si="1989"/>
        <v>5.5193754688317718</v>
      </c>
      <c r="AB2804">
        <f t="shared" si="2005"/>
        <v>7.1649701831120183E-3</v>
      </c>
      <c r="AC2804">
        <v>0</v>
      </c>
      <c r="AD2804">
        <f t="shared" si="2006"/>
        <v>0</v>
      </c>
      <c r="AE2804">
        <f t="shared" si="1990"/>
        <v>16.550330911433974</v>
      </c>
      <c r="AF2804">
        <f t="shared" si="2007"/>
        <v>4607.1123972448613</v>
      </c>
      <c r="AG2804">
        <f t="shared" si="2008"/>
        <v>3545.7860987892523</v>
      </c>
      <c r="AH2804">
        <f t="shared" si="2009"/>
        <v>0.99999999999999978</v>
      </c>
      <c r="AI2804">
        <f t="shared" si="1991"/>
        <v>0.32488311346647675</v>
      </c>
      <c r="AJ2804">
        <f t="shared" si="1992"/>
        <v>0.67511688653352331</v>
      </c>
      <c r="AK2804">
        <f t="shared" si="1993"/>
        <v>4611.9516279767277</v>
      </c>
      <c r="AL2804">
        <f t="shared" si="1994"/>
        <v>3549.5105308365683</v>
      </c>
      <c r="AM2804">
        <f t="shared" si="2010"/>
        <v>0.99999999999999978</v>
      </c>
      <c r="AN2804">
        <f t="shared" si="2011"/>
        <v>4611.9516279767277</v>
      </c>
      <c r="AO2804">
        <f t="shared" si="2011"/>
        <v>3549.5105308365683</v>
      </c>
      <c r="AP2804">
        <f t="shared" si="1995"/>
        <v>809.56613294660656</v>
      </c>
      <c r="AQ2804">
        <f t="shared" si="1996"/>
        <v>3591.6840274382553</v>
      </c>
      <c r="AR2804">
        <f t="shared" si="1997"/>
        <v>0</v>
      </c>
      <c r="AS2804">
        <f t="shared" si="2012"/>
        <v>4611.9516279767277</v>
      </c>
      <c r="AT2804">
        <f t="shared" si="1998"/>
        <v>0</v>
      </c>
      <c r="AU2804">
        <f t="shared" si="2013"/>
        <v>1.299318431489092</v>
      </c>
      <c r="AV2804">
        <f t="shared" si="2014"/>
        <v>7.6602739726027398</v>
      </c>
      <c r="AW2804">
        <f t="shared" si="2015"/>
        <v>6.2947935106621306E-2</v>
      </c>
      <c r="AX2804">
        <f t="shared" si="2016"/>
        <v>20</v>
      </c>
      <c r="AY2804">
        <f t="shared" si="2017"/>
        <v>10000</v>
      </c>
      <c r="AZ2804">
        <f t="shared" si="2018"/>
        <v>0</v>
      </c>
      <c r="BA2804">
        <f t="shared" si="2019"/>
        <v>0</v>
      </c>
      <c r="BB2804">
        <f t="shared" si="2020"/>
        <v>1.3306155763027379</v>
      </c>
    </row>
    <row r="2805" spans="6:54" x14ac:dyDescent="0.25">
      <c r="F2805">
        <v>2797</v>
      </c>
      <c r="G2805" t="b">
        <f t="shared" si="1981"/>
        <v>0</v>
      </c>
      <c r="H2805">
        <f t="shared" si="1982"/>
        <v>1.2993224669014072</v>
      </c>
      <c r="I2805">
        <f t="shared" si="2021"/>
        <v>3549.5105308365683</v>
      </c>
      <c r="J2805">
        <f t="shared" si="2022"/>
        <v>4611.9516279767277</v>
      </c>
      <c r="K2805" s="15">
        <f t="shared" si="1999"/>
        <v>8161.4621588132959</v>
      </c>
      <c r="L2805">
        <f t="shared" si="1983"/>
        <v>0.84964660983471685</v>
      </c>
      <c r="M2805">
        <f t="shared" si="2000"/>
        <v>1.2993204521891522</v>
      </c>
      <c r="N2805">
        <f t="shared" si="1984"/>
        <v>0</v>
      </c>
      <c r="O2805">
        <f t="shared" si="1985"/>
        <v>1.1069066908761538E-3</v>
      </c>
      <c r="P2805">
        <f t="shared" si="1986"/>
        <v>1.2295698591051414E-6</v>
      </c>
      <c r="Q2805">
        <f t="shared" si="2023"/>
        <v>1.1081362607352589E-3</v>
      </c>
      <c r="R2805">
        <f t="shared" si="2024"/>
        <v>1.1075225044785419E-3</v>
      </c>
      <c r="S2805">
        <f t="shared" si="2025"/>
        <v>8.2083509579896075E-3</v>
      </c>
      <c r="T2805" s="17">
        <f t="shared" si="2001"/>
        <v>32.433403896332251</v>
      </c>
      <c r="U2805" s="17">
        <f t="shared" si="2002"/>
        <v>15.868971872622769</v>
      </c>
      <c r="V2805">
        <f t="shared" si="2026"/>
        <v>16.564432023709482</v>
      </c>
      <c r="W2805">
        <f t="shared" si="2003"/>
        <v>7.1512423655804014E-3</v>
      </c>
      <c r="X2805">
        <f t="shared" si="2004"/>
        <v>0</v>
      </c>
      <c r="Y2805">
        <f t="shared" si="1987"/>
        <v>14.907988821338535</v>
      </c>
      <c r="Z2805">
        <f t="shared" si="1988"/>
        <v>4150.7564651790553</v>
      </c>
      <c r="AA2805">
        <f t="shared" si="1989"/>
        <v>5.5214221264630821</v>
      </c>
      <c r="AB2805">
        <f t="shared" si="2005"/>
        <v>7.1512423655804014E-3</v>
      </c>
      <c r="AC2805">
        <v>0</v>
      </c>
      <c r="AD2805">
        <f t="shared" si="2006"/>
        <v>0</v>
      </c>
      <c r="AE2805">
        <f t="shared" si="1990"/>
        <v>16.556486198858838</v>
      </c>
      <c r="AF2805">
        <f t="shared" si="2007"/>
        <v>4611.9587792190932</v>
      </c>
      <c r="AG2805">
        <f t="shared" si="2008"/>
        <v>3549.5105308365683</v>
      </c>
      <c r="AH2805">
        <f t="shared" si="2009"/>
        <v>1</v>
      </c>
      <c r="AI2805">
        <f t="shared" si="1991"/>
        <v>0.32488345356335396</v>
      </c>
      <c r="AJ2805">
        <f t="shared" si="1992"/>
        <v>0.67511654643664598</v>
      </c>
      <c r="AK2805">
        <f t="shared" si="1993"/>
        <v>4616.7998147927365</v>
      </c>
      <c r="AL2805">
        <f t="shared" si="1994"/>
        <v>3553.236346172609</v>
      </c>
      <c r="AM2805">
        <f t="shared" si="2010"/>
        <v>1</v>
      </c>
      <c r="AN2805">
        <f t="shared" si="2011"/>
        <v>4616.7998147927365</v>
      </c>
      <c r="AO2805">
        <f t="shared" si="2011"/>
        <v>3553.236346172609</v>
      </c>
      <c r="AP2805">
        <f t="shared" si="1995"/>
        <v>810.075892414799</v>
      </c>
      <c r="AQ2805">
        <f t="shared" si="1996"/>
        <v>3595.4596861081045</v>
      </c>
      <c r="AR2805">
        <f t="shared" si="1997"/>
        <v>0</v>
      </c>
      <c r="AS2805">
        <f t="shared" si="2012"/>
        <v>4616.7998147927365</v>
      </c>
      <c r="AT2805">
        <f t="shared" si="1998"/>
        <v>0</v>
      </c>
      <c r="AU2805">
        <f t="shared" si="2013"/>
        <v>1.2993204521891522</v>
      </c>
      <c r="AV2805">
        <f t="shared" si="2014"/>
        <v>7.6630136986301371</v>
      </c>
      <c r="AW2805">
        <f t="shared" si="2015"/>
        <v>6.2900705834238166E-2</v>
      </c>
      <c r="AX2805">
        <f t="shared" si="2016"/>
        <v>20</v>
      </c>
      <c r="AY2805">
        <f t="shared" si="2017"/>
        <v>10000</v>
      </c>
      <c r="AZ2805">
        <f t="shared" si="2018"/>
        <v>0</v>
      </c>
      <c r="BA2805">
        <f t="shared" si="2019"/>
        <v>0</v>
      </c>
      <c r="BB2805">
        <f t="shared" si="2020"/>
        <v>1.3306167456818623</v>
      </c>
    </row>
    <row r="2806" spans="6:54" x14ac:dyDescent="0.25">
      <c r="F2806">
        <v>2798</v>
      </c>
      <c r="G2806" t="b">
        <f t="shared" si="1981"/>
        <v>0</v>
      </c>
      <c r="H2806">
        <f t="shared" si="1982"/>
        <v>1.2993244756435813</v>
      </c>
      <c r="I2806">
        <f t="shared" si="2021"/>
        <v>3553.236346172609</v>
      </c>
      <c r="J2806">
        <f t="shared" si="2022"/>
        <v>4616.7998147927365</v>
      </c>
      <c r="K2806" s="15">
        <f t="shared" si="1999"/>
        <v>8170.0361609653455</v>
      </c>
      <c r="L2806">
        <f t="shared" si="1983"/>
        <v>0.84994378878055643</v>
      </c>
      <c r="M2806">
        <f t="shared" si="2000"/>
        <v>1.2993224669014072</v>
      </c>
      <c r="N2806">
        <f t="shared" si="1984"/>
        <v>0</v>
      </c>
      <c r="O2806">
        <f t="shared" si="1985"/>
        <v>1.1068805315328763E-3</v>
      </c>
      <c r="P2806">
        <f t="shared" si="1986"/>
        <v>1.2295525186211729E-6</v>
      </c>
      <c r="Q2806">
        <f t="shared" si="2023"/>
        <v>1.1081100840514974E-3</v>
      </c>
      <c r="R2806">
        <f t="shared" si="2024"/>
        <v>1.1074963567857532E-3</v>
      </c>
      <c r="S2806">
        <f t="shared" si="2025"/>
        <v>8.1992600245789759E-3</v>
      </c>
      <c r="T2806" s="17">
        <f t="shared" si="2001"/>
        <v>32.456198329871171</v>
      </c>
      <c r="U2806" s="17">
        <f t="shared" si="2002"/>
        <v>15.885631891556073</v>
      </c>
      <c r="V2806">
        <f t="shared" si="2026"/>
        <v>16.570566438315097</v>
      </c>
      <c r="W2806">
        <f t="shared" si="2003"/>
        <v>7.1375357038050424E-3</v>
      </c>
      <c r="X2806">
        <f t="shared" si="2004"/>
        <v>0</v>
      </c>
      <c r="Y2806">
        <f t="shared" si="1987"/>
        <v>14.913509794483588</v>
      </c>
      <c r="Z2806">
        <f t="shared" si="1988"/>
        <v>4155.1198333134625</v>
      </c>
      <c r="AA2806">
        <f t="shared" si="1989"/>
        <v>5.5234669108835721</v>
      </c>
      <c r="AB2806">
        <f t="shared" si="2005"/>
        <v>7.1375357038050424E-3</v>
      </c>
      <c r="AC2806">
        <v>0</v>
      </c>
      <c r="AD2806">
        <f t="shared" si="2006"/>
        <v>0</v>
      </c>
      <c r="AE2806">
        <f t="shared" si="1990"/>
        <v>16.562635843088646</v>
      </c>
      <c r="AF2806">
        <f t="shared" si="2007"/>
        <v>4616.8069523284403</v>
      </c>
      <c r="AG2806">
        <f t="shared" si="2008"/>
        <v>3553.236346172609</v>
      </c>
      <c r="AH2806">
        <f t="shared" si="2009"/>
        <v>1</v>
      </c>
      <c r="AI2806">
        <f t="shared" si="1991"/>
        <v>0.3248837926521006</v>
      </c>
      <c r="AJ2806">
        <f t="shared" si="1992"/>
        <v>0.67511620734789946</v>
      </c>
      <c r="AK2806">
        <f t="shared" si="1993"/>
        <v>4621.6497910825565</v>
      </c>
      <c r="AL2806">
        <f t="shared" si="1994"/>
        <v>3556.9635435316195</v>
      </c>
      <c r="AM2806">
        <f t="shared" si="2010"/>
        <v>1</v>
      </c>
      <c r="AN2806">
        <f t="shared" si="2011"/>
        <v>4621.6497910825565</v>
      </c>
      <c r="AO2806">
        <f t="shared" si="2011"/>
        <v>3556.9635435316195</v>
      </c>
      <c r="AP2806">
        <f t="shared" si="1995"/>
        <v>810.58562708750685</v>
      </c>
      <c r="AQ2806">
        <f t="shared" si="1996"/>
        <v>3599.2367383798437</v>
      </c>
      <c r="AR2806">
        <f t="shared" si="1997"/>
        <v>0</v>
      </c>
      <c r="AS2806">
        <f t="shared" si="2012"/>
        <v>4621.6497910825565</v>
      </c>
      <c r="AT2806">
        <f t="shared" si="1998"/>
        <v>0</v>
      </c>
      <c r="AU2806">
        <f t="shared" si="2013"/>
        <v>1.2993224669014072</v>
      </c>
      <c r="AV2806">
        <f t="shared" si="2014"/>
        <v>7.6657534246575345</v>
      </c>
      <c r="AW2806">
        <f t="shared" si="2015"/>
        <v>6.2853505613073901E-2</v>
      </c>
      <c r="AX2806">
        <f t="shared" si="2016"/>
        <v>20</v>
      </c>
      <c r="AY2806">
        <f t="shared" si="2017"/>
        <v>10000</v>
      </c>
      <c r="AZ2806">
        <f t="shared" si="2018"/>
        <v>0</v>
      </c>
      <c r="BA2806">
        <f t="shared" si="2019"/>
        <v>0</v>
      </c>
      <c r="BB2806">
        <f t="shared" si="2020"/>
        <v>1.3306179115958441</v>
      </c>
    </row>
    <row r="2807" spans="6:54" x14ac:dyDescent="0.25">
      <c r="F2807">
        <v>2799</v>
      </c>
      <c r="G2807" t="b">
        <f t="shared" si="1981"/>
        <v>0</v>
      </c>
      <c r="H2807">
        <f t="shared" si="1982"/>
        <v>1.2993264784333471</v>
      </c>
      <c r="I2807">
        <f t="shared" si="2021"/>
        <v>3556.9635435316195</v>
      </c>
      <c r="J2807">
        <f t="shared" si="2022"/>
        <v>4621.6497910825565</v>
      </c>
      <c r="K2807" s="15">
        <f t="shared" si="1999"/>
        <v>8178.613334614176</v>
      </c>
      <c r="L2807">
        <f t="shared" si="1983"/>
        <v>0.85024087017465388</v>
      </c>
      <c r="M2807">
        <f t="shared" si="2000"/>
        <v>1.2993244756435813</v>
      </c>
      <c r="N2807">
        <f t="shared" si="1984"/>
        <v>0</v>
      </c>
      <c r="O2807">
        <f t="shared" si="1985"/>
        <v>1.1068544428642572E-3</v>
      </c>
      <c r="P2807">
        <f t="shared" si="1986"/>
        <v>1.2295352297647291E-6</v>
      </c>
      <c r="Q2807">
        <f t="shared" si="2023"/>
        <v>1.1080839780940219E-3</v>
      </c>
      <c r="R2807">
        <f t="shared" si="2024"/>
        <v>1.1074702797401192E-3</v>
      </c>
      <c r="S2807">
        <f t="shared" si="2025"/>
        <v>8.1901793739734153E-3</v>
      </c>
      <c r="T2807" s="17">
        <f t="shared" si="2001"/>
        <v>32.478993320083795</v>
      </c>
      <c r="U2807" s="17">
        <f t="shared" si="2002"/>
        <v>15.90229808670785</v>
      </c>
      <c r="V2807">
        <f t="shared" si="2026"/>
        <v>16.576695233375943</v>
      </c>
      <c r="W2807">
        <f t="shared" si="2003"/>
        <v>7.1238501823245315E-3</v>
      </c>
      <c r="X2807">
        <f t="shared" si="2004"/>
        <v>0</v>
      </c>
      <c r="Y2807">
        <f t="shared" si="1987"/>
        <v>14.919025710038349</v>
      </c>
      <c r="Z2807">
        <f t="shared" si="1988"/>
        <v>4159.484811974301</v>
      </c>
      <c r="AA2807">
        <f t="shared" si="1989"/>
        <v>5.5255098221412036</v>
      </c>
      <c r="AB2807">
        <f t="shared" si="2005"/>
        <v>7.1238501823245315E-3</v>
      </c>
      <c r="AC2807">
        <v>0</v>
      </c>
      <c r="AD2807">
        <f t="shared" si="2006"/>
        <v>0</v>
      </c>
      <c r="AE2807">
        <f t="shared" si="1990"/>
        <v>16.568779844284471</v>
      </c>
      <c r="AF2807">
        <f t="shared" si="2007"/>
        <v>4621.6569149327388</v>
      </c>
      <c r="AG2807">
        <f t="shared" si="2008"/>
        <v>3556.9635435316195</v>
      </c>
      <c r="AH2807">
        <f t="shared" si="2009"/>
        <v>1</v>
      </c>
      <c r="AI2807">
        <f t="shared" si="1991"/>
        <v>0.32488413073570288</v>
      </c>
      <c r="AJ2807">
        <f t="shared" si="1992"/>
        <v>0.67511586926429712</v>
      </c>
      <c r="AK2807">
        <f t="shared" si="1993"/>
        <v>4626.5015552060941</v>
      </c>
      <c r="AL2807">
        <f t="shared" si="1994"/>
        <v>3560.6921216478731</v>
      </c>
      <c r="AM2807">
        <f t="shared" si="2010"/>
        <v>1</v>
      </c>
      <c r="AN2807">
        <f t="shared" si="2011"/>
        <v>4626.5015552060941</v>
      </c>
      <c r="AO2807">
        <f t="shared" si="2011"/>
        <v>3560.6921216478731</v>
      </c>
      <c r="AP2807">
        <f t="shared" si="1995"/>
        <v>811.0953368677076</v>
      </c>
      <c r="AQ2807">
        <f t="shared" si="1996"/>
        <v>3603.0151829762049</v>
      </c>
      <c r="AR2807">
        <f t="shared" si="1997"/>
        <v>0</v>
      </c>
      <c r="AS2807">
        <f t="shared" si="2012"/>
        <v>4626.5015552060941</v>
      </c>
      <c r="AT2807">
        <f t="shared" si="1998"/>
        <v>0</v>
      </c>
      <c r="AU2807">
        <f t="shared" si="2013"/>
        <v>1.2993244756435813</v>
      </c>
      <c r="AV2807">
        <f t="shared" si="2014"/>
        <v>7.6684931506849319</v>
      </c>
      <c r="AW2807">
        <f t="shared" si="2015"/>
        <v>6.2806334432196131E-2</v>
      </c>
      <c r="AX2807">
        <f t="shared" si="2016"/>
        <v>20</v>
      </c>
      <c r="AY2807">
        <f t="shared" si="2017"/>
        <v>10000</v>
      </c>
      <c r="AZ2807">
        <f t="shared" si="2018"/>
        <v>0</v>
      </c>
      <c r="BA2807">
        <f t="shared" si="2019"/>
        <v>0</v>
      </c>
      <c r="BB2807">
        <f t="shared" si="2020"/>
        <v>1.3306190740549404</v>
      </c>
    </row>
    <row r="2808" spans="6:54" x14ac:dyDescent="0.25">
      <c r="F2808">
        <v>2800</v>
      </c>
      <c r="G2808" t="b">
        <f t="shared" si="1981"/>
        <v>0</v>
      </c>
      <c r="H2808">
        <f t="shared" si="1982"/>
        <v>1.2993284752883254</v>
      </c>
      <c r="I2808">
        <f t="shared" si="2021"/>
        <v>3560.6921216478731</v>
      </c>
      <c r="J2808">
        <f t="shared" si="2022"/>
        <v>4626.5015552060941</v>
      </c>
      <c r="K2808" s="15">
        <f t="shared" si="1999"/>
        <v>8187.1936768539672</v>
      </c>
      <c r="L2808">
        <f t="shared" si="1983"/>
        <v>0.85053785404807403</v>
      </c>
      <c r="M2808">
        <f t="shared" si="2000"/>
        <v>1.2993264784333471</v>
      </c>
      <c r="N2808">
        <f t="shared" si="1984"/>
        <v>0</v>
      </c>
      <c r="O2808">
        <f t="shared" si="1985"/>
        <v>1.1068284246591371E-3</v>
      </c>
      <c r="P2808">
        <f t="shared" si="1986"/>
        <v>1.2295179923815344E-6</v>
      </c>
      <c r="Q2808">
        <f t="shared" si="2023"/>
        <v>1.1080579426515187E-3</v>
      </c>
      <c r="R2808">
        <f t="shared" si="2024"/>
        <v>1.1074442731308087E-3</v>
      </c>
      <c r="S2808">
        <f t="shared" si="2025"/>
        <v>8.1811089937309997E-3</v>
      </c>
      <c r="T2808" s="17">
        <f t="shared" si="2001"/>
        <v>32.501788861462167</v>
      </c>
      <c r="U2808" s="17">
        <f t="shared" si="2002"/>
        <v>15.91897045242113</v>
      </c>
      <c r="V2808">
        <f t="shared" si="2026"/>
        <v>16.582818409041039</v>
      </c>
      <c r="W2808">
        <f t="shared" si="2003"/>
        <v>7.1101857893154374E-3</v>
      </c>
      <c r="X2808">
        <f t="shared" si="2004"/>
        <v>0</v>
      </c>
      <c r="Y2808">
        <f t="shared" si="1987"/>
        <v>14.924536568136935</v>
      </c>
      <c r="Z2808">
        <f t="shared" si="1988"/>
        <v>4163.8513996854845</v>
      </c>
      <c r="AA2808">
        <f t="shared" si="1989"/>
        <v>5.5275508602856496</v>
      </c>
      <c r="AB2808">
        <f t="shared" si="2005"/>
        <v>7.1101857893154374E-3</v>
      </c>
      <c r="AC2808">
        <v>0</v>
      </c>
      <c r="AD2808">
        <f t="shared" si="2006"/>
        <v>0</v>
      </c>
      <c r="AE2808">
        <f t="shared" si="1990"/>
        <v>16.574918202608465</v>
      </c>
      <c r="AF2808">
        <f t="shared" si="2007"/>
        <v>4626.5086653918834</v>
      </c>
      <c r="AG2808">
        <f t="shared" si="2008"/>
        <v>3560.6921216478731</v>
      </c>
      <c r="AH2808">
        <f t="shared" si="2009"/>
        <v>1</v>
      </c>
      <c r="AI2808">
        <f t="shared" si="1991"/>
        <v>0.32488446781713831</v>
      </c>
      <c r="AJ2808">
        <f t="shared" si="1992"/>
        <v>0.6751155321828618</v>
      </c>
      <c r="AK2808">
        <f t="shared" si="1993"/>
        <v>4631.3551055233138</v>
      </c>
      <c r="AL2808">
        <f t="shared" si="1994"/>
        <v>3564.4220792556712</v>
      </c>
      <c r="AM2808">
        <f t="shared" si="2010"/>
        <v>1</v>
      </c>
      <c r="AN2808">
        <f t="shared" si="2011"/>
        <v>4631.3551055233138</v>
      </c>
      <c r="AO2808">
        <f t="shared" si="2011"/>
        <v>3564.4220792556712</v>
      </c>
      <c r="AP2808">
        <f t="shared" si="1995"/>
        <v>811.60502165848993</v>
      </c>
      <c r="AQ2808">
        <f t="shared" si="1996"/>
        <v>3606.7950186199655</v>
      </c>
      <c r="AR2808">
        <f t="shared" si="1997"/>
        <v>0</v>
      </c>
      <c r="AS2808">
        <f t="shared" si="2012"/>
        <v>4631.3551055233138</v>
      </c>
      <c r="AT2808">
        <f t="shared" si="1998"/>
        <v>0</v>
      </c>
      <c r="AU2808">
        <f t="shared" si="2013"/>
        <v>1.2993264784333471</v>
      </c>
      <c r="AV2808">
        <f t="shared" si="2014"/>
        <v>7.6712328767123283</v>
      </c>
      <c r="AW2808">
        <f t="shared" si="2015"/>
        <v>6.2759192280676154E-2</v>
      </c>
      <c r="AX2808">
        <f t="shared" si="2016"/>
        <v>20</v>
      </c>
      <c r="AY2808">
        <f t="shared" si="2017"/>
        <v>10000</v>
      </c>
      <c r="AZ2808">
        <f t="shared" si="2018"/>
        <v>0</v>
      </c>
      <c r="BA2808">
        <f t="shared" si="2019"/>
        <v>0</v>
      </c>
      <c r="BB2808">
        <f t="shared" si="2020"/>
        <v>1.3306202330693779</v>
      </c>
    </row>
    <row r="2809" spans="6:54" x14ac:dyDescent="0.25">
      <c r="F2809">
        <v>2801</v>
      </c>
      <c r="G2809" t="b">
        <f t="shared" si="1981"/>
        <v>0</v>
      </c>
      <c r="H2809">
        <f t="shared" si="1982"/>
        <v>1.2993304662260836</v>
      </c>
      <c r="I2809">
        <f t="shared" si="2021"/>
        <v>3564.4220792556712</v>
      </c>
      <c r="J2809">
        <f t="shared" si="2022"/>
        <v>4631.3551055233138</v>
      </c>
      <c r="K2809" s="15">
        <f t="shared" si="1999"/>
        <v>8195.7771847789845</v>
      </c>
      <c r="L2809">
        <f t="shared" si="1983"/>
        <v>0.85083474043187246</v>
      </c>
      <c r="M2809">
        <f t="shared" si="2000"/>
        <v>1.2993284752883254</v>
      </c>
      <c r="N2809">
        <f t="shared" si="1984"/>
        <v>0</v>
      </c>
      <c r="O2809">
        <f t="shared" si="1985"/>
        <v>1.1068024767070424E-3</v>
      </c>
      <c r="P2809">
        <f t="shared" si="1986"/>
        <v>1.2295008063177803E-6</v>
      </c>
      <c r="Q2809">
        <f t="shared" si="2023"/>
        <v>1.1080319775133602E-3</v>
      </c>
      <c r="R2809">
        <f t="shared" si="2024"/>
        <v>1.1074183367472124E-3</v>
      </c>
      <c r="S2809">
        <f t="shared" si="2025"/>
        <v>8.1720488714280334E-3</v>
      </c>
      <c r="T2809" s="17">
        <f t="shared" si="2001"/>
        <v>32.524584948503502</v>
      </c>
      <c r="U2809" s="17">
        <f t="shared" si="2002"/>
        <v>15.93564898303908</v>
      </c>
      <c r="V2809">
        <f t="shared" si="2026"/>
        <v>16.588935965464422</v>
      </c>
      <c r="W2809">
        <f t="shared" si="2003"/>
        <v>7.0965425038593821E-3</v>
      </c>
      <c r="X2809">
        <f t="shared" si="2004"/>
        <v>0</v>
      </c>
      <c r="Y2809">
        <f t="shared" si="1987"/>
        <v>14.930042368917981</v>
      </c>
      <c r="Z2809">
        <f t="shared" si="1988"/>
        <v>4168.2195949709821</v>
      </c>
      <c r="AA2809">
        <f t="shared" si="1989"/>
        <v>5.5295900253682566</v>
      </c>
      <c r="AB2809">
        <f t="shared" si="2005"/>
        <v>7.0965425038593821E-3</v>
      </c>
      <c r="AC2809">
        <v>0</v>
      </c>
      <c r="AD2809">
        <f t="shared" si="2006"/>
        <v>0</v>
      </c>
      <c r="AE2809">
        <f t="shared" si="1990"/>
        <v>16.581050918237914</v>
      </c>
      <c r="AF2809">
        <f t="shared" si="2007"/>
        <v>4631.3622020658177</v>
      </c>
      <c r="AG2809">
        <f t="shared" si="2008"/>
        <v>3564.4220792556712</v>
      </c>
      <c r="AH2809">
        <f t="shared" si="2009"/>
        <v>1</v>
      </c>
      <c r="AI2809">
        <f t="shared" si="1991"/>
        <v>0.32488480389937535</v>
      </c>
      <c r="AJ2809">
        <f t="shared" si="1992"/>
        <v>0.67511519610062465</v>
      </c>
      <c r="AK2809">
        <f t="shared" si="1993"/>
        <v>4636.210440394233</v>
      </c>
      <c r="AL2809">
        <f t="shared" si="1994"/>
        <v>3568.1534150893467</v>
      </c>
      <c r="AM2809">
        <f t="shared" si="2010"/>
        <v>1</v>
      </c>
      <c r="AN2809">
        <f t="shared" si="2011"/>
        <v>4636.210440394233</v>
      </c>
      <c r="AO2809">
        <f t="shared" si="2011"/>
        <v>3568.1534150893467</v>
      </c>
      <c r="AP2809">
        <f t="shared" si="1995"/>
        <v>812.11468136306019</v>
      </c>
      <c r="AQ2809">
        <f t="shared" si="1996"/>
        <v>3610.576244033944</v>
      </c>
      <c r="AR2809">
        <f t="shared" si="1997"/>
        <v>0</v>
      </c>
      <c r="AS2809">
        <f t="shared" si="2012"/>
        <v>4636.210440394233</v>
      </c>
      <c r="AT2809">
        <f t="shared" si="1998"/>
        <v>0</v>
      </c>
      <c r="AU2809">
        <f t="shared" si="2013"/>
        <v>1.2993284752883254</v>
      </c>
      <c r="AV2809">
        <f t="shared" si="2014"/>
        <v>7.6739726027397257</v>
      </c>
      <c r="AW2809">
        <f t="shared" si="2015"/>
        <v>6.271207914758882E-2</v>
      </c>
      <c r="AX2809">
        <f t="shared" si="2016"/>
        <v>20</v>
      </c>
      <c r="AY2809">
        <f t="shared" si="2017"/>
        <v>10000</v>
      </c>
      <c r="AZ2809">
        <f t="shared" si="2018"/>
        <v>0</v>
      </c>
      <c r="BA2809">
        <f t="shared" si="2019"/>
        <v>0</v>
      </c>
      <c r="BB2809">
        <f t="shared" si="2020"/>
        <v>1.3306213886493536</v>
      </c>
    </row>
    <row r="2810" spans="6:54" x14ac:dyDescent="0.25">
      <c r="F2810">
        <v>2802</v>
      </c>
      <c r="G2810" t="b">
        <f t="shared" si="1981"/>
        <v>0</v>
      </c>
      <c r="H2810">
        <f t="shared" si="1982"/>
        <v>1.2993324512641384</v>
      </c>
      <c r="I2810">
        <f t="shared" si="2021"/>
        <v>3568.1534150893467</v>
      </c>
      <c r="J2810">
        <f t="shared" si="2022"/>
        <v>4636.210440394233</v>
      </c>
      <c r="K2810" s="15">
        <f t="shared" si="1999"/>
        <v>8204.3638554835798</v>
      </c>
      <c r="L2810">
        <f t="shared" si="1983"/>
        <v>0.85113152935709635</v>
      </c>
      <c r="M2810">
        <f t="shared" si="2000"/>
        <v>1.2993304662260836</v>
      </c>
      <c r="N2810">
        <f t="shared" si="1984"/>
        <v>0</v>
      </c>
      <c r="O2810">
        <f t="shared" si="1985"/>
        <v>1.1067765987981834E-3</v>
      </c>
      <c r="P2810">
        <f t="shared" si="1986"/>
        <v>1.2294836714201275E-6</v>
      </c>
      <c r="Q2810">
        <f t="shared" si="2023"/>
        <v>1.1080060824696036E-3</v>
      </c>
      <c r="R2810">
        <f t="shared" si="2024"/>
        <v>1.10739247037972E-3</v>
      </c>
      <c r="S2810">
        <f t="shared" si="2025"/>
        <v>8.1629989946590195E-3</v>
      </c>
      <c r="T2810" s="17">
        <f t="shared" si="2001"/>
        <v>32.547381575710283</v>
      </c>
      <c r="U2810" s="17">
        <f t="shared" si="2002"/>
        <v>15.952333672905004</v>
      </c>
      <c r="V2810">
        <f t="shared" si="2026"/>
        <v>16.595047902805277</v>
      </c>
      <c r="W2810">
        <f t="shared" si="2003"/>
        <v>7.0829203150424291E-3</v>
      </c>
      <c r="X2810">
        <f t="shared" si="2004"/>
        <v>0</v>
      </c>
      <c r="Y2810">
        <f t="shared" si="1987"/>
        <v>14.93554311252475</v>
      </c>
      <c r="Z2810">
        <f t="shared" si="1988"/>
        <v>4172.5893963548097</v>
      </c>
      <c r="AA2810">
        <f t="shared" si="1989"/>
        <v>5.5316273174420836</v>
      </c>
      <c r="AB2810">
        <f t="shared" si="2005"/>
        <v>7.0829203150424291E-3</v>
      </c>
      <c r="AC2810">
        <v>0</v>
      </c>
      <c r="AD2810">
        <f t="shared" si="2006"/>
        <v>0</v>
      </c>
      <c r="AE2810">
        <f t="shared" si="1990"/>
        <v>16.58717799134412</v>
      </c>
      <c r="AF2810">
        <f t="shared" si="2007"/>
        <v>4636.2175233145481</v>
      </c>
      <c r="AG2810">
        <f t="shared" si="2008"/>
        <v>3568.1534150893467</v>
      </c>
      <c r="AH2810">
        <f t="shared" si="2009"/>
        <v>1</v>
      </c>
      <c r="AI2810">
        <f t="shared" si="1991"/>
        <v>0.32488513898537397</v>
      </c>
      <c r="AJ2810">
        <f t="shared" si="1992"/>
        <v>0.67511486101462603</v>
      </c>
      <c r="AK2810">
        <f t="shared" si="1993"/>
        <v>4641.0675581789319</v>
      </c>
      <c r="AL2810">
        <f t="shared" si="1994"/>
        <v>3571.8861278832624</v>
      </c>
      <c r="AM2810">
        <f t="shared" si="2010"/>
        <v>1.0000000000000002</v>
      </c>
      <c r="AN2810">
        <f t="shared" si="2011"/>
        <v>4641.0675581789319</v>
      </c>
      <c r="AO2810">
        <f t="shared" si="2011"/>
        <v>3571.8861278832624</v>
      </c>
      <c r="AP2810">
        <f t="shared" si="1995"/>
        <v>812.62431588473805</v>
      </c>
      <c r="AQ2810">
        <f t="shared" si="1996"/>
        <v>3614.3588579410075</v>
      </c>
      <c r="AR2810">
        <f t="shared" si="1997"/>
        <v>0</v>
      </c>
      <c r="AS2810">
        <f t="shared" si="2012"/>
        <v>4641.0675581789319</v>
      </c>
      <c r="AT2810">
        <f t="shared" si="1998"/>
        <v>0</v>
      </c>
      <c r="AU2810">
        <f t="shared" si="2013"/>
        <v>1.2993304662260836</v>
      </c>
      <c r="AV2810">
        <f t="shared" si="2014"/>
        <v>7.6767123287671231</v>
      </c>
      <c r="AW2810">
        <f t="shared" si="2015"/>
        <v>6.2664995022012532E-2</v>
      </c>
      <c r="AX2810">
        <f t="shared" si="2016"/>
        <v>20</v>
      </c>
      <c r="AY2810">
        <f t="shared" si="2017"/>
        <v>10000</v>
      </c>
      <c r="AZ2810">
        <f t="shared" si="2018"/>
        <v>0</v>
      </c>
      <c r="BA2810">
        <f t="shared" si="2019"/>
        <v>0</v>
      </c>
      <c r="BB2810">
        <f t="shared" si="2020"/>
        <v>1.3306225408050347</v>
      </c>
    </row>
    <row r="2811" spans="6:54" x14ac:dyDescent="0.25">
      <c r="F2811">
        <v>2803</v>
      </c>
      <c r="G2811" t="b">
        <f t="shared" si="1981"/>
        <v>0</v>
      </c>
      <c r="H2811">
        <f t="shared" si="1982"/>
        <v>1.2993344304199546</v>
      </c>
      <c r="I2811">
        <f t="shared" si="2021"/>
        <v>3571.8861278832624</v>
      </c>
      <c r="J2811">
        <f t="shared" si="2022"/>
        <v>4641.0675581789319</v>
      </c>
      <c r="K2811" s="15">
        <f t="shared" si="1999"/>
        <v>8212.9536860621938</v>
      </c>
      <c r="L2811">
        <f t="shared" si="1983"/>
        <v>0.85142822085478398</v>
      </c>
      <c r="M2811">
        <f t="shared" si="2000"/>
        <v>1.2993324512641387</v>
      </c>
      <c r="N2811">
        <f t="shared" si="1984"/>
        <v>0</v>
      </c>
      <c r="O2811">
        <f t="shared" si="1985"/>
        <v>1.1067507907234519E-3</v>
      </c>
      <c r="P2811">
        <f t="shared" si="1986"/>
        <v>1.2294665875356904E-6</v>
      </c>
      <c r="Q2811">
        <f t="shared" si="2023"/>
        <v>1.1079802573109876E-3</v>
      </c>
      <c r="R2811">
        <f t="shared" si="2024"/>
        <v>1.1073666738193877E-3</v>
      </c>
      <c r="S2811">
        <f t="shared" si="2025"/>
        <v>8.153959351036617E-3</v>
      </c>
      <c r="T2811" s="17">
        <f t="shared" si="2001"/>
        <v>32.570178737590254</v>
      </c>
      <c r="U2811" s="17">
        <f t="shared" si="2002"/>
        <v>15.969024516362357</v>
      </c>
      <c r="V2811">
        <f t="shared" si="2026"/>
        <v>16.601154221227898</v>
      </c>
      <c r="W2811">
        <f t="shared" si="2003"/>
        <v>7.0693192037651897E-3</v>
      </c>
      <c r="X2811">
        <f t="shared" si="2004"/>
        <v>0</v>
      </c>
      <c r="Y2811">
        <f t="shared" si="1987"/>
        <v>14.941038799105108</v>
      </c>
      <c r="Z2811">
        <f t="shared" si="1988"/>
        <v>4176.960802361039</v>
      </c>
      <c r="AA2811">
        <f t="shared" si="1989"/>
        <v>5.5336627365618956</v>
      </c>
      <c r="AB2811">
        <f t="shared" si="2005"/>
        <v>7.0693192037651897E-3</v>
      </c>
      <c r="AC2811">
        <v>0</v>
      </c>
      <c r="AD2811">
        <f t="shared" si="2006"/>
        <v>0</v>
      </c>
      <c r="AE2811">
        <f t="shared" si="1990"/>
        <v>16.593299422112604</v>
      </c>
      <c r="AF2811">
        <f t="shared" si="2007"/>
        <v>4641.0746274981357</v>
      </c>
      <c r="AG2811">
        <f t="shared" si="2008"/>
        <v>3571.8861278832624</v>
      </c>
      <c r="AH2811">
        <f t="shared" si="2009"/>
        <v>1</v>
      </c>
      <c r="AI2811">
        <f t="shared" si="1991"/>
        <v>0.32488547307808524</v>
      </c>
      <c r="AJ2811">
        <f t="shared" si="1992"/>
        <v>0.67511452692191476</v>
      </c>
      <c r="AK2811">
        <f t="shared" si="1993"/>
        <v>4645.9264572375469</v>
      </c>
      <c r="AL2811">
        <f t="shared" si="1994"/>
        <v>3575.6202163718153</v>
      </c>
      <c r="AM2811">
        <f t="shared" si="2010"/>
        <v>0.99999999999999978</v>
      </c>
      <c r="AN2811">
        <f t="shared" si="2011"/>
        <v>4645.9264572375469</v>
      </c>
      <c r="AO2811">
        <f t="shared" si="2011"/>
        <v>3575.6202163718153</v>
      </c>
      <c r="AP2811">
        <f t="shared" si="1995"/>
        <v>813.13392512695623</v>
      </c>
      <c r="AQ2811">
        <f t="shared" si="1996"/>
        <v>3618.1428590640676</v>
      </c>
      <c r="AR2811">
        <f t="shared" si="1997"/>
        <v>0</v>
      </c>
      <c r="AS2811">
        <f t="shared" si="2012"/>
        <v>4645.9264572375469</v>
      </c>
      <c r="AT2811">
        <f t="shared" si="1998"/>
        <v>0</v>
      </c>
      <c r="AU2811">
        <f t="shared" si="2013"/>
        <v>1.2993324512641387</v>
      </c>
      <c r="AV2811">
        <f t="shared" si="2014"/>
        <v>7.6794520547945204</v>
      </c>
      <c r="AW2811">
        <f t="shared" si="2015"/>
        <v>6.2617939893029148E-2</v>
      </c>
      <c r="AX2811">
        <f t="shared" si="2016"/>
        <v>20</v>
      </c>
      <c r="AY2811">
        <f t="shared" si="2017"/>
        <v>10000</v>
      </c>
      <c r="AZ2811">
        <f t="shared" si="2018"/>
        <v>0</v>
      </c>
      <c r="BA2811">
        <f t="shared" si="2019"/>
        <v>0</v>
      </c>
      <c r="BB2811">
        <f t="shared" si="2020"/>
        <v>1.3306236895465566</v>
      </c>
    </row>
    <row r="2812" spans="6:54" x14ac:dyDescent="0.25">
      <c r="F2812">
        <v>2804</v>
      </c>
      <c r="G2812" t="b">
        <f t="shared" si="1981"/>
        <v>0</v>
      </c>
      <c r="H2812">
        <f t="shared" si="1982"/>
        <v>1.2993364037109443</v>
      </c>
      <c r="I2812">
        <f t="shared" si="2021"/>
        <v>3575.6202163718153</v>
      </c>
      <c r="J2812">
        <f t="shared" si="2022"/>
        <v>4645.9264572375469</v>
      </c>
      <c r="K2812" s="15">
        <f t="shared" si="1999"/>
        <v>8221.5466736093622</v>
      </c>
      <c r="L2812">
        <f t="shared" si="1983"/>
        <v>0.85172481495596475</v>
      </c>
      <c r="M2812">
        <f t="shared" si="2000"/>
        <v>1.2993344304199543</v>
      </c>
      <c r="N2812">
        <f t="shared" si="1984"/>
        <v>0</v>
      </c>
      <c r="O2812">
        <f t="shared" si="1985"/>
        <v>1.1067250522744179E-3</v>
      </c>
      <c r="P2812">
        <f t="shared" si="1986"/>
        <v>1.2294495545120503E-6</v>
      </c>
      <c r="Q2812">
        <f t="shared" si="2023"/>
        <v>1.1079545018289299E-3</v>
      </c>
      <c r="R2812">
        <f t="shared" si="2024"/>
        <v>1.1073409468578266E-3</v>
      </c>
      <c r="S2812">
        <f t="shared" si="2025"/>
        <v>8.1449299281916004E-3</v>
      </c>
      <c r="T2812" s="17">
        <f t="shared" si="2001"/>
        <v>32.59297642865625</v>
      </c>
      <c r="U2812" s="17">
        <f t="shared" si="2002"/>
        <v>15.985721507754752</v>
      </c>
      <c r="V2812">
        <f t="shared" si="2026"/>
        <v>16.607254920901497</v>
      </c>
      <c r="W2812">
        <f t="shared" si="2003"/>
        <v>7.0557391563852434E-3</v>
      </c>
      <c r="X2812">
        <f t="shared" si="2004"/>
        <v>0</v>
      </c>
      <c r="Y2812">
        <f t="shared" si="1987"/>
        <v>14.946529428811347</v>
      </c>
      <c r="Z2812">
        <f t="shared" si="1988"/>
        <v>4181.3338115137922</v>
      </c>
      <c r="AA2812">
        <f t="shared" si="1989"/>
        <v>5.5356962827840963</v>
      </c>
      <c r="AB2812">
        <f t="shared" si="2005"/>
        <v>7.0557391563852434E-3</v>
      </c>
      <c r="AC2812">
        <v>0</v>
      </c>
      <c r="AD2812">
        <f t="shared" si="2006"/>
        <v>0</v>
      </c>
      <c r="AE2812">
        <f t="shared" si="1990"/>
        <v>16.599415210727734</v>
      </c>
      <c r="AF2812">
        <f t="shared" si="2007"/>
        <v>4645.9335129767032</v>
      </c>
      <c r="AG2812">
        <f t="shared" si="2008"/>
        <v>3575.6202163718153</v>
      </c>
      <c r="AH2812">
        <f t="shared" si="2009"/>
        <v>1</v>
      </c>
      <c r="AI2812">
        <f t="shared" si="1991"/>
        <v>0.32488580618045138</v>
      </c>
      <c r="AJ2812">
        <f t="shared" si="1992"/>
        <v>0.67511419381954851</v>
      </c>
      <c r="AK2812">
        <f t="shared" si="1993"/>
        <v>4650.7871359302781</v>
      </c>
      <c r="AL2812">
        <f t="shared" si="1994"/>
        <v>3579.3556792894346</v>
      </c>
      <c r="AM2812">
        <f t="shared" si="2010"/>
        <v>1</v>
      </c>
      <c r="AN2812">
        <f t="shared" si="2011"/>
        <v>4650.7871359302781</v>
      </c>
      <c r="AO2812">
        <f t="shared" si="2011"/>
        <v>3579.3556792894346</v>
      </c>
      <c r="AP2812">
        <f t="shared" si="1995"/>
        <v>813.64350899326155</v>
      </c>
      <c r="AQ2812">
        <f t="shared" si="1996"/>
        <v>3621.9282461260846</v>
      </c>
      <c r="AR2812">
        <f t="shared" si="1997"/>
        <v>0</v>
      </c>
      <c r="AS2812">
        <f t="shared" si="2012"/>
        <v>4650.7871359302781</v>
      </c>
      <c r="AT2812">
        <f t="shared" si="1998"/>
        <v>0</v>
      </c>
      <c r="AU2812">
        <f t="shared" si="2013"/>
        <v>1.2993344304199543</v>
      </c>
      <c r="AV2812">
        <f t="shared" si="2014"/>
        <v>7.6821917808219178</v>
      </c>
      <c r="AW2812">
        <f t="shared" si="2015"/>
        <v>6.2570913749723969E-2</v>
      </c>
      <c r="AX2812">
        <f t="shared" si="2016"/>
        <v>20</v>
      </c>
      <c r="AY2812">
        <f t="shared" si="2017"/>
        <v>10000</v>
      </c>
      <c r="AZ2812">
        <f t="shared" si="2018"/>
        <v>0</v>
      </c>
      <c r="BA2812">
        <f t="shared" si="2019"/>
        <v>0</v>
      </c>
      <c r="BB2812">
        <f t="shared" si="2020"/>
        <v>1.3306248348840275</v>
      </c>
    </row>
    <row r="2813" spans="6:54" x14ac:dyDescent="0.25">
      <c r="F2813">
        <v>2805</v>
      </c>
      <c r="G2813" t="b">
        <f t="shared" si="1981"/>
        <v>0</v>
      </c>
      <c r="H2813">
        <f t="shared" si="1982"/>
        <v>1.2993383711544695</v>
      </c>
      <c r="I2813">
        <f t="shared" si="2021"/>
        <v>3579.3556792894346</v>
      </c>
      <c r="J2813">
        <f t="shared" si="2022"/>
        <v>4650.7871359302781</v>
      </c>
      <c r="K2813" s="15">
        <f t="shared" si="1999"/>
        <v>8230.1428152197132</v>
      </c>
      <c r="L2813">
        <f t="shared" si="1983"/>
        <v>0.85202131169165929</v>
      </c>
      <c r="M2813">
        <f t="shared" si="2000"/>
        <v>1.2993364037109443</v>
      </c>
      <c r="N2813">
        <f t="shared" si="1984"/>
        <v>0</v>
      </c>
      <c r="O2813">
        <f t="shared" si="1985"/>
        <v>1.106699383243329E-3</v>
      </c>
      <c r="P2813">
        <f t="shared" si="1986"/>
        <v>1.2294325721972399E-6</v>
      </c>
      <c r="Q2813">
        <f t="shared" si="2023"/>
        <v>1.1079288158155262E-3</v>
      </c>
      <c r="R2813">
        <f t="shared" si="2024"/>
        <v>1.1073152892872029E-3</v>
      </c>
      <c r="S2813">
        <f t="shared" si="2025"/>
        <v>8.1359107137728252E-3</v>
      </c>
      <c r="T2813" s="17">
        <f t="shared" si="2001"/>
        <v>32.61577464342642</v>
      </c>
      <c r="U2813" s="17">
        <f t="shared" si="2002"/>
        <v>16.00242464142595</v>
      </c>
      <c r="V2813">
        <f t="shared" si="2026"/>
        <v>16.61335000200047</v>
      </c>
      <c r="W2813">
        <f t="shared" si="2003"/>
        <v>7.0421801556221908E-3</v>
      </c>
      <c r="X2813">
        <f t="shared" si="2004"/>
        <v>0</v>
      </c>
      <c r="Y2813">
        <f t="shared" si="1987"/>
        <v>14.952015001800422</v>
      </c>
      <c r="Z2813">
        <f t="shared" si="1988"/>
        <v>4185.7084223372503</v>
      </c>
      <c r="AA2813">
        <f t="shared" si="1989"/>
        <v>5.5377279561668171</v>
      </c>
      <c r="AB2813">
        <f t="shared" si="2005"/>
        <v>7.0421801556221908E-3</v>
      </c>
      <c r="AC2813">
        <v>0</v>
      </c>
      <c r="AD2813">
        <f t="shared" si="2006"/>
        <v>0</v>
      </c>
      <c r="AE2813">
        <f t="shared" si="1990"/>
        <v>16.605525357383112</v>
      </c>
      <c r="AF2813">
        <f t="shared" si="2007"/>
        <v>4650.7941781104337</v>
      </c>
      <c r="AG2813">
        <f t="shared" si="2008"/>
        <v>3579.3556792894346</v>
      </c>
      <c r="AH2813">
        <f t="shared" si="2009"/>
        <v>1</v>
      </c>
      <c r="AI2813">
        <f t="shared" si="1991"/>
        <v>0.32488613829540613</v>
      </c>
      <c r="AJ2813">
        <f t="shared" si="1992"/>
        <v>0.67511386170459387</v>
      </c>
      <c r="AK2813">
        <f t="shared" si="1993"/>
        <v>4655.6495926173875</v>
      </c>
      <c r="AL2813">
        <f t="shared" si="1994"/>
        <v>3583.0925153705857</v>
      </c>
      <c r="AM2813">
        <f t="shared" si="2010"/>
        <v>1</v>
      </c>
      <c r="AN2813">
        <f t="shared" si="2011"/>
        <v>4655.6495926173875</v>
      </c>
      <c r="AO2813">
        <f t="shared" si="2011"/>
        <v>3583.0925153705857</v>
      </c>
      <c r="AP2813">
        <f t="shared" si="1995"/>
        <v>814.15306738731647</v>
      </c>
      <c r="AQ2813">
        <f t="shared" si="1996"/>
        <v>3625.7150178500683</v>
      </c>
      <c r="AR2813">
        <f t="shared" si="1997"/>
        <v>0</v>
      </c>
      <c r="AS2813">
        <f t="shared" si="2012"/>
        <v>4655.6495926173875</v>
      </c>
      <c r="AT2813">
        <f t="shared" si="1998"/>
        <v>0</v>
      </c>
      <c r="AU2813">
        <f t="shared" si="2013"/>
        <v>1.2993364037109443</v>
      </c>
      <c r="AV2813">
        <f t="shared" si="2014"/>
        <v>7.6849315068493151</v>
      </c>
      <c r="AW2813">
        <f t="shared" si="2015"/>
        <v>6.2523916581185682E-2</v>
      </c>
      <c r="AX2813">
        <f t="shared" si="2016"/>
        <v>20</v>
      </c>
      <c r="AY2813">
        <f t="shared" si="2017"/>
        <v>10000</v>
      </c>
      <c r="AZ2813">
        <f t="shared" si="2018"/>
        <v>0</v>
      </c>
      <c r="BA2813">
        <f t="shared" si="2019"/>
        <v>0</v>
      </c>
      <c r="BB2813">
        <f t="shared" si="2020"/>
        <v>1.3306259768275241</v>
      </c>
    </row>
    <row r="2814" spans="6:54" x14ac:dyDescent="0.25">
      <c r="F2814">
        <v>2806</v>
      </c>
      <c r="G2814" t="b">
        <f t="shared" si="1981"/>
        <v>0</v>
      </c>
      <c r="H2814">
        <f t="shared" si="1982"/>
        <v>1.2993403327678406</v>
      </c>
      <c r="I2814">
        <f t="shared" si="2021"/>
        <v>3583.0925153705857</v>
      </c>
      <c r="J2814">
        <f t="shared" si="2022"/>
        <v>4655.6495926173875</v>
      </c>
      <c r="K2814" s="15">
        <f t="shared" si="1999"/>
        <v>8238.7421079879732</v>
      </c>
      <c r="L2814">
        <f t="shared" si="1983"/>
        <v>0.8523177110928799</v>
      </c>
      <c r="M2814">
        <f t="shared" si="2000"/>
        <v>1.2993383711544695</v>
      </c>
      <c r="N2814">
        <f t="shared" si="1984"/>
        <v>0</v>
      </c>
      <c r="O2814">
        <f t="shared" si="1985"/>
        <v>1.106673783423106E-3</v>
      </c>
      <c r="P2814">
        <f t="shared" si="1986"/>
        <v>1.2294156404397567E-6</v>
      </c>
      <c r="Q2814">
        <f t="shared" si="2023"/>
        <v>1.1079031990635457E-3</v>
      </c>
      <c r="R2814">
        <f t="shared" si="2024"/>
        <v>1.1072897009007932E-3</v>
      </c>
      <c r="S2814">
        <f t="shared" si="2025"/>
        <v>8.1269016954471883E-3</v>
      </c>
      <c r="T2814" s="17">
        <f t="shared" si="2001"/>
        <v>32.638573376424127</v>
      </c>
      <c r="U2814" s="17">
        <f t="shared" si="2002"/>
        <v>16.019133911719884</v>
      </c>
      <c r="V2814">
        <f t="shared" si="2026"/>
        <v>16.619439464704243</v>
      </c>
      <c r="W2814">
        <f t="shared" si="2003"/>
        <v>7.0286421878336114E-3</v>
      </c>
      <c r="X2814">
        <f t="shared" si="2004"/>
        <v>0</v>
      </c>
      <c r="Y2814">
        <f t="shared" si="1987"/>
        <v>14.957495518233818</v>
      </c>
      <c r="Z2814">
        <f t="shared" si="1988"/>
        <v>4190.0846333556492</v>
      </c>
      <c r="AA2814">
        <f t="shared" si="1989"/>
        <v>5.5397577567698653</v>
      </c>
      <c r="AB2814">
        <f t="shared" si="2005"/>
        <v>7.0286421878336114E-3</v>
      </c>
      <c r="AC2814">
        <v>0</v>
      </c>
      <c r="AD2814">
        <f t="shared" si="2006"/>
        <v>0</v>
      </c>
      <c r="AE2814">
        <f t="shared" si="1990"/>
        <v>16.611629862273318</v>
      </c>
      <c r="AF2814">
        <f t="shared" si="2007"/>
        <v>4655.6566212595753</v>
      </c>
      <c r="AG2814">
        <f t="shared" si="2008"/>
        <v>3583.0925153705857</v>
      </c>
      <c r="AH2814">
        <f t="shared" si="2009"/>
        <v>1</v>
      </c>
      <c r="AI2814">
        <f t="shared" si="1991"/>
        <v>0.32488646942587451</v>
      </c>
      <c r="AJ2814">
        <f t="shared" si="1992"/>
        <v>0.67511353057412549</v>
      </c>
      <c r="AK2814">
        <f t="shared" si="1993"/>
        <v>4660.5138256592027</v>
      </c>
      <c r="AL2814">
        <f t="shared" si="1994"/>
        <v>3586.830723349769</v>
      </c>
      <c r="AM2814">
        <f t="shared" si="2010"/>
        <v>1</v>
      </c>
      <c r="AN2814">
        <f t="shared" si="2011"/>
        <v>4660.5138256592027</v>
      </c>
      <c r="AO2814">
        <f t="shared" si="2011"/>
        <v>3586.830723349769</v>
      </c>
      <c r="AP2814">
        <f t="shared" si="1995"/>
        <v>814.66260021289418</v>
      </c>
      <c r="AQ2814">
        <f t="shared" si="1996"/>
        <v>3629.5031729590778</v>
      </c>
      <c r="AR2814">
        <f t="shared" si="1997"/>
        <v>0</v>
      </c>
      <c r="AS2814">
        <f t="shared" si="2012"/>
        <v>4660.5138256592027</v>
      </c>
      <c r="AT2814">
        <f t="shared" si="1998"/>
        <v>0</v>
      </c>
      <c r="AU2814">
        <f t="shared" si="2013"/>
        <v>1.2993383711544695</v>
      </c>
      <c r="AV2814">
        <f t="shared" si="2014"/>
        <v>7.6876712328767125</v>
      </c>
      <c r="AW2814">
        <f t="shared" si="2015"/>
        <v>6.247694837650633E-2</v>
      </c>
      <c r="AX2814">
        <f t="shared" si="2016"/>
        <v>20</v>
      </c>
      <c r="AY2814">
        <f t="shared" si="2017"/>
        <v>10000</v>
      </c>
      <c r="AZ2814">
        <f t="shared" si="2018"/>
        <v>0</v>
      </c>
      <c r="BA2814">
        <f t="shared" si="2019"/>
        <v>0</v>
      </c>
      <c r="BB2814">
        <f t="shared" si="2020"/>
        <v>1.3306271153870912</v>
      </c>
    </row>
    <row r="2815" spans="6:54" x14ac:dyDescent="0.25">
      <c r="F2815">
        <v>2807</v>
      </c>
      <c r="G2815" t="b">
        <f t="shared" si="1981"/>
        <v>0</v>
      </c>
      <c r="H2815">
        <f t="shared" si="1982"/>
        <v>1.2993422885683159</v>
      </c>
      <c r="I2815">
        <f t="shared" si="2021"/>
        <v>3586.830723349769</v>
      </c>
      <c r="J2815">
        <f t="shared" si="2022"/>
        <v>4660.5138256592027</v>
      </c>
      <c r="K2815" s="15">
        <f t="shared" si="1999"/>
        <v>8247.3445490089725</v>
      </c>
      <c r="L2815">
        <f t="shared" si="1983"/>
        <v>0.85261401319062935</v>
      </c>
      <c r="M2815">
        <f t="shared" si="2000"/>
        <v>1.2993403327678406</v>
      </c>
      <c r="N2815">
        <f t="shared" si="1984"/>
        <v>0</v>
      </c>
      <c r="O2815">
        <f t="shared" si="1985"/>
        <v>1.106648252607342E-3</v>
      </c>
      <c r="P2815">
        <f t="shared" si="1986"/>
        <v>1.2293987590885464E-6</v>
      </c>
      <c r="Q2815">
        <f t="shared" si="2023"/>
        <v>1.1078776513664306E-3</v>
      </c>
      <c r="R2815">
        <f t="shared" si="2024"/>
        <v>1.1072641814919848E-3</v>
      </c>
      <c r="S2815">
        <f t="shared" si="2025"/>
        <v>8.1179028608995858E-3</v>
      </c>
      <c r="T2815" s="17">
        <f t="shared" si="2001"/>
        <v>32.661372622177879</v>
      </c>
      <c r="U2815" s="17">
        <f t="shared" si="2002"/>
        <v>16.035849312980645</v>
      </c>
      <c r="V2815">
        <f t="shared" si="2026"/>
        <v>16.625523309197234</v>
      </c>
      <c r="W2815">
        <f t="shared" si="2003"/>
        <v>7.0151252339201164E-3</v>
      </c>
      <c r="X2815">
        <f t="shared" si="2004"/>
        <v>0</v>
      </c>
      <c r="Y2815">
        <f t="shared" si="1987"/>
        <v>14.962970978277511</v>
      </c>
      <c r="Z2815">
        <f t="shared" si="1988"/>
        <v>4194.4624430932827</v>
      </c>
      <c r="AA2815">
        <f t="shared" si="1989"/>
        <v>5.5417856846547142</v>
      </c>
      <c r="AB2815">
        <f t="shared" si="2005"/>
        <v>7.0151252339201164E-3</v>
      </c>
      <c r="AC2815">
        <v>0</v>
      </c>
      <c r="AD2815">
        <f t="shared" si="2006"/>
        <v>0</v>
      </c>
      <c r="AE2815">
        <f t="shared" si="1990"/>
        <v>16.617728725603989</v>
      </c>
      <c r="AF2815">
        <f t="shared" si="2007"/>
        <v>4660.5208407844366</v>
      </c>
      <c r="AG2815">
        <f t="shared" si="2008"/>
        <v>3586.830723349769</v>
      </c>
      <c r="AH2815">
        <f t="shared" si="2009"/>
        <v>1</v>
      </c>
      <c r="AI2815">
        <f t="shared" si="1991"/>
        <v>0.32488679957477262</v>
      </c>
      <c r="AJ2815">
        <f t="shared" si="1992"/>
        <v>0.67511320042522727</v>
      </c>
      <c r="AK2815">
        <f t="shared" si="1993"/>
        <v>4665.3798334161138</v>
      </c>
      <c r="AL2815">
        <f t="shared" si="1994"/>
        <v>3590.5703019615225</v>
      </c>
      <c r="AM2815">
        <f t="shared" si="2010"/>
        <v>1</v>
      </c>
      <c r="AN2815">
        <f t="shared" si="2011"/>
        <v>4665.3798334161138</v>
      </c>
      <c r="AO2815">
        <f t="shared" si="2011"/>
        <v>3590.5703019615225</v>
      </c>
      <c r="AP2815">
        <f t="shared" si="1995"/>
        <v>815.17210737388314</v>
      </c>
      <c r="AQ2815">
        <f t="shared" si="1996"/>
        <v>3633.292710176222</v>
      </c>
      <c r="AR2815">
        <f t="shared" si="1997"/>
        <v>0</v>
      </c>
      <c r="AS2815">
        <f t="shared" si="2012"/>
        <v>4665.3798334161138</v>
      </c>
      <c r="AT2815">
        <f t="shared" si="1998"/>
        <v>0</v>
      </c>
      <c r="AU2815">
        <f t="shared" si="2013"/>
        <v>1.2993403327678406</v>
      </c>
      <c r="AV2815">
        <f t="shared" si="2014"/>
        <v>7.6904109589041099</v>
      </c>
      <c r="AW2815">
        <f t="shared" si="2015"/>
        <v>6.2430009124781201E-2</v>
      </c>
      <c r="AX2815">
        <f t="shared" si="2016"/>
        <v>20</v>
      </c>
      <c r="AY2815">
        <f t="shared" si="2017"/>
        <v>10000</v>
      </c>
      <c r="AZ2815">
        <f t="shared" si="2018"/>
        <v>0</v>
      </c>
      <c r="BA2815">
        <f t="shared" si="2019"/>
        <v>0</v>
      </c>
      <c r="BB2815">
        <f t="shared" si="2020"/>
        <v>1.3306282505727489</v>
      </c>
    </row>
    <row r="2816" spans="6:54" x14ac:dyDescent="0.25">
      <c r="F2816">
        <v>2808</v>
      </c>
      <c r="G2816" t="b">
        <f t="shared" si="1981"/>
        <v>0</v>
      </c>
      <c r="H2816">
        <f t="shared" si="1982"/>
        <v>1.2993442385731044</v>
      </c>
      <c r="I2816">
        <f t="shared" si="2021"/>
        <v>3590.5703019615225</v>
      </c>
      <c r="J2816">
        <f t="shared" si="2022"/>
        <v>4665.3798334161138</v>
      </c>
      <c r="K2816" s="15">
        <f t="shared" si="1999"/>
        <v>8255.9501353776359</v>
      </c>
      <c r="L2816">
        <f t="shared" si="1983"/>
        <v>0.85291021801590228</v>
      </c>
      <c r="M2816">
        <f t="shared" si="2000"/>
        <v>1.2993422885683159</v>
      </c>
      <c r="N2816">
        <f t="shared" si="1984"/>
        <v>0</v>
      </c>
      <c r="O2816">
        <f t="shared" si="1985"/>
        <v>1.1066227905902992E-3</v>
      </c>
      <c r="P2816">
        <f t="shared" si="1986"/>
        <v>1.2293819279930174E-6</v>
      </c>
      <c r="Q2816">
        <f t="shared" si="2023"/>
        <v>1.1078521725182923E-3</v>
      </c>
      <c r="R2816">
        <f t="shared" si="2024"/>
        <v>1.1072387308553866E-3</v>
      </c>
      <c r="S2816">
        <f t="shared" si="2025"/>
        <v>8.1089141978328803E-3</v>
      </c>
      <c r="T2816" s="17">
        <f t="shared" si="2001"/>
        <v>32.684172375221408</v>
      </c>
      <c r="U2816" s="17">
        <f t="shared" si="2002"/>
        <v>16.052570839552505</v>
      </c>
      <c r="V2816">
        <f t="shared" si="2026"/>
        <v>16.631601535668903</v>
      </c>
      <c r="W2816">
        <f t="shared" si="2003"/>
        <v>7.0016292820582748E-3</v>
      </c>
      <c r="X2816">
        <f t="shared" si="2004"/>
        <v>0</v>
      </c>
      <c r="Y2816">
        <f t="shared" si="1987"/>
        <v>14.968441382102013</v>
      </c>
      <c r="Z2816">
        <f t="shared" si="1988"/>
        <v>4198.8418500745029</v>
      </c>
      <c r="AA2816">
        <f t="shared" si="1989"/>
        <v>5.5438117398845153</v>
      </c>
      <c r="AB2816">
        <f t="shared" si="2005"/>
        <v>7.0016292820582748E-3</v>
      </c>
      <c r="AC2816">
        <v>0</v>
      </c>
      <c r="AD2816">
        <f t="shared" si="2006"/>
        <v>0</v>
      </c>
      <c r="AE2816">
        <f t="shared" si="1990"/>
        <v>16.623821947577728</v>
      </c>
      <c r="AF2816">
        <f t="shared" si="2007"/>
        <v>4665.3868350453959</v>
      </c>
      <c r="AG2816">
        <f t="shared" si="2008"/>
        <v>3590.5703019615225</v>
      </c>
      <c r="AH2816">
        <f t="shared" si="2009"/>
        <v>1</v>
      </c>
      <c r="AI2816">
        <f t="shared" si="1991"/>
        <v>0.32488712874500847</v>
      </c>
      <c r="AJ2816">
        <f t="shared" si="1992"/>
        <v>0.67511287125499164</v>
      </c>
      <c r="AK2816">
        <f t="shared" si="1993"/>
        <v>4670.2476142485812</v>
      </c>
      <c r="AL2816">
        <f t="shared" si="1994"/>
        <v>3594.3112499404224</v>
      </c>
      <c r="AM2816">
        <f t="shared" si="2010"/>
        <v>1</v>
      </c>
      <c r="AN2816">
        <f t="shared" si="2011"/>
        <v>4670.2476142485812</v>
      </c>
      <c r="AO2816">
        <f t="shared" si="2011"/>
        <v>3594.3112499404224</v>
      </c>
      <c r="AP2816">
        <f t="shared" si="1995"/>
        <v>815.68158877428732</v>
      </c>
      <c r="AQ2816">
        <f t="shared" si="1996"/>
        <v>3637.0836282246651</v>
      </c>
      <c r="AR2816">
        <f t="shared" si="1997"/>
        <v>0</v>
      </c>
      <c r="AS2816">
        <f t="shared" si="2012"/>
        <v>4670.2476142485812</v>
      </c>
      <c r="AT2816">
        <f t="shared" si="1998"/>
        <v>0</v>
      </c>
      <c r="AU2816">
        <f t="shared" si="2013"/>
        <v>1.2993422885683159</v>
      </c>
      <c r="AV2816">
        <f t="shared" si="2014"/>
        <v>7.6931506849315072</v>
      </c>
      <c r="AW2816">
        <f t="shared" si="2015"/>
        <v>6.2383098815108846E-2</v>
      </c>
      <c r="AX2816">
        <f t="shared" si="2016"/>
        <v>20</v>
      </c>
      <c r="AY2816">
        <f t="shared" si="2017"/>
        <v>10000</v>
      </c>
      <c r="AZ2816">
        <f t="shared" si="2018"/>
        <v>0</v>
      </c>
      <c r="BA2816">
        <f t="shared" si="2019"/>
        <v>0</v>
      </c>
      <c r="BB2816">
        <f t="shared" si="2020"/>
        <v>1.3306293823944841</v>
      </c>
    </row>
    <row r="2817" spans="6:54" x14ac:dyDescent="0.25">
      <c r="F2817">
        <v>2809</v>
      </c>
      <c r="G2817" t="b">
        <f t="shared" si="1981"/>
        <v>0</v>
      </c>
      <c r="H2817">
        <f t="shared" si="1982"/>
        <v>1.2993461827993624</v>
      </c>
      <c r="I2817">
        <f t="shared" si="2021"/>
        <v>3594.3112499404224</v>
      </c>
      <c r="J2817">
        <f t="shared" si="2022"/>
        <v>4670.2476142485812</v>
      </c>
      <c r="K2817" s="15">
        <f t="shared" si="1999"/>
        <v>8264.5588641890026</v>
      </c>
      <c r="L2817">
        <f t="shared" si="1983"/>
        <v>0.85320632559968423</v>
      </c>
      <c r="M2817">
        <f t="shared" si="2000"/>
        <v>1.2993442385731044</v>
      </c>
      <c r="N2817">
        <f t="shared" si="1984"/>
        <v>0</v>
      </c>
      <c r="O2817">
        <f t="shared" si="1985"/>
        <v>1.1065973971669078E-3</v>
      </c>
      <c r="P2817">
        <f t="shared" si="1986"/>
        <v>1.2293651470030228E-6</v>
      </c>
      <c r="Q2817">
        <f t="shared" si="2023"/>
        <v>1.1078267623139109E-3</v>
      </c>
      <c r="R2817">
        <f t="shared" si="2024"/>
        <v>1.1072133487858293E-3</v>
      </c>
      <c r="S2817">
        <f t="shared" si="2025"/>
        <v>8.0999356939678562E-3</v>
      </c>
      <c r="T2817" s="17">
        <f t="shared" si="2001"/>
        <v>32.706972630093667</v>
      </c>
      <c r="U2817" s="17">
        <f t="shared" si="2002"/>
        <v>16.069298485779914</v>
      </c>
      <c r="V2817">
        <f t="shared" si="2026"/>
        <v>16.637674144313753</v>
      </c>
      <c r="W2817">
        <f t="shared" si="2003"/>
        <v>6.9881543113297084E-3</v>
      </c>
      <c r="X2817">
        <f t="shared" si="2004"/>
        <v>0</v>
      </c>
      <c r="Y2817">
        <f t="shared" si="1987"/>
        <v>14.973906729882378</v>
      </c>
      <c r="Z2817">
        <f t="shared" si="1988"/>
        <v>4203.2228528237229</v>
      </c>
      <c r="AA2817">
        <f t="shared" si="1989"/>
        <v>5.5458359225241036</v>
      </c>
      <c r="AB2817">
        <f t="shared" si="2005"/>
        <v>6.9881543113297084E-3</v>
      </c>
      <c r="AC2817">
        <v>0</v>
      </c>
      <c r="AD2817">
        <f t="shared" si="2006"/>
        <v>0</v>
      </c>
      <c r="AE2817">
        <f t="shared" si="1990"/>
        <v>16.629909528412274</v>
      </c>
      <c r="AF2817">
        <f t="shared" si="2007"/>
        <v>4670.2546024028925</v>
      </c>
      <c r="AG2817">
        <f t="shared" si="2008"/>
        <v>3594.3112499404224</v>
      </c>
      <c r="AH2817">
        <f t="shared" si="2009"/>
        <v>0.99999999999999978</v>
      </c>
      <c r="AI2817">
        <f t="shared" si="1991"/>
        <v>0.32488745693948073</v>
      </c>
      <c r="AJ2817">
        <f t="shared" si="1992"/>
        <v>0.67511254306051915</v>
      </c>
      <c r="AK2817">
        <f t="shared" si="1993"/>
        <v>4675.1171665171296</v>
      </c>
      <c r="AL2817">
        <f t="shared" si="1994"/>
        <v>3598.0535660210849</v>
      </c>
      <c r="AM2817">
        <f t="shared" si="2010"/>
        <v>0.99999999999999978</v>
      </c>
      <c r="AN2817">
        <f t="shared" si="2011"/>
        <v>4675.1171665171296</v>
      </c>
      <c r="AO2817">
        <f t="shared" si="2011"/>
        <v>3598.0535660210849</v>
      </c>
      <c r="AP2817">
        <f t="shared" si="1995"/>
        <v>816.19104431822029</v>
      </c>
      <c r="AQ2817">
        <f t="shared" si="1996"/>
        <v>3640.8759258276204</v>
      </c>
      <c r="AR2817">
        <f t="shared" si="1997"/>
        <v>0</v>
      </c>
      <c r="AS2817">
        <f t="shared" si="2012"/>
        <v>4675.1171665171296</v>
      </c>
      <c r="AT2817">
        <f t="shared" si="1998"/>
        <v>0</v>
      </c>
      <c r="AU2817">
        <f t="shared" si="2013"/>
        <v>1.2993442385731044</v>
      </c>
      <c r="AV2817">
        <f t="shared" si="2014"/>
        <v>7.6958904109589037</v>
      </c>
      <c r="AW2817">
        <f t="shared" si="2015"/>
        <v>6.2336217436590978E-2</v>
      </c>
      <c r="AX2817">
        <f t="shared" si="2016"/>
        <v>20</v>
      </c>
      <c r="AY2817">
        <f t="shared" si="2017"/>
        <v>10000</v>
      </c>
      <c r="AZ2817">
        <f t="shared" si="2018"/>
        <v>0</v>
      </c>
      <c r="BA2817">
        <f t="shared" si="2019"/>
        <v>0</v>
      </c>
      <c r="BB2817">
        <f t="shared" si="2020"/>
        <v>1.3306305108622549</v>
      </c>
    </row>
    <row r="2818" spans="6:54" x14ac:dyDescent="0.25">
      <c r="F2818">
        <v>2810</v>
      </c>
      <c r="G2818" t="b">
        <f t="shared" si="1981"/>
        <v>0</v>
      </c>
      <c r="H2818">
        <f t="shared" si="1982"/>
        <v>1.2993481212641973</v>
      </c>
      <c r="I2818">
        <f t="shared" si="2021"/>
        <v>3598.0535660210849</v>
      </c>
      <c r="J2818">
        <f t="shared" si="2022"/>
        <v>4675.1171665171296</v>
      </c>
      <c r="K2818" s="15">
        <f t="shared" si="1999"/>
        <v>8273.170732538214</v>
      </c>
      <c r="L2818">
        <f t="shared" si="1983"/>
        <v>0.85350233597295211</v>
      </c>
      <c r="M2818">
        <f t="shared" si="2000"/>
        <v>1.2993461827993622</v>
      </c>
      <c r="N2818">
        <f t="shared" si="1984"/>
        <v>0</v>
      </c>
      <c r="O2818">
        <f t="shared" si="1985"/>
        <v>1.1065720721327619E-3</v>
      </c>
      <c r="P2818">
        <f t="shared" si="1986"/>
        <v>1.2293484159688795E-6</v>
      </c>
      <c r="Q2818">
        <f t="shared" si="2023"/>
        <v>1.1078014205487309E-3</v>
      </c>
      <c r="R2818">
        <f t="shared" si="2024"/>
        <v>1.107188035079032E-3</v>
      </c>
      <c r="S2818">
        <f t="shared" si="2025"/>
        <v>8.0909673370431878E-3</v>
      </c>
      <c r="T2818" s="17">
        <f t="shared" si="2001"/>
        <v>32.729773381338795</v>
      </c>
      <c r="U2818" s="17">
        <f t="shared" si="2002"/>
        <v>16.086032246007495</v>
      </c>
      <c r="V2818">
        <f t="shared" si="2026"/>
        <v>16.6437411353313</v>
      </c>
      <c r="W2818">
        <f t="shared" si="2003"/>
        <v>6.9747003126394702E-3</v>
      </c>
      <c r="X2818">
        <f t="shared" si="2004"/>
        <v>0</v>
      </c>
      <c r="Y2818">
        <f t="shared" si="1987"/>
        <v>14.97936702179817</v>
      </c>
      <c r="Z2818">
        <f t="shared" si="1988"/>
        <v>4207.6054498654166</v>
      </c>
      <c r="AA2818">
        <f t="shared" si="1989"/>
        <v>5.5478582326399826</v>
      </c>
      <c r="AB2818">
        <f t="shared" si="2005"/>
        <v>6.9747003126394702E-3</v>
      </c>
      <c r="AC2818">
        <v>0</v>
      </c>
      <c r="AD2818">
        <f t="shared" si="2006"/>
        <v>0</v>
      </c>
      <c r="AE2818">
        <f t="shared" si="1990"/>
        <v>16.635991468317258</v>
      </c>
      <c r="AF2818">
        <f t="shared" si="2007"/>
        <v>4675.1241412174422</v>
      </c>
      <c r="AG2818">
        <f t="shared" si="2008"/>
        <v>3598.0535660210849</v>
      </c>
      <c r="AH2818">
        <f t="shared" si="2009"/>
        <v>1</v>
      </c>
      <c r="AI2818">
        <f t="shared" si="1991"/>
        <v>0.32488778416108027</v>
      </c>
      <c r="AJ2818">
        <f t="shared" si="1992"/>
        <v>0.67511221583891967</v>
      </c>
      <c r="AK2818">
        <f t="shared" si="1993"/>
        <v>4679.9884885823603</v>
      </c>
      <c r="AL2818">
        <f t="shared" si="1994"/>
        <v>3601.7972489381655</v>
      </c>
      <c r="AM2818">
        <f t="shared" si="2010"/>
        <v>1.0000000000000002</v>
      </c>
      <c r="AN2818">
        <f t="shared" si="2011"/>
        <v>4679.9884885823603</v>
      </c>
      <c r="AO2818">
        <f t="shared" si="2011"/>
        <v>3601.7972489381655</v>
      </c>
      <c r="AP2818">
        <f t="shared" si="1995"/>
        <v>816.7004739099101</v>
      </c>
      <c r="AQ2818">
        <f t="shared" si="1996"/>
        <v>3644.6696017083609</v>
      </c>
      <c r="AR2818">
        <f t="shared" si="1997"/>
        <v>0</v>
      </c>
      <c r="AS2818">
        <f t="shared" si="2012"/>
        <v>4679.9884885823603</v>
      </c>
      <c r="AT2818">
        <f t="shared" si="1998"/>
        <v>0</v>
      </c>
      <c r="AU2818">
        <f t="shared" si="2013"/>
        <v>1.2993461827993622</v>
      </c>
      <c r="AV2818">
        <f t="shared" si="2014"/>
        <v>7.6986301369863011</v>
      </c>
      <c r="AW2818">
        <f t="shared" si="2015"/>
        <v>6.2289364978332484E-2</v>
      </c>
      <c r="AX2818">
        <f t="shared" si="2016"/>
        <v>20</v>
      </c>
      <c r="AY2818">
        <f t="shared" si="2017"/>
        <v>10000</v>
      </c>
      <c r="AZ2818">
        <f t="shared" si="2018"/>
        <v>0</v>
      </c>
      <c r="BA2818">
        <f t="shared" si="2019"/>
        <v>0</v>
      </c>
      <c r="BB2818">
        <f t="shared" si="2020"/>
        <v>1.3306316359859904</v>
      </c>
    </row>
    <row r="2819" spans="6:54" x14ac:dyDescent="0.25">
      <c r="F2819">
        <v>2811</v>
      </c>
      <c r="G2819" t="b">
        <f t="shared" si="1981"/>
        <v>0</v>
      </c>
      <c r="H2819">
        <f t="shared" si="1982"/>
        <v>1.2993500539846643</v>
      </c>
      <c r="I2819">
        <f t="shared" si="2021"/>
        <v>3601.7972489381655</v>
      </c>
      <c r="J2819">
        <f t="shared" si="2022"/>
        <v>4679.9884885823603</v>
      </c>
      <c r="K2819" s="15">
        <f t="shared" si="1999"/>
        <v>8281.7857375205258</v>
      </c>
      <c r="L2819">
        <f t="shared" si="1983"/>
        <v>0.85379824916667413</v>
      </c>
      <c r="M2819">
        <f t="shared" si="2000"/>
        <v>1.2993481212641975</v>
      </c>
      <c r="N2819">
        <f t="shared" si="1984"/>
        <v>0</v>
      </c>
      <c r="O2819">
        <f t="shared" si="1985"/>
        <v>1.1065468152841183E-3</v>
      </c>
      <c r="P2819">
        <f t="shared" si="1986"/>
        <v>1.2293317347413331E-6</v>
      </c>
      <c r="Q2819">
        <f t="shared" si="2023"/>
        <v>1.1077761470188597E-3</v>
      </c>
      <c r="R2819">
        <f t="shared" si="2024"/>
        <v>1.1071627895313796E-3</v>
      </c>
      <c r="S2819">
        <f t="shared" si="2025"/>
        <v>8.0820091148153979E-3</v>
      </c>
      <c r="T2819" s="17">
        <f t="shared" si="2001"/>
        <v>32.752574623506071</v>
      </c>
      <c r="U2819" s="17">
        <f t="shared" si="2002"/>
        <v>16.102772114580077</v>
      </c>
      <c r="V2819">
        <f t="shared" si="2026"/>
        <v>16.649802508925994</v>
      </c>
      <c r="W2819">
        <f t="shared" si="2003"/>
        <v>6.9612672605217085E-3</v>
      </c>
      <c r="X2819">
        <f t="shared" si="2004"/>
        <v>0</v>
      </c>
      <c r="Y2819">
        <f t="shared" si="1987"/>
        <v>14.984822258033395</v>
      </c>
      <c r="Z2819">
        <f t="shared" si="1988"/>
        <v>4211.9896397241246</v>
      </c>
      <c r="AA2819">
        <f t="shared" si="1989"/>
        <v>5.549878670300302</v>
      </c>
      <c r="AB2819">
        <f t="shared" si="2005"/>
        <v>6.9612672605217085E-3</v>
      </c>
      <c r="AC2819">
        <v>0</v>
      </c>
      <c r="AD2819">
        <f t="shared" si="2006"/>
        <v>0</v>
      </c>
      <c r="AE2819">
        <f t="shared" si="1990"/>
        <v>16.642067767525415</v>
      </c>
      <c r="AF2819">
        <f t="shared" si="2007"/>
        <v>4679.9954498496209</v>
      </c>
      <c r="AG2819">
        <f t="shared" si="2008"/>
        <v>3601.7972489381655</v>
      </c>
      <c r="AH2819">
        <f t="shared" si="2009"/>
        <v>1</v>
      </c>
      <c r="AI2819">
        <f t="shared" si="1991"/>
        <v>0.32488811041268878</v>
      </c>
      <c r="AJ2819">
        <f t="shared" si="1992"/>
        <v>0.67511188958731116</v>
      </c>
      <c r="AK2819">
        <f t="shared" si="1993"/>
        <v>4684.8615788049374</v>
      </c>
      <c r="AL2819">
        <f t="shared" si="1994"/>
        <v>3605.5422974263643</v>
      </c>
      <c r="AM2819">
        <f t="shared" si="2010"/>
        <v>1.0000000000000002</v>
      </c>
      <c r="AN2819">
        <f t="shared" si="2011"/>
        <v>4684.8615788049374</v>
      </c>
      <c r="AO2819">
        <f t="shared" si="2011"/>
        <v>3605.5422974263643</v>
      </c>
      <c r="AP2819">
        <f t="shared" si="1995"/>
        <v>817.20987745369973</v>
      </c>
      <c r="AQ2819">
        <f t="shared" si="1996"/>
        <v>3648.4646545902087</v>
      </c>
      <c r="AR2819">
        <f t="shared" si="1997"/>
        <v>0</v>
      </c>
      <c r="AS2819">
        <f t="shared" si="2012"/>
        <v>4684.8615788049374</v>
      </c>
      <c r="AT2819">
        <f t="shared" si="1998"/>
        <v>0</v>
      </c>
      <c r="AU2819">
        <f t="shared" si="2013"/>
        <v>1.2993481212641975</v>
      </c>
      <c r="AV2819">
        <f t="shared" si="2014"/>
        <v>7.7013698630136984</v>
      </c>
      <c r="AW2819">
        <f t="shared" si="2015"/>
        <v>6.2242541429441321E-2</v>
      </c>
      <c r="AX2819">
        <f t="shared" si="2016"/>
        <v>20</v>
      </c>
      <c r="AY2819">
        <f t="shared" si="2017"/>
        <v>10000</v>
      </c>
      <c r="AZ2819">
        <f t="shared" si="2018"/>
        <v>0</v>
      </c>
      <c r="BA2819">
        <f t="shared" si="2019"/>
        <v>0</v>
      </c>
      <c r="BB2819">
        <f t="shared" si="2020"/>
        <v>1.3306327577755905</v>
      </c>
    </row>
    <row r="2820" spans="6:54" x14ac:dyDescent="0.25">
      <c r="F2820">
        <v>2812</v>
      </c>
      <c r="G2820" t="b">
        <f t="shared" si="1981"/>
        <v>0</v>
      </c>
      <c r="H2820">
        <f t="shared" si="1982"/>
        <v>1.2993519809777694</v>
      </c>
      <c r="I2820">
        <f t="shared" si="2021"/>
        <v>3605.5422974263643</v>
      </c>
      <c r="J2820">
        <f t="shared" si="2022"/>
        <v>4684.8615788049374</v>
      </c>
      <c r="K2820" s="15">
        <f t="shared" si="1999"/>
        <v>8290.4038762313012</v>
      </c>
      <c r="L2820">
        <f t="shared" si="1983"/>
        <v>0.85409406521180953</v>
      </c>
      <c r="M2820">
        <f t="shared" si="2000"/>
        <v>1.2993500539846645</v>
      </c>
      <c r="N2820">
        <f t="shared" si="1984"/>
        <v>0</v>
      </c>
      <c r="O2820">
        <f t="shared" si="1985"/>
        <v>1.1065216264178944E-3</v>
      </c>
      <c r="P2820">
        <f t="shared" si="1986"/>
        <v>1.229315103171607E-6</v>
      </c>
      <c r="Q2820">
        <f t="shared" si="2023"/>
        <v>1.107750941521066E-3</v>
      </c>
      <c r="R2820">
        <f t="shared" si="2024"/>
        <v>1.1071376119399234E-3</v>
      </c>
      <c r="S2820">
        <f t="shared" si="2025"/>
        <v>8.0730610150588217E-3</v>
      </c>
      <c r="T2820" s="17">
        <f t="shared" si="2001"/>
        <v>32.775376351150065</v>
      </c>
      <c r="U2820" s="17">
        <f t="shared" si="2002"/>
        <v>16.119518085842667</v>
      </c>
      <c r="V2820">
        <f t="shared" si="2026"/>
        <v>16.655858265307398</v>
      </c>
      <c r="W2820">
        <f t="shared" si="2003"/>
        <v>6.947855146790971E-3</v>
      </c>
      <c r="X2820">
        <f t="shared" si="2004"/>
        <v>0</v>
      </c>
      <c r="Y2820">
        <f t="shared" si="1987"/>
        <v>14.990272438776659</v>
      </c>
      <c r="Z2820">
        <f t="shared" si="1988"/>
        <v>4216.3754209244435</v>
      </c>
      <c r="AA2820">
        <f t="shared" si="1989"/>
        <v>5.5518972355749154</v>
      </c>
      <c r="AB2820">
        <f t="shared" si="2005"/>
        <v>6.947855146790971E-3</v>
      </c>
      <c r="AC2820">
        <v>0</v>
      </c>
      <c r="AD2820">
        <f t="shared" si="2006"/>
        <v>0</v>
      </c>
      <c r="AE2820">
        <f t="shared" si="1990"/>
        <v>16.648138426255407</v>
      </c>
      <c r="AF2820">
        <f t="shared" si="2007"/>
        <v>4684.8685266600842</v>
      </c>
      <c r="AG2820">
        <f t="shared" si="2008"/>
        <v>3605.5422974263643</v>
      </c>
      <c r="AH2820">
        <f t="shared" si="2009"/>
        <v>1</v>
      </c>
      <c r="AI2820">
        <f t="shared" si="1991"/>
        <v>0.32488843569717984</v>
      </c>
      <c r="AJ2820">
        <f t="shared" si="1992"/>
        <v>0.67511156430282016</v>
      </c>
      <c r="AK2820">
        <f t="shared" si="1993"/>
        <v>4689.7364355456029</v>
      </c>
      <c r="AL2820">
        <f t="shared" si="1994"/>
        <v>3609.2887102204213</v>
      </c>
      <c r="AM2820">
        <f t="shared" si="2010"/>
        <v>1</v>
      </c>
      <c r="AN2820">
        <f t="shared" si="2011"/>
        <v>4689.7364355456029</v>
      </c>
      <c r="AO2820">
        <f t="shared" si="2011"/>
        <v>3609.2887102204213</v>
      </c>
      <c r="AP2820">
        <f t="shared" si="1995"/>
        <v>817.71925485404336</v>
      </c>
      <c r="AQ2820">
        <f t="shared" si="1996"/>
        <v>3652.2610831965467</v>
      </c>
      <c r="AR2820">
        <f t="shared" si="1997"/>
        <v>0</v>
      </c>
      <c r="AS2820">
        <f t="shared" si="2012"/>
        <v>4689.7364355456029</v>
      </c>
      <c r="AT2820">
        <f t="shared" si="1998"/>
        <v>0</v>
      </c>
      <c r="AU2820">
        <f t="shared" si="2013"/>
        <v>1.2993500539846645</v>
      </c>
      <c r="AV2820">
        <f t="shared" si="2014"/>
        <v>7.7041095890410958</v>
      </c>
      <c r="AW2820">
        <f t="shared" si="2015"/>
        <v>6.2195746779028512E-2</v>
      </c>
      <c r="AX2820">
        <f t="shared" si="2016"/>
        <v>20</v>
      </c>
      <c r="AY2820">
        <f t="shared" si="2017"/>
        <v>10000</v>
      </c>
      <c r="AZ2820">
        <f t="shared" si="2018"/>
        <v>0</v>
      </c>
      <c r="BA2820">
        <f t="shared" si="2019"/>
        <v>0</v>
      </c>
      <c r="BB2820">
        <f t="shared" si="2020"/>
        <v>1.3306338762409251</v>
      </c>
    </row>
    <row r="2821" spans="6:54" x14ac:dyDescent="0.25">
      <c r="F2821">
        <v>2813</v>
      </c>
      <c r="G2821" t="b">
        <f t="shared" si="1981"/>
        <v>0</v>
      </c>
      <c r="H2821">
        <f t="shared" si="1982"/>
        <v>1.2993539022604681</v>
      </c>
      <c r="I2821">
        <f t="shared" si="2021"/>
        <v>3609.2887102204213</v>
      </c>
      <c r="J2821">
        <f t="shared" si="2022"/>
        <v>4689.7364355456029</v>
      </c>
      <c r="K2821" s="15">
        <f t="shared" si="1999"/>
        <v>8299.0251457660233</v>
      </c>
      <c r="L2821">
        <f t="shared" si="1983"/>
        <v>0.85438978413930911</v>
      </c>
      <c r="M2821">
        <f t="shared" si="2000"/>
        <v>1.2993519809777694</v>
      </c>
      <c r="N2821">
        <f t="shared" si="1984"/>
        <v>0</v>
      </c>
      <c r="O2821">
        <f t="shared" si="1985"/>
        <v>1.1064965053316652E-3</v>
      </c>
      <c r="P2821">
        <f t="shared" si="1986"/>
        <v>1.2292985211113529E-6</v>
      </c>
      <c r="Q2821">
        <f t="shared" si="2023"/>
        <v>1.1077258038527766E-3</v>
      </c>
      <c r="R2821">
        <f t="shared" si="2024"/>
        <v>1.1071125021021588E-3</v>
      </c>
      <c r="S2821">
        <f t="shared" si="2025"/>
        <v>8.0641230255655647E-3</v>
      </c>
      <c r="T2821" s="17">
        <f t="shared" si="2001"/>
        <v>32.798178558830422</v>
      </c>
      <c r="U2821" s="17">
        <f t="shared" si="2002"/>
        <v>16.136270154140483</v>
      </c>
      <c r="V2821">
        <f t="shared" si="2026"/>
        <v>16.661908404689939</v>
      </c>
      <c r="W2821">
        <f t="shared" si="2003"/>
        <v>6.9344639532573638E-3</v>
      </c>
      <c r="X2821">
        <f t="shared" si="2004"/>
        <v>0</v>
      </c>
      <c r="Y2821">
        <f t="shared" si="1987"/>
        <v>14.995717564220945</v>
      </c>
      <c r="Z2821">
        <f t="shared" si="1988"/>
        <v>4220.7627919910428</v>
      </c>
      <c r="AA2821">
        <f t="shared" si="1989"/>
        <v>5.5539139285352972</v>
      </c>
      <c r="AB2821">
        <f t="shared" si="2005"/>
        <v>6.9344639532573638E-3</v>
      </c>
      <c r="AC2821">
        <v>0</v>
      </c>
      <c r="AD2821">
        <f t="shared" si="2006"/>
        <v>0</v>
      </c>
      <c r="AE2821">
        <f t="shared" si="1990"/>
        <v>16.654203444741874</v>
      </c>
      <c r="AF2821">
        <f t="shared" si="2007"/>
        <v>4689.7433700095562</v>
      </c>
      <c r="AG2821">
        <f t="shared" si="2008"/>
        <v>3609.2887102204213</v>
      </c>
      <c r="AH2821">
        <f t="shared" si="2009"/>
        <v>1</v>
      </c>
      <c r="AI2821">
        <f t="shared" si="1991"/>
        <v>0.32488876001741834</v>
      </c>
      <c r="AJ2821">
        <f t="shared" si="1992"/>
        <v>0.67511123998258171</v>
      </c>
      <c r="AK2821">
        <f t="shared" si="1993"/>
        <v>4694.613057165172</v>
      </c>
      <c r="AL2821">
        <f t="shared" si="1994"/>
        <v>3613.0364860551222</v>
      </c>
      <c r="AM2821">
        <f t="shared" si="2010"/>
        <v>1</v>
      </c>
      <c r="AN2821">
        <f t="shared" si="2011"/>
        <v>4694.613057165172</v>
      </c>
      <c r="AO2821">
        <f t="shared" si="2011"/>
        <v>3613.0364860551222</v>
      </c>
      <c r="AP2821">
        <f t="shared" si="1995"/>
        <v>818.22860601550724</v>
      </c>
      <c r="AQ2821">
        <f t="shared" si="1996"/>
        <v>3656.0588862508143</v>
      </c>
      <c r="AR2821">
        <f t="shared" si="1997"/>
        <v>0</v>
      </c>
      <c r="AS2821">
        <f t="shared" si="2012"/>
        <v>4694.613057165172</v>
      </c>
      <c r="AT2821">
        <f t="shared" si="1998"/>
        <v>0</v>
      </c>
      <c r="AU2821">
        <f t="shared" si="2013"/>
        <v>1.2993519809777694</v>
      </c>
      <c r="AV2821">
        <f t="shared" si="2014"/>
        <v>7.7068493150684931</v>
      </c>
      <c r="AW2821">
        <f t="shared" si="2015"/>
        <v>6.2148981016208034E-2</v>
      </c>
      <c r="AX2821">
        <f t="shared" si="2016"/>
        <v>20</v>
      </c>
      <c r="AY2821">
        <f t="shared" si="2017"/>
        <v>10000</v>
      </c>
      <c r="AZ2821">
        <f t="shared" si="2018"/>
        <v>0</v>
      </c>
      <c r="BA2821">
        <f t="shared" si="2019"/>
        <v>0</v>
      </c>
      <c r="BB2821">
        <f t="shared" si="2020"/>
        <v>1.3306349913918347</v>
      </c>
    </row>
    <row r="2822" spans="6:54" x14ac:dyDescent="0.25">
      <c r="F2822">
        <v>2814</v>
      </c>
      <c r="G2822" t="b">
        <f t="shared" si="1981"/>
        <v>0</v>
      </c>
      <c r="H2822">
        <f t="shared" si="1982"/>
        <v>1.2993558178496654</v>
      </c>
      <c r="I2822">
        <f t="shared" si="2021"/>
        <v>3613.0364860551222</v>
      </c>
      <c r="J2822">
        <f t="shared" si="2022"/>
        <v>4694.613057165172</v>
      </c>
      <c r="K2822" s="15">
        <f t="shared" si="1999"/>
        <v>8307.6495432202937</v>
      </c>
      <c r="L2822">
        <f t="shared" si="1983"/>
        <v>0.85468540598011455</v>
      </c>
      <c r="M2822">
        <f t="shared" si="2000"/>
        <v>1.2993539022604681</v>
      </c>
      <c r="N2822">
        <f t="shared" si="1984"/>
        <v>0</v>
      </c>
      <c r="O2822">
        <f t="shared" si="1985"/>
        <v>1.1064714518236613E-3</v>
      </c>
      <c r="P2822">
        <f t="shared" si="1986"/>
        <v>1.2292819884126642E-6</v>
      </c>
      <c r="Q2822">
        <f t="shared" si="2023"/>
        <v>1.1077007338120739E-3</v>
      </c>
      <c r="R2822">
        <f t="shared" si="2024"/>
        <v>1.1070874598164693E-3</v>
      </c>
      <c r="S2822">
        <f t="shared" si="2025"/>
        <v>8.0551951341454719E-3</v>
      </c>
      <c r="T2822" s="17">
        <f t="shared" si="2001"/>
        <v>32.820981241111951</v>
      </c>
      <c r="U2822" s="17">
        <f t="shared" si="2002"/>
        <v>16.153028313818936</v>
      </c>
      <c r="V2822">
        <f t="shared" si="2026"/>
        <v>16.667952927293015</v>
      </c>
      <c r="W2822">
        <f t="shared" si="2003"/>
        <v>6.9210936626404873E-3</v>
      </c>
      <c r="X2822">
        <f t="shared" si="2004"/>
        <v>0</v>
      </c>
      <c r="Y2822">
        <f t="shared" si="1987"/>
        <v>15.001157634563715</v>
      </c>
      <c r="Z2822">
        <f t="shared" si="1988"/>
        <v>4225.151751448655</v>
      </c>
      <c r="AA2822">
        <f t="shared" si="1989"/>
        <v>5.5559287492545808</v>
      </c>
      <c r="AB2822">
        <f t="shared" si="2005"/>
        <v>6.9210936626404873E-3</v>
      </c>
      <c r="AC2822">
        <v>0</v>
      </c>
      <c r="AD2822">
        <f t="shared" si="2006"/>
        <v>0</v>
      </c>
      <c r="AE2822">
        <f t="shared" si="1990"/>
        <v>16.660262823223416</v>
      </c>
      <c r="AF2822">
        <f t="shared" si="2007"/>
        <v>4694.6199782588346</v>
      </c>
      <c r="AG2822">
        <f t="shared" si="2008"/>
        <v>3613.0364860551222</v>
      </c>
      <c r="AH2822">
        <f t="shared" si="2009"/>
        <v>1</v>
      </c>
      <c r="AI2822">
        <f t="shared" si="1991"/>
        <v>0.32488908337626071</v>
      </c>
      <c r="AJ2822">
        <f t="shared" si="1992"/>
        <v>0.67511091662373934</v>
      </c>
      <c r="AK2822">
        <f t="shared" si="1993"/>
        <v>4699.491442024535</v>
      </c>
      <c r="AL2822">
        <f t="shared" si="1994"/>
        <v>3616.7856236652974</v>
      </c>
      <c r="AM2822">
        <f t="shared" si="2010"/>
        <v>1.0000000000000002</v>
      </c>
      <c r="AN2822">
        <f t="shared" si="2011"/>
        <v>4699.491442024535</v>
      </c>
      <c r="AO2822">
        <f t="shared" si="2011"/>
        <v>3616.7856236652974</v>
      </c>
      <c r="AP2822">
        <f t="shared" si="1995"/>
        <v>818.73793084277554</v>
      </c>
      <c r="AQ2822">
        <f t="shared" si="1996"/>
        <v>3659.8580624765109</v>
      </c>
      <c r="AR2822">
        <f t="shared" si="1997"/>
        <v>0</v>
      </c>
      <c r="AS2822">
        <f t="shared" si="2012"/>
        <v>4699.491442024535</v>
      </c>
      <c r="AT2822">
        <f t="shared" si="1998"/>
        <v>0</v>
      </c>
      <c r="AU2822">
        <f t="shared" si="2013"/>
        <v>1.2993539022604681</v>
      </c>
      <c r="AV2822">
        <f t="shared" si="2014"/>
        <v>7.7095890410958905</v>
      </c>
      <c r="AW2822">
        <f t="shared" si="2015"/>
        <v>6.2102244130096872E-2</v>
      </c>
      <c r="AX2822">
        <f t="shared" si="2016"/>
        <v>20</v>
      </c>
      <c r="AY2822">
        <f t="shared" si="2017"/>
        <v>10000</v>
      </c>
      <c r="AZ2822">
        <f t="shared" si="2018"/>
        <v>0</v>
      </c>
      <c r="BA2822">
        <f t="shared" si="2019"/>
        <v>0</v>
      </c>
      <c r="BB2822">
        <f t="shared" si="2020"/>
        <v>1.3306361032381322</v>
      </c>
    </row>
    <row r="2823" spans="6:54" x14ac:dyDescent="0.25">
      <c r="F2823">
        <v>2815</v>
      </c>
      <c r="G2823" t="b">
        <f t="shared" si="1981"/>
        <v>0</v>
      </c>
      <c r="H2823">
        <f t="shared" si="1982"/>
        <v>1.2993577277622166</v>
      </c>
      <c r="I2823">
        <f t="shared" si="2021"/>
        <v>3616.7856236652974</v>
      </c>
      <c r="J2823">
        <f t="shared" si="2022"/>
        <v>4699.491442024535</v>
      </c>
      <c r="K2823" s="15">
        <f t="shared" si="1999"/>
        <v>8316.2770656898319</v>
      </c>
      <c r="L2823">
        <f t="shared" si="1983"/>
        <v>0.85498093076515902</v>
      </c>
      <c r="M2823">
        <f t="shared" si="2000"/>
        <v>1.2993558178496656</v>
      </c>
      <c r="N2823">
        <f t="shared" si="1984"/>
        <v>0</v>
      </c>
      <c r="O2823">
        <f t="shared" si="1985"/>
        <v>1.1064464656927663E-3</v>
      </c>
      <c r="P2823">
        <f t="shared" si="1986"/>
        <v>1.2292655049280964E-6</v>
      </c>
      <c r="Q2823">
        <f t="shared" si="2023"/>
        <v>1.1076757311976944E-3</v>
      </c>
      <c r="R2823">
        <f t="shared" si="2024"/>
        <v>1.1070624848819044E-3</v>
      </c>
      <c r="S2823">
        <f t="shared" si="2025"/>
        <v>8.0462773286260839E-3</v>
      </c>
      <c r="T2823" s="17">
        <f t="shared" si="2001"/>
        <v>32.843784392564828</v>
      </c>
      <c r="U2823" s="17">
        <f t="shared" si="2002"/>
        <v>16.169792559223648</v>
      </c>
      <c r="V2823">
        <f t="shared" si="2026"/>
        <v>16.67399183334118</v>
      </c>
      <c r="W2823">
        <f t="shared" si="2003"/>
        <v>6.9077442576599424E-3</v>
      </c>
      <c r="X2823">
        <f t="shared" si="2004"/>
        <v>0</v>
      </c>
      <c r="Y2823">
        <f t="shared" si="1987"/>
        <v>15.006592650007063</v>
      </c>
      <c r="Z2823">
        <f t="shared" si="1988"/>
        <v>4229.5422978220813</v>
      </c>
      <c r="AA2823">
        <f t="shared" si="1989"/>
        <v>5.5579416978076157</v>
      </c>
      <c r="AB2823">
        <f t="shared" si="2005"/>
        <v>6.9077442576599424E-3</v>
      </c>
      <c r="AC2823">
        <v>0</v>
      </c>
      <c r="AD2823">
        <f t="shared" si="2006"/>
        <v>0</v>
      </c>
      <c r="AE2823">
        <f t="shared" si="1990"/>
        <v>16.666316561943781</v>
      </c>
      <c r="AF2823">
        <f t="shared" si="2007"/>
        <v>4699.4983497687927</v>
      </c>
      <c r="AG2823">
        <f t="shared" si="2008"/>
        <v>3616.7856236652974</v>
      </c>
      <c r="AH2823">
        <f t="shared" si="2009"/>
        <v>1.0000000000000002</v>
      </c>
      <c r="AI2823">
        <f t="shared" si="1991"/>
        <v>0.32488940577655495</v>
      </c>
      <c r="AJ2823">
        <f t="shared" si="1992"/>
        <v>0.6751105942234451</v>
      </c>
      <c r="AK2823">
        <f t="shared" si="1993"/>
        <v>4704.371588484657</v>
      </c>
      <c r="AL2823">
        <f t="shared" si="1994"/>
        <v>3620.5361217858244</v>
      </c>
      <c r="AM2823">
        <f t="shared" si="2010"/>
        <v>1</v>
      </c>
      <c r="AN2823">
        <f t="shared" si="2011"/>
        <v>4704.371588484657</v>
      </c>
      <c r="AO2823">
        <f t="shared" si="2011"/>
        <v>3620.5361217858244</v>
      </c>
      <c r="AP2823">
        <f t="shared" si="1995"/>
        <v>819.24722924063792</v>
      </c>
      <c r="AQ2823">
        <f t="shared" si="1996"/>
        <v>3663.6586105971919</v>
      </c>
      <c r="AR2823">
        <f t="shared" si="1997"/>
        <v>0</v>
      </c>
      <c r="AS2823">
        <f t="shared" si="2012"/>
        <v>4704.371588484657</v>
      </c>
      <c r="AT2823">
        <f t="shared" si="1998"/>
        <v>0</v>
      </c>
      <c r="AU2823">
        <f t="shared" si="2013"/>
        <v>1.2993558178496656</v>
      </c>
      <c r="AV2823">
        <f t="shared" si="2014"/>
        <v>7.7123287671232879</v>
      </c>
      <c r="AW2823">
        <f t="shared" si="2015"/>
        <v>6.2055536109814867E-2</v>
      </c>
      <c r="AX2823">
        <f t="shared" si="2016"/>
        <v>20</v>
      </c>
      <c r="AY2823">
        <f t="shared" si="2017"/>
        <v>10000</v>
      </c>
      <c r="AZ2823">
        <f t="shared" si="2018"/>
        <v>0</v>
      </c>
      <c r="BA2823">
        <f t="shared" si="2019"/>
        <v>0</v>
      </c>
      <c r="BB2823">
        <f t="shared" si="2020"/>
        <v>1.3306372117896013</v>
      </c>
    </row>
    <row r="2824" spans="6:54" x14ac:dyDescent="0.25">
      <c r="F2824">
        <v>2816</v>
      </c>
      <c r="G2824" t="b">
        <f t="shared" si="1981"/>
        <v>0</v>
      </c>
      <c r="H2824">
        <f t="shared" si="1982"/>
        <v>1.2993596320149274</v>
      </c>
      <c r="I2824">
        <f t="shared" si="2021"/>
        <v>3620.5361217858244</v>
      </c>
      <c r="J2824">
        <f t="shared" si="2022"/>
        <v>4704.371588484657</v>
      </c>
      <c r="K2824" s="15">
        <f t="shared" si="1999"/>
        <v>8324.9077102704814</v>
      </c>
      <c r="L2824">
        <f t="shared" si="1983"/>
        <v>0.85527635852536688</v>
      </c>
      <c r="M2824">
        <f t="shared" si="2000"/>
        <v>1.2993577277622166</v>
      </c>
      <c r="N2824">
        <f t="shared" si="1984"/>
        <v>0</v>
      </c>
      <c r="O2824">
        <f t="shared" si="1985"/>
        <v>1.1064215467385158E-3</v>
      </c>
      <c r="P2824">
        <f t="shared" si="1986"/>
        <v>1.229249070510642E-6</v>
      </c>
      <c r="Q2824">
        <f t="shared" si="2023"/>
        <v>1.1076507958090265E-3</v>
      </c>
      <c r="R2824">
        <f t="shared" si="2024"/>
        <v>1.1070375770979579E-3</v>
      </c>
      <c r="S2824">
        <f t="shared" si="2025"/>
        <v>8.0373695968526063E-3</v>
      </c>
      <c r="T2824" s="17">
        <f t="shared" si="2001"/>
        <v>32.866588007764193</v>
      </c>
      <c r="U2824" s="17">
        <f t="shared" si="2002"/>
        <v>16.186562884700464</v>
      </c>
      <c r="V2824">
        <f t="shared" si="2026"/>
        <v>16.680025123063729</v>
      </c>
      <c r="W2824">
        <f t="shared" si="2003"/>
        <v>6.8944157246733084E-3</v>
      </c>
      <c r="X2824">
        <f t="shared" si="2004"/>
        <v>0</v>
      </c>
      <c r="Y2824">
        <f t="shared" si="1987"/>
        <v>15.012022610757356</v>
      </c>
      <c r="Z2824">
        <f t="shared" si="1988"/>
        <v>4233.9344296361915</v>
      </c>
      <c r="AA2824">
        <f t="shared" si="1989"/>
        <v>5.5599527742708332</v>
      </c>
      <c r="AB2824">
        <f t="shared" si="2005"/>
        <v>6.8944157246733084E-3</v>
      </c>
      <c r="AC2824">
        <v>0</v>
      </c>
      <c r="AD2824">
        <f t="shared" si="2006"/>
        <v>0</v>
      </c>
      <c r="AE2824">
        <f t="shared" si="1990"/>
        <v>16.672364661147427</v>
      </c>
      <c r="AF2824">
        <f t="shared" si="2007"/>
        <v>4704.3784829003816</v>
      </c>
      <c r="AG2824">
        <f t="shared" si="2008"/>
        <v>3620.5361217858244</v>
      </c>
      <c r="AH2824">
        <f t="shared" si="2009"/>
        <v>1</v>
      </c>
      <c r="AI2824">
        <f t="shared" si="1991"/>
        <v>0.32488972722114068</v>
      </c>
      <c r="AJ2824">
        <f t="shared" si="1992"/>
        <v>0.67511027277885927</v>
      </c>
      <c r="AK2824">
        <f t="shared" si="1993"/>
        <v>4709.2534949065839</v>
      </c>
      <c r="AL2824">
        <f t="shared" si="1994"/>
        <v>3624.2879791516275</v>
      </c>
      <c r="AM2824">
        <f t="shared" si="2010"/>
        <v>1</v>
      </c>
      <c r="AN2824">
        <f t="shared" si="2011"/>
        <v>4709.2534949065839</v>
      </c>
      <c r="AO2824">
        <f t="shared" si="2011"/>
        <v>3624.2879791516275</v>
      </c>
      <c r="AP2824">
        <f t="shared" si="1995"/>
        <v>819.7565011140025</v>
      </c>
      <c r="AQ2824">
        <f t="shared" si="1996"/>
        <v>3667.4605293364775</v>
      </c>
      <c r="AR2824">
        <f t="shared" si="1997"/>
        <v>0</v>
      </c>
      <c r="AS2824">
        <f t="shared" si="2012"/>
        <v>4709.2534949065839</v>
      </c>
      <c r="AT2824">
        <f t="shared" si="1998"/>
        <v>0</v>
      </c>
      <c r="AU2824">
        <f t="shared" si="2013"/>
        <v>1.2993577277622166</v>
      </c>
      <c r="AV2824">
        <f t="shared" si="2014"/>
        <v>7.7150684931506852</v>
      </c>
      <c r="AW2824">
        <f t="shared" si="2015"/>
        <v>6.2008856944484769E-2</v>
      </c>
      <c r="AX2824">
        <f t="shared" si="2016"/>
        <v>20</v>
      </c>
      <c r="AY2824">
        <f t="shared" si="2017"/>
        <v>10000</v>
      </c>
      <c r="AZ2824">
        <f t="shared" si="2018"/>
        <v>0</v>
      </c>
      <c r="BA2824">
        <f t="shared" si="2019"/>
        <v>0</v>
      </c>
      <c r="BB2824">
        <f t="shared" si="2020"/>
        <v>1.3306383170559946</v>
      </c>
    </row>
    <row r="2825" spans="6:54" x14ac:dyDescent="0.25">
      <c r="F2825">
        <v>2817</v>
      </c>
      <c r="G2825" t="b">
        <f t="shared" ref="G2825:G2888" si="2027">(MOD(F2825,365)=0)</f>
        <v>0</v>
      </c>
      <c r="H2825">
        <f t="shared" ref="H2825:H2888" si="2028">$D$10+($D$11-$D$10)*EXP(0.001*$D$29*MIN(F2825-100*$D$30,1000000))/(1+EXP(0.001*$D$29*MIN(F2825-100*$D$30,1000000)))</f>
        <v>1.2993615306245538</v>
      </c>
      <c r="I2825">
        <f t="shared" si="2021"/>
        <v>3624.2879791516275</v>
      </c>
      <c r="J2825">
        <f t="shared" si="2022"/>
        <v>4709.2534949065839</v>
      </c>
      <c r="K2825" s="15">
        <f t="shared" si="1999"/>
        <v>8333.541474058211</v>
      </c>
      <c r="L2825">
        <f t="shared" ref="L2825:L2888" si="2029">(I2825/$D$20)^(1/3)</f>
        <v>0.85557168929165384</v>
      </c>
      <c r="M2825">
        <f t="shared" si="2000"/>
        <v>1.2993596320149274</v>
      </c>
      <c r="N2825">
        <f t="shared" ref="N2825:N2888" si="2030">$D$26/(1+EXP(-$D$28*(L2825-$D$27)))</f>
        <v>0</v>
      </c>
      <c r="O2825">
        <f t="shared" ref="O2825:O2888" si="2031">$D$21+($D$22-$D$21)*EXP(-$D$23*L2825)</f>
        <v>1.1063966947610932E-3</v>
      </c>
      <c r="P2825">
        <f t="shared" ref="P2825:P2888" si="2032">$D$24*EXP(-$D$25*M2825)</f>
        <v>1.2292326850137239E-6</v>
      </c>
      <c r="Q2825">
        <f t="shared" si="2023"/>
        <v>1.107625927446107E-3</v>
      </c>
      <c r="R2825">
        <f t="shared" si="2024"/>
        <v>1.1070127362649007E-3</v>
      </c>
      <c r="S2825">
        <f t="shared" si="2025"/>
        <v>8.0284719266878659E-3</v>
      </c>
      <c r="T2825" s="17">
        <f t="shared" si="2001"/>
        <v>32.889392081290445</v>
      </c>
      <c r="U2825" s="17">
        <f t="shared" si="2002"/>
        <v>16.20333928459544</v>
      </c>
      <c r="V2825">
        <f t="shared" si="2026"/>
        <v>16.686052796695005</v>
      </c>
      <c r="W2825">
        <f t="shared" si="2003"/>
        <v>6.8811080454906914E-3</v>
      </c>
      <c r="X2825">
        <f t="shared" si="2004"/>
        <v>0</v>
      </c>
      <c r="Y2825">
        <f t="shared" ref="Y2825:Y2888" si="2033">IF(V2825&gt;0,V2825*$D$17,0)</f>
        <v>15.017447517025506</v>
      </c>
      <c r="Z2825">
        <f t="shared" ref="Z2825:Z2888" si="2034">J2825*$D$17</f>
        <v>4238.328145415926</v>
      </c>
      <c r="AA2825">
        <f t="shared" ref="AA2825:AA2888" si="2035">$D$16*V2825</f>
        <v>5.561961978722346</v>
      </c>
      <c r="AB2825">
        <f t="shared" si="2005"/>
        <v>6.8811080454906914E-3</v>
      </c>
      <c r="AC2825">
        <v>0</v>
      </c>
      <c r="AD2825">
        <f t="shared" si="2006"/>
        <v>0</v>
      </c>
      <c r="AE2825">
        <f t="shared" ref="AE2825:AE2888" si="2036">V2825-AB2825/$D$17-AD2825/$D$16</f>
        <v>16.678407121088906</v>
      </c>
      <c r="AF2825">
        <f t="shared" si="2007"/>
        <v>4709.2603760146294</v>
      </c>
      <c r="AG2825">
        <f t="shared" si="2008"/>
        <v>3624.2879791516275</v>
      </c>
      <c r="AH2825">
        <f t="shared" si="2009"/>
        <v>1</v>
      </c>
      <c r="AI2825">
        <f t="shared" ref="AI2825:AI2888" si="2037">H2825*$D$16/(H2825*$D$16 + $D$17)</f>
        <v>0.32489004771284907</v>
      </c>
      <c r="AJ2825">
        <f t="shared" ref="AJ2825:AJ2888" si="2038">$D$17/(H2825*$D$16+$D$17)</f>
        <v>0.67510995228715098</v>
      </c>
      <c r="AK2825">
        <f t="shared" ref="AK2825:AK2888" si="2039">AF2825+AI2825*AE2825*$D$17</f>
        <v>4714.13715965144</v>
      </c>
      <c r="AL2825">
        <f t="shared" ref="AL2825:AL2888" si="2040">AG2825+AJ2825*AE2825*$D$16</f>
        <v>3628.04119449768</v>
      </c>
      <c r="AM2825">
        <f t="shared" si="2010"/>
        <v>1</v>
      </c>
      <c r="AN2825">
        <f t="shared" si="2011"/>
        <v>4714.13715965144</v>
      </c>
      <c r="AO2825">
        <f t="shared" si="2011"/>
        <v>3628.04119449768</v>
      </c>
      <c r="AP2825">
        <f t="shared" ref="AP2825:AP2888" si="2041">$D$18*AO2825^$D$19</f>
        <v>820.26574636788632</v>
      </c>
      <c r="AQ2825">
        <f t="shared" ref="AQ2825:AQ2888" si="2042">$D$31*AN2825</f>
        <v>3671.2638174180479</v>
      </c>
      <c r="AR2825">
        <f t="shared" ref="AR2825:AR2888" si="2043">IF(G2825,MAX(0, $D$31*AN2825-AP2825),0)</f>
        <v>0</v>
      </c>
      <c r="AS2825">
        <f t="shared" si="2012"/>
        <v>4714.13715965144</v>
      </c>
      <c r="AT2825">
        <f t="shared" ref="AT2825:AT2888" si="2044">AR2825*S2825</f>
        <v>0</v>
      </c>
      <c r="AU2825">
        <f t="shared" si="2013"/>
        <v>1.2993596320149274</v>
      </c>
      <c r="AV2825">
        <f t="shared" si="2014"/>
        <v>7.7178082191780826</v>
      </c>
      <c r="AW2825">
        <f t="shared" si="2015"/>
        <v>6.1962206623232111E-2</v>
      </c>
      <c r="AX2825">
        <f t="shared" si="2016"/>
        <v>20</v>
      </c>
      <c r="AY2825">
        <f t="shared" si="2017"/>
        <v>10000</v>
      </c>
      <c r="AZ2825">
        <f t="shared" si="2018"/>
        <v>0</v>
      </c>
      <c r="BA2825">
        <f t="shared" si="2019"/>
        <v>0</v>
      </c>
      <c r="BB2825">
        <f t="shared" si="2020"/>
        <v>1.3306394190470383</v>
      </c>
    </row>
    <row r="2826" spans="6:54" x14ac:dyDescent="0.25">
      <c r="F2826">
        <v>2818</v>
      </c>
      <c r="G2826" t="b">
        <f t="shared" si="2027"/>
        <v>0</v>
      </c>
      <c r="H2826">
        <f t="shared" si="2028"/>
        <v>1.2993634236078018</v>
      </c>
      <c r="I2826">
        <f t="shared" si="2021"/>
        <v>3628.04119449768</v>
      </c>
      <c r="J2826">
        <f t="shared" si="2022"/>
        <v>4714.13715965144</v>
      </c>
      <c r="K2826" s="15">
        <f t="shared" ref="K2826:K2889" si="2045">I2826+J2826</f>
        <v>8342.1783541491204</v>
      </c>
      <c r="L2826">
        <f t="shared" si="2029"/>
        <v>0.85586692309492662</v>
      </c>
      <c r="M2826">
        <f t="shared" ref="M2826:M2889" si="2046">J2826/I2826</f>
        <v>1.2993615306245538</v>
      </c>
      <c r="N2826">
        <f t="shared" si="2030"/>
        <v>0</v>
      </c>
      <c r="O2826">
        <f t="shared" si="2031"/>
        <v>1.1063719095613287E-3</v>
      </c>
      <c r="P2826">
        <f t="shared" si="2032"/>
        <v>1.2292163482912225E-6</v>
      </c>
      <c r="Q2826">
        <f t="shared" si="2023"/>
        <v>1.1076011259096199E-3</v>
      </c>
      <c r="R2826">
        <f t="shared" si="2024"/>
        <v>1.1069879621837808E-3</v>
      </c>
      <c r="S2826">
        <f t="shared" si="2025"/>
        <v>8.0195843060122778E-3</v>
      </c>
      <c r="T2826" s="17">
        <f t="shared" ref="T2826:T2889" si="2047">($D$12*(I2826^$D$13))*$D$47*(I2826^($D$50*($D$41-$D$42)))</f>
        <v>32.912196607729072</v>
      </c>
      <c r="U2826" s="17">
        <f t="shared" ref="U2826:U2889" si="2048">($D$14*I2826+$D$15*J2826)*$D$46*((I2826+J2826)^($D$49*($D$41-$D$42)))</f>
        <v>16.220121753254851</v>
      </c>
      <c r="V2826">
        <f t="shared" si="2026"/>
        <v>16.692074854474221</v>
      </c>
      <c r="W2826">
        <f t="shared" ref="W2826:W2889" si="2049">MAX(H2826*I2826-J2826,0)</f>
        <v>6.8678212037411868E-3</v>
      </c>
      <c r="X2826">
        <f t="shared" ref="X2826:X2889" si="2050">MAX(J2826/H2826-I2826,0)</f>
        <v>0</v>
      </c>
      <c r="Y2826">
        <f t="shared" si="2033"/>
        <v>15.0228673690268</v>
      </c>
      <c r="Z2826">
        <f t="shared" si="2034"/>
        <v>4242.7234436862964</v>
      </c>
      <c r="AA2826">
        <f t="shared" si="2035"/>
        <v>5.563969311241892</v>
      </c>
      <c r="AB2826">
        <f t="shared" ref="AB2826:AB2889" si="2051">MIN(W2826,Y2826)</f>
        <v>6.8678212037411868E-3</v>
      </c>
      <c r="AC2826">
        <v>0</v>
      </c>
      <c r="AD2826">
        <f t="shared" ref="AD2826:AD2889" si="2052">MIN(X2826,AA2826)</f>
        <v>0</v>
      </c>
      <c r="AE2826">
        <f t="shared" si="2036"/>
        <v>16.68444394202562</v>
      </c>
      <c r="AF2826">
        <f t="shared" ref="AF2826:AF2889" si="2053">J2826+AB2826-AC2826</f>
        <v>4714.1440274726438</v>
      </c>
      <c r="AG2826">
        <f t="shared" ref="AG2826:AG2889" si="2054">I2826+AD2826</f>
        <v>3628.04119449768</v>
      </c>
      <c r="AH2826">
        <f t="shared" ref="AH2826:AH2889" si="2055">(AF2826/AG2826)/H2826</f>
        <v>1</v>
      </c>
      <c r="AI2826">
        <f t="shared" si="2037"/>
        <v>0.32489036725450288</v>
      </c>
      <c r="AJ2826">
        <f t="shared" si="2038"/>
        <v>0.67510963274549718</v>
      </c>
      <c r="AK2826">
        <f t="shared" si="2039"/>
        <v>4719.0225810804295</v>
      </c>
      <c r="AL2826">
        <f t="shared" si="2040"/>
        <v>3631.7957665590052</v>
      </c>
      <c r="AM2826">
        <f t="shared" ref="AM2826:AM2889" si="2056">(AK2826/AL2826)/H2826</f>
        <v>1</v>
      </c>
      <c r="AN2826">
        <f t="shared" ref="AN2826:AO2889" si="2057">AK2826</f>
        <v>4719.0225810804295</v>
      </c>
      <c r="AO2826">
        <f t="shared" si="2057"/>
        <v>3631.7957665590052</v>
      </c>
      <c r="AP2826">
        <f t="shared" si="2041"/>
        <v>820.77496490742078</v>
      </c>
      <c r="AQ2826">
        <f t="shared" si="2042"/>
        <v>3675.0684735656459</v>
      </c>
      <c r="AR2826">
        <f t="shared" si="2043"/>
        <v>0</v>
      </c>
      <c r="AS2826">
        <f t="shared" ref="AS2826:AS2889" si="2058">IF(AR2826&gt;0,AN2826-AP2826-AR2826,AN2826)</f>
        <v>4719.0225810804295</v>
      </c>
      <c r="AT2826">
        <f t="shared" si="2044"/>
        <v>0</v>
      </c>
      <c r="AU2826">
        <f t="shared" ref="AU2826:AU2889" si="2059">J2826/I2826</f>
        <v>1.2993615306245538</v>
      </c>
      <c r="AV2826">
        <f t="shared" ref="AV2826:AV2889" si="2060">F2826/365</f>
        <v>7.720547945205479</v>
      </c>
      <c r="AW2826">
        <f t="shared" ref="AW2826:AW2889" si="2061">S2826*AV2826</f>
        <v>6.1915585135185199E-2</v>
      </c>
      <c r="AX2826">
        <f t="shared" ref="AX2826:AX2889" si="2062">IF(G2826,IF(AR2826&gt;0,AV2826,20),20)</f>
        <v>20</v>
      </c>
      <c r="AY2826">
        <f t="shared" ref="AY2826:AY2889" si="2063">IF(G2826,IF(AR2826&gt;0,K2826,10000),10000)</f>
        <v>10000</v>
      </c>
      <c r="AZ2826">
        <f t="shared" ref="AZ2826:AZ2889" si="2064">IF(G2826+G2826,S2826,0)</f>
        <v>0</v>
      </c>
      <c r="BA2826">
        <f t="shared" ref="BA2826:BA2889" si="2065">IF(G2826,K2826*S2826,0)</f>
        <v>0</v>
      </c>
      <c r="BB2826">
        <f t="shared" ref="BB2826:BB2889" si="2066">100*K2826/((100*L2826)^3)</f>
        <v>1.3306405177724294</v>
      </c>
    </row>
    <row r="2827" spans="6:54" x14ac:dyDescent="0.25">
      <c r="F2827">
        <v>2819</v>
      </c>
      <c r="G2827" t="b">
        <f t="shared" si="2027"/>
        <v>0</v>
      </c>
      <c r="H2827">
        <f t="shared" si="2028"/>
        <v>1.2993653109813283</v>
      </c>
      <c r="I2827">
        <f t="shared" ref="I2827:I2890" si="2067">AO2826</f>
        <v>3631.7957665590052</v>
      </c>
      <c r="J2827">
        <f t="shared" ref="J2827:J2890" si="2068">AS2826</f>
        <v>4719.0225810804295</v>
      </c>
      <c r="K2827" s="15">
        <f t="shared" si="2045"/>
        <v>8350.8183476394352</v>
      </c>
      <c r="L2827">
        <f t="shared" si="2029"/>
        <v>0.85616205996608363</v>
      </c>
      <c r="M2827">
        <f t="shared" si="2046"/>
        <v>1.2993634236078018</v>
      </c>
      <c r="N2827">
        <f t="shared" si="2030"/>
        <v>0</v>
      </c>
      <c r="O2827">
        <f t="shared" si="2031"/>
        <v>1.106347190940697E-3</v>
      </c>
      <c r="P2827">
        <f t="shared" si="2032"/>
        <v>1.2292000601974502E-6</v>
      </c>
      <c r="Q2827">
        <f t="shared" ref="Q2827:Q2890" si="2069">N2827+O2827+P2827</f>
        <v>1.1075763910008945E-3</v>
      </c>
      <c r="R2827">
        <f t="shared" ref="R2827:R2890" si="2070">1-EXP(-Q2827)</f>
        <v>1.1069632546559793E-3</v>
      </c>
      <c r="S2827">
        <f t="shared" ref="S2827:S2890" si="2071">S2826*(1-R2826)</f>
        <v>8.0107067227238038E-3</v>
      </c>
      <c r="T2827" s="17">
        <f t="shared" si="2047"/>
        <v>32.935001581670875</v>
      </c>
      <c r="U2827" s="17">
        <f t="shared" si="2048"/>
        <v>16.236910285025214</v>
      </c>
      <c r="V2827">
        <f t="shared" ref="V2827:V2890" si="2072">T2827-U2827</f>
        <v>16.698091296645661</v>
      </c>
      <c r="W2827">
        <f t="shared" si="2049"/>
        <v>6.8545551839633845E-3</v>
      </c>
      <c r="X2827">
        <f t="shared" si="2050"/>
        <v>0</v>
      </c>
      <c r="Y2827">
        <f t="shared" si="2033"/>
        <v>15.028282166981095</v>
      </c>
      <c r="Z2827">
        <f t="shared" si="2034"/>
        <v>4247.1203229723869</v>
      </c>
      <c r="AA2827">
        <f t="shared" si="2035"/>
        <v>5.5659747719108985</v>
      </c>
      <c r="AB2827">
        <f t="shared" si="2051"/>
        <v>6.8545551839633845E-3</v>
      </c>
      <c r="AC2827">
        <v>0</v>
      </c>
      <c r="AD2827">
        <f t="shared" si="2052"/>
        <v>0</v>
      </c>
      <c r="AE2827">
        <f t="shared" si="2036"/>
        <v>16.690475124219034</v>
      </c>
      <c r="AF2827">
        <f t="shared" si="2053"/>
        <v>4719.0294356356135</v>
      </c>
      <c r="AG2827">
        <f t="shared" si="2054"/>
        <v>3631.7957665590052</v>
      </c>
      <c r="AH2827">
        <f t="shared" si="2055"/>
        <v>1</v>
      </c>
      <c r="AI2827">
        <f t="shared" si="2037"/>
        <v>0.32489068584891651</v>
      </c>
      <c r="AJ2827">
        <f t="shared" si="2038"/>
        <v>0.67510931415108344</v>
      </c>
      <c r="AK2827">
        <f t="shared" si="2039"/>
        <v>4723.9097575548403</v>
      </c>
      <c r="AL2827">
        <f t="shared" si="2040"/>
        <v>3635.5516940706771</v>
      </c>
      <c r="AM2827">
        <f t="shared" si="2056"/>
        <v>1</v>
      </c>
      <c r="AN2827">
        <f t="shared" si="2057"/>
        <v>4723.9097575548403</v>
      </c>
      <c r="AO2827">
        <f t="shared" si="2057"/>
        <v>3635.5516940706771</v>
      </c>
      <c r="AP2827">
        <f t="shared" si="2041"/>
        <v>821.2841566378504</v>
      </c>
      <c r="AQ2827">
        <f t="shared" si="2042"/>
        <v>3678.8744965030796</v>
      </c>
      <c r="AR2827">
        <f t="shared" si="2043"/>
        <v>0</v>
      </c>
      <c r="AS2827">
        <f t="shared" si="2058"/>
        <v>4723.9097575548403</v>
      </c>
      <c r="AT2827">
        <f t="shared" si="2044"/>
        <v>0</v>
      </c>
      <c r="AU2827">
        <f t="shared" si="2059"/>
        <v>1.2993634236078018</v>
      </c>
      <c r="AV2827">
        <f t="shared" si="2060"/>
        <v>7.7232876712328764</v>
      </c>
      <c r="AW2827">
        <f t="shared" si="2061"/>
        <v>6.1868992469475075E-2</v>
      </c>
      <c r="AX2827">
        <f t="shared" si="2062"/>
        <v>20</v>
      </c>
      <c r="AY2827">
        <f t="shared" si="2063"/>
        <v>10000</v>
      </c>
      <c r="AZ2827">
        <f t="shared" si="2064"/>
        <v>0</v>
      </c>
      <c r="BA2827">
        <f t="shared" si="2065"/>
        <v>0</v>
      </c>
      <c r="BB2827">
        <f t="shared" si="2066"/>
        <v>1.3306416132418351</v>
      </c>
    </row>
    <row r="2828" spans="6:54" x14ac:dyDescent="0.25">
      <c r="F2828">
        <v>2820</v>
      </c>
      <c r="G2828" t="b">
        <f t="shared" si="2027"/>
        <v>0</v>
      </c>
      <c r="H2828">
        <f t="shared" si="2028"/>
        <v>1.2993671927617416</v>
      </c>
      <c r="I2828">
        <f t="shared" si="2067"/>
        <v>3635.5516940706771</v>
      </c>
      <c r="J2828">
        <f t="shared" si="2068"/>
        <v>4723.9097575548403</v>
      </c>
      <c r="K2828" s="15">
        <f t="shared" si="2045"/>
        <v>8359.4614516255169</v>
      </c>
      <c r="L2828">
        <f t="shared" si="2029"/>
        <v>0.85645709993601393</v>
      </c>
      <c r="M2828">
        <f t="shared" si="2046"/>
        <v>1.2993653109813283</v>
      </c>
      <c r="N2828">
        <f t="shared" si="2030"/>
        <v>0</v>
      </c>
      <c r="O2828">
        <f t="shared" si="2031"/>
        <v>1.1063225387013148E-3</v>
      </c>
      <c r="P2828">
        <f t="shared" si="2032"/>
        <v>1.229183820587159E-6</v>
      </c>
      <c r="Q2828">
        <f t="shared" si="2069"/>
        <v>1.1075517225219019E-3</v>
      </c>
      <c r="R2828">
        <f t="shared" si="2070"/>
        <v>1.1069386134837655E-3</v>
      </c>
      <c r="S2828">
        <f t="shared" si="2071"/>
        <v>8.0018391647379231E-3</v>
      </c>
      <c r="T2828" s="17">
        <f t="shared" si="2047"/>
        <v>32.957806997711721</v>
      </c>
      <c r="U2828" s="17">
        <f t="shared" si="2048"/>
        <v>16.253704874253273</v>
      </c>
      <c r="V2828">
        <f t="shared" si="2072"/>
        <v>16.704102123458448</v>
      </c>
      <c r="W2828">
        <f t="shared" si="2049"/>
        <v>6.84130996978638E-3</v>
      </c>
      <c r="X2828">
        <f t="shared" si="2050"/>
        <v>0</v>
      </c>
      <c r="Y2828">
        <f t="shared" si="2033"/>
        <v>15.033691911112603</v>
      </c>
      <c r="Z2828">
        <f t="shared" si="2034"/>
        <v>4251.5187817993565</v>
      </c>
      <c r="AA2828">
        <f t="shared" si="2035"/>
        <v>5.5679783608124049</v>
      </c>
      <c r="AB2828">
        <f t="shared" si="2051"/>
        <v>6.84130996978638E-3</v>
      </c>
      <c r="AC2828">
        <v>0</v>
      </c>
      <c r="AD2828">
        <f t="shared" si="2052"/>
        <v>0</v>
      </c>
      <c r="AE2828">
        <f t="shared" si="2036"/>
        <v>16.696500667936462</v>
      </c>
      <c r="AF2828">
        <f t="shared" si="2053"/>
        <v>4723.9165988648101</v>
      </c>
      <c r="AG2828">
        <f t="shared" si="2054"/>
        <v>3635.5516940706771</v>
      </c>
      <c r="AH2828">
        <f t="shared" si="2055"/>
        <v>1</v>
      </c>
      <c r="AI2828">
        <f t="shared" si="2037"/>
        <v>0.32489100349889621</v>
      </c>
      <c r="AJ2828">
        <f t="shared" si="2038"/>
        <v>0.67510899650110379</v>
      </c>
      <c r="AK2828">
        <f t="shared" si="2039"/>
        <v>4728.7986874360431</v>
      </c>
      <c r="AL2828">
        <f t="shared" si="2040"/>
        <v>3639.3089757678213</v>
      </c>
      <c r="AM2828">
        <f t="shared" si="2056"/>
        <v>1</v>
      </c>
      <c r="AN2828">
        <f t="shared" si="2057"/>
        <v>4728.7986874360431</v>
      </c>
      <c r="AO2828">
        <f t="shared" si="2057"/>
        <v>3639.3089757678213</v>
      </c>
      <c r="AP2828">
        <f t="shared" si="2041"/>
        <v>821.79332146452748</v>
      </c>
      <c r="AQ2828">
        <f t="shared" si="2042"/>
        <v>3682.681884954221</v>
      </c>
      <c r="AR2828">
        <f t="shared" si="2043"/>
        <v>0</v>
      </c>
      <c r="AS2828">
        <f t="shared" si="2058"/>
        <v>4728.7986874360431</v>
      </c>
      <c r="AT2828">
        <f t="shared" si="2044"/>
        <v>0</v>
      </c>
      <c r="AU2828">
        <f t="shared" si="2059"/>
        <v>1.2993653109813283</v>
      </c>
      <c r="AV2828">
        <f t="shared" si="2060"/>
        <v>7.7260273972602738</v>
      </c>
      <c r="AW2828">
        <f t="shared" si="2061"/>
        <v>6.1822428615235459E-2</v>
      </c>
      <c r="AX2828">
        <f t="shared" si="2062"/>
        <v>20</v>
      </c>
      <c r="AY2828">
        <f t="shared" si="2063"/>
        <v>10000</v>
      </c>
      <c r="AZ2828">
        <f t="shared" si="2064"/>
        <v>0</v>
      </c>
      <c r="BA2828">
        <f t="shared" si="2065"/>
        <v>0</v>
      </c>
      <c r="BB2828">
        <f t="shared" si="2066"/>
        <v>1.3306427054648944</v>
      </c>
    </row>
    <row r="2829" spans="6:54" x14ac:dyDescent="0.25">
      <c r="F2829">
        <v>2821</v>
      </c>
      <c r="G2829" t="b">
        <f t="shared" si="2027"/>
        <v>0</v>
      </c>
      <c r="H2829">
        <f t="shared" si="2028"/>
        <v>1.2993690689656001</v>
      </c>
      <c r="I2829">
        <f t="shared" si="2067"/>
        <v>3639.3089757678213</v>
      </c>
      <c r="J2829">
        <f t="shared" si="2068"/>
        <v>4728.7986874360431</v>
      </c>
      <c r="K2829" s="15">
        <f t="shared" si="2045"/>
        <v>8368.1076632038639</v>
      </c>
      <c r="L2829">
        <f t="shared" si="2029"/>
        <v>0.85675204303559849</v>
      </c>
      <c r="M2829">
        <f t="shared" si="2046"/>
        <v>1.2993671927617416</v>
      </c>
      <c r="N2829">
        <f t="shared" si="2030"/>
        <v>0</v>
      </c>
      <c r="O2829">
        <f t="shared" si="2031"/>
        <v>1.1062979526459383E-3</v>
      </c>
      <c r="P2829">
        <f t="shared" si="2032"/>
        <v>1.2291676293155333E-6</v>
      </c>
      <c r="Q2829">
        <f t="shared" si="2069"/>
        <v>1.1075271202752538E-3</v>
      </c>
      <c r="R2829">
        <f t="shared" si="2070"/>
        <v>1.1069140384699638E-3</v>
      </c>
      <c r="S2829">
        <f t="shared" si="2071"/>
        <v>7.9929816199875887E-3</v>
      </c>
      <c r="T2829" s="17">
        <f t="shared" si="2047"/>
        <v>32.980612850452566</v>
      </c>
      <c r="U2829" s="17">
        <f t="shared" si="2048"/>
        <v>16.270505515286015</v>
      </c>
      <c r="V2829">
        <f t="shared" si="2072"/>
        <v>16.710107335166551</v>
      </c>
      <c r="W2829">
        <f t="shared" si="2049"/>
        <v>6.8280855421107844E-3</v>
      </c>
      <c r="X2829">
        <f t="shared" si="2050"/>
        <v>0</v>
      </c>
      <c r="Y2829">
        <f t="shared" si="2033"/>
        <v>15.039096601649897</v>
      </c>
      <c r="Z2829">
        <f t="shared" si="2034"/>
        <v>4255.9188186924393</v>
      </c>
      <c r="AA2829">
        <f t="shared" si="2035"/>
        <v>5.5699800780310671</v>
      </c>
      <c r="AB2829">
        <f t="shared" si="2051"/>
        <v>6.8280855421107844E-3</v>
      </c>
      <c r="AC2829">
        <v>0</v>
      </c>
      <c r="AD2829">
        <f t="shared" si="2052"/>
        <v>0</v>
      </c>
      <c r="AE2829">
        <f t="shared" si="2036"/>
        <v>16.702520573453096</v>
      </c>
      <c r="AF2829">
        <f t="shared" si="2053"/>
        <v>4728.8055155215852</v>
      </c>
      <c r="AG2829">
        <f t="shared" si="2054"/>
        <v>3639.3089757678213</v>
      </c>
      <c r="AH2829">
        <f t="shared" si="2055"/>
        <v>0.99999999999999978</v>
      </c>
      <c r="AI2829">
        <f t="shared" si="2037"/>
        <v>0.32489132020723976</v>
      </c>
      <c r="AJ2829">
        <f t="shared" si="2038"/>
        <v>0.67510867979276024</v>
      </c>
      <c r="AK2829">
        <f t="shared" si="2039"/>
        <v>4733.6893690854931</v>
      </c>
      <c r="AL2829">
        <f t="shared" si="2040"/>
        <v>3643.0676103856176</v>
      </c>
      <c r="AM2829">
        <f t="shared" si="2056"/>
        <v>0.99999999999999978</v>
      </c>
      <c r="AN2829">
        <f t="shared" si="2057"/>
        <v>4733.6893690854931</v>
      </c>
      <c r="AO2829">
        <f t="shared" si="2057"/>
        <v>3643.0676103856176</v>
      </c>
      <c r="AP2829">
        <f t="shared" si="2041"/>
        <v>822.30245929292221</v>
      </c>
      <c r="AQ2829">
        <f t="shared" si="2042"/>
        <v>3686.4906376430085</v>
      </c>
      <c r="AR2829">
        <f t="shared" si="2043"/>
        <v>0</v>
      </c>
      <c r="AS2829">
        <f t="shared" si="2058"/>
        <v>4733.6893690854931</v>
      </c>
      <c r="AT2829">
        <f t="shared" si="2044"/>
        <v>0</v>
      </c>
      <c r="AU2829">
        <f t="shared" si="2059"/>
        <v>1.2993671927617416</v>
      </c>
      <c r="AV2829">
        <f t="shared" si="2060"/>
        <v>7.7287671232876711</v>
      </c>
      <c r="AW2829">
        <f t="shared" si="2061"/>
        <v>6.1775893561602707E-2</v>
      </c>
      <c r="AX2829">
        <f t="shared" si="2062"/>
        <v>20</v>
      </c>
      <c r="AY2829">
        <f t="shared" si="2063"/>
        <v>10000</v>
      </c>
      <c r="AZ2829">
        <f t="shared" si="2064"/>
        <v>0</v>
      </c>
      <c r="BA2829">
        <f t="shared" si="2065"/>
        <v>0</v>
      </c>
      <c r="BB2829">
        <f t="shared" si="2066"/>
        <v>1.3306437944512195</v>
      </c>
    </row>
    <row r="2830" spans="6:54" x14ac:dyDescent="0.25">
      <c r="F2830">
        <v>2822</v>
      </c>
      <c r="G2830" t="b">
        <f t="shared" si="2027"/>
        <v>0</v>
      </c>
      <c r="H2830">
        <f t="shared" si="2028"/>
        <v>1.2993709396094135</v>
      </c>
      <c r="I2830">
        <f t="shared" si="2067"/>
        <v>3643.0676103856176</v>
      </c>
      <c r="J2830">
        <f t="shared" si="2068"/>
        <v>4733.6893690854931</v>
      </c>
      <c r="K2830" s="15">
        <f t="shared" si="2045"/>
        <v>8376.7569794711108</v>
      </c>
      <c r="L2830">
        <f t="shared" si="2029"/>
        <v>0.85704688929570905</v>
      </c>
      <c r="M2830">
        <f t="shared" si="2046"/>
        <v>1.2993690689655999</v>
      </c>
      <c r="N2830">
        <f t="shared" si="2030"/>
        <v>0</v>
      </c>
      <c r="O2830">
        <f t="shared" si="2031"/>
        <v>1.1062734325779614E-3</v>
      </c>
      <c r="P2830">
        <f t="shared" si="2032"/>
        <v>1.2291514862382013E-6</v>
      </c>
      <c r="Q2830">
        <f t="shared" si="2069"/>
        <v>1.1075025840641996E-3</v>
      </c>
      <c r="R2830">
        <f t="shared" si="2070"/>
        <v>1.1068895294180647E-3</v>
      </c>
      <c r="S2830">
        <f t="shared" si="2071"/>
        <v>7.9841340764231928E-3</v>
      </c>
      <c r="T2830" s="17">
        <f t="shared" si="2047"/>
        <v>33.003419134499637</v>
      </c>
      <c r="U2830" s="17">
        <f t="shared" si="2048"/>
        <v>16.287312202470659</v>
      </c>
      <c r="V2830">
        <f t="shared" si="2072"/>
        <v>16.716106932028978</v>
      </c>
      <c r="W2830">
        <f t="shared" si="2049"/>
        <v>6.8148818872941774E-3</v>
      </c>
      <c r="X2830">
        <f t="shared" si="2050"/>
        <v>0</v>
      </c>
      <c r="Y2830">
        <f t="shared" si="2033"/>
        <v>15.044496238826081</v>
      </c>
      <c r="Z2830">
        <f t="shared" si="2034"/>
        <v>4260.3204321769435</v>
      </c>
      <c r="AA2830">
        <f t="shared" si="2035"/>
        <v>5.5719799236532195</v>
      </c>
      <c r="AB2830">
        <f t="shared" si="2051"/>
        <v>6.8148818872941774E-3</v>
      </c>
      <c r="AC2830">
        <v>0</v>
      </c>
      <c r="AD2830">
        <f t="shared" si="2052"/>
        <v>0</v>
      </c>
      <c r="AE2830">
        <f t="shared" si="2036"/>
        <v>16.708534841043097</v>
      </c>
      <c r="AF2830">
        <f t="shared" si="2053"/>
        <v>4733.6961839673804</v>
      </c>
      <c r="AG2830">
        <f t="shared" si="2054"/>
        <v>3643.0676103856176</v>
      </c>
      <c r="AH2830">
        <f t="shared" si="2055"/>
        <v>1</v>
      </c>
      <c r="AI2830">
        <f t="shared" si="2037"/>
        <v>0.32489163597673659</v>
      </c>
      <c r="AJ2830">
        <f t="shared" si="2038"/>
        <v>0.67510836402326346</v>
      </c>
      <c r="AK2830">
        <f t="shared" si="2039"/>
        <v>4738.5818008647329</v>
      </c>
      <c r="AL2830">
        <f t="shared" si="2040"/>
        <v>3646.8275966592996</v>
      </c>
      <c r="AM2830">
        <f t="shared" si="2056"/>
        <v>0.99999999999999978</v>
      </c>
      <c r="AN2830">
        <f t="shared" si="2057"/>
        <v>4738.5818008647329</v>
      </c>
      <c r="AO2830">
        <f t="shared" si="2057"/>
        <v>3646.8275966592996</v>
      </c>
      <c r="AP2830">
        <f t="shared" si="2041"/>
        <v>822.81157002861278</v>
      </c>
      <c r="AQ2830">
        <f t="shared" si="2042"/>
        <v>3690.3007532934489</v>
      </c>
      <c r="AR2830">
        <f t="shared" si="2043"/>
        <v>0</v>
      </c>
      <c r="AS2830">
        <f t="shared" si="2058"/>
        <v>4738.5818008647329</v>
      </c>
      <c r="AT2830">
        <f t="shared" si="2044"/>
        <v>0</v>
      </c>
      <c r="AU2830">
        <f t="shared" si="2059"/>
        <v>1.2993690689655999</v>
      </c>
      <c r="AV2830">
        <f t="shared" si="2060"/>
        <v>7.7315068493150685</v>
      </c>
      <c r="AW2830">
        <f t="shared" si="2061"/>
        <v>6.1729387297715752E-2</v>
      </c>
      <c r="AX2830">
        <f t="shared" si="2062"/>
        <v>20</v>
      </c>
      <c r="AY2830">
        <f t="shared" si="2063"/>
        <v>10000</v>
      </c>
      <c r="AZ2830">
        <f t="shared" si="2064"/>
        <v>0</v>
      </c>
      <c r="BA2830">
        <f t="shared" si="2065"/>
        <v>0</v>
      </c>
      <c r="BB2830">
        <f t="shared" si="2066"/>
        <v>1.3306448802103925</v>
      </c>
    </row>
    <row r="2831" spans="6:54" x14ac:dyDescent="0.25">
      <c r="F2831">
        <v>2823</v>
      </c>
      <c r="G2831" t="b">
        <f t="shared" si="2027"/>
        <v>0</v>
      </c>
      <c r="H2831">
        <f t="shared" si="2028"/>
        <v>1.2993728047096429</v>
      </c>
      <c r="I2831">
        <f t="shared" si="2067"/>
        <v>3646.8275966592996</v>
      </c>
      <c r="J2831">
        <f t="shared" si="2068"/>
        <v>4738.5818008647329</v>
      </c>
      <c r="K2831" s="15">
        <f t="shared" si="2045"/>
        <v>8385.4093975240321</v>
      </c>
      <c r="L2831">
        <f t="shared" si="2029"/>
        <v>0.85734163874720881</v>
      </c>
      <c r="M2831">
        <f t="shared" si="2046"/>
        <v>1.2993709396094133</v>
      </c>
      <c r="N2831">
        <f t="shared" si="2030"/>
        <v>0</v>
      </c>
      <c r="O2831">
        <f t="shared" si="2031"/>
        <v>1.1062489783014136E-3</v>
      </c>
      <c r="P2831">
        <f t="shared" si="2032"/>
        <v>1.2291353912112163E-6</v>
      </c>
      <c r="Q2831">
        <f t="shared" si="2069"/>
        <v>1.1074781136926248E-3</v>
      </c>
      <c r="R2831">
        <f t="shared" si="2070"/>
        <v>1.1068650861322249E-3</v>
      </c>
      <c r="S2831">
        <f t="shared" si="2071"/>
        <v>7.9752965220125302E-3</v>
      </c>
      <c r="T2831" s="17">
        <f t="shared" si="2047"/>
        <v>33.026225844464214</v>
      </c>
      <c r="U2831" s="17">
        <f t="shared" si="2048"/>
        <v>16.304124930154686</v>
      </c>
      <c r="V2831">
        <f t="shared" si="2072"/>
        <v>16.722100914309529</v>
      </c>
      <c r="W2831">
        <f t="shared" si="2049"/>
        <v>6.8016989871466649E-3</v>
      </c>
      <c r="X2831">
        <f t="shared" si="2050"/>
        <v>0</v>
      </c>
      <c r="Y2831">
        <f t="shared" si="2033"/>
        <v>15.049890822878575</v>
      </c>
      <c r="Z2831">
        <f t="shared" si="2034"/>
        <v>4264.7236207782598</v>
      </c>
      <c r="AA2831">
        <f t="shared" si="2035"/>
        <v>5.5739778977667953</v>
      </c>
      <c r="AB2831">
        <f t="shared" si="2051"/>
        <v>6.8016989871466649E-3</v>
      </c>
      <c r="AC2831">
        <v>0</v>
      </c>
      <c r="AD2831">
        <f t="shared" si="2052"/>
        <v>0</v>
      </c>
      <c r="AE2831">
        <f t="shared" si="2036"/>
        <v>16.714543470990478</v>
      </c>
      <c r="AF2831">
        <f t="shared" si="2053"/>
        <v>4738.5886025637201</v>
      </c>
      <c r="AG2831">
        <f t="shared" si="2054"/>
        <v>3646.8275966592996</v>
      </c>
      <c r="AH2831">
        <f t="shared" si="2055"/>
        <v>1</v>
      </c>
      <c r="AI2831">
        <f t="shared" si="2037"/>
        <v>0.32489195081016808</v>
      </c>
      <c r="AJ2831">
        <f t="shared" si="2038"/>
        <v>0.67510804918983192</v>
      </c>
      <c r="AK2831">
        <f t="shared" si="2039"/>
        <v>4743.4759811353924</v>
      </c>
      <c r="AL2831">
        <f t="shared" si="2040"/>
        <v>3650.5889333241566</v>
      </c>
      <c r="AM2831">
        <f t="shared" si="2056"/>
        <v>0.99999999999999978</v>
      </c>
      <c r="AN2831">
        <f t="shared" si="2057"/>
        <v>4743.4759811353924</v>
      </c>
      <c r="AO2831">
        <f t="shared" si="2057"/>
        <v>3650.5889333241566</v>
      </c>
      <c r="AP2831">
        <f t="shared" si="2041"/>
        <v>823.32065357729016</v>
      </c>
      <c r="AQ2831">
        <f t="shared" si="2042"/>
        <v>3694.1122306296156</v>
      </c>
      <c r="AR2831">
        <f t="shared" si="2043"/>
        <v>0</v>
      </c>
      <c r="AS2831">
        <f t="shared" si="2058"/>
        <v>4743.4759811353924</v>
      </c>
      <c r="AT2831">
        <f t="shared" si="2044"/>
        <v>0</v>
      </c>
      <c r="AU2831">
        <f t="shared" si="2059"/>
        <v>1.2993709396094133</v>
      </c>
      <c r="AV2831">
        <f t="shared" si="2060"/>
        <v>7.7342465753424658</v>
      </c>
      <c r="AW2831">
        <f t="shared" si="2061"/>
        <v>6.168290981271609E-2</v>
      </c>
      <c r="AX2831">
        <f t="shared" si="2062"/>
        <v>20</v>
      </c>
      <c r="AY2831">
        <f t="shared" si="2063"/>
        <v>10000</v>
      </c>
      <c r="AZ2831">
        <f t="shared" si="2064"/>
        <v>0</v>
      </c>
      <c r="BA2831">
        <f t="shared" si="2065"/>
        <v>0</v>
      </c>
      <c r="BB2831">
        <f t="shared" si="2066"/>
        <v>1.3306459627519673</v>
      </c>
    </row>
    <row r="2832" spans="6:54" x14ac:dyDescent="0.25">
      <c r="F2832">
        <v>2824</v>
      </c>
      <c r="G2832" t="b">
        <f t="shared" si="2027"/>
        <v>0</v>
      </c>
      <c r="H2832">
        <f t="shared" si="2028"/>
        <v>1.2993746642827009</v>
      </c>
      <c r="I2832">
        <f t="shared" si="2067"/>
        <v>3650.5889333241566</v>
      </c>
      <c r="J2832">
        <f t="shared" si="2068"/>
        <v>4743.4759811353924</v>
      </c>
      <c r="K2832" s="15">
        <f t="shared" si="2045"/>
        <v>8394.0649144595482</v>
      </c>
      <c r="L2832">
        <f t="shared" si="2029"/>
        <v>0.85763629142095232</v>
      </c>
      <c r="M2832">
        <f t="shared" si="2046"/>
        <v>1.2993728047096427</v>
      </c>
      <c r="N2832">
        <f t="shared" si="2030"/>
        <v>0</v>
      </c>
      <c r="O2832">
        <f t="shared" si="2031"/>
        <v>1.1062245896209571E-3</v>
      </c>
      <c r="P2832">
        <f t="shared" si="2032"/>
        <v>1.2291193440910686E-6</v>
      </c>
      <c r="Q2832">
        <f t="shared" si="2069"/>
        <v>1.1074537089650481E-3</v>
      </c>
      <c r="R2832">
        <f t="shared" si="2070"/>
        <v>1.1068407084170451E-3</v>
      </c>
      <c r="S2832">
        <f t="shared" si="2071"/>
        <v>7.9664689447407622E-3</v>
      </c>
      <c r="T2832" s="17">
        <f t="shared" si="2047"/>
        <v>33.049032974962763</v>
      </c>
      <c r="U2832" s="17">
        <f t="shared" si="2048"/>
        <v>16.32094369268583</v>
      </c>
      <c r="V2832">
        <f t="shared" si="2072"/>
        <v>16.728089282276933</v>
      </c>
      <c r="W2832">
        <f t="shared" si="2049"/>
        <v>6.7885368271163316E-3</v>
      </c>
      <c r="X2832">
        <f t="shared" si="2050"/>
        <v>0</v>
      </c>
      <c r="Y2832">
        <f t="shared" si="2033"/>
        <v>15.055280354049239</v>
      </c>
      <c r="Z2832">
        <f t="shared" si="2034"/>
        <v>4269.1283830218536</v>
      </c>
      <c r="AA2832">
        <f t="shared" si="2035"/>
        <v>5.57597400046137</v>
      </c>
      <c r="AB2832">
        <f t="shared" si="2051"/>
        <v>6.7885368271163316E-3</v>
      </c>
      <c r="AC2832">
        <v>0</v>
      </c>
      <c r="AD2832">
        <f t="shared" si="2052"/>
        <v>0</v>
      </c>
      <c r="AE2832">
        <f t="shared" si="2036"/>
        <v>16.720546463580138</v>
      </c>
      <c r="AF2832">
        <f t="shared" si="2053"/>
        <v>4743.4827696722195</v>
      </c>
      <c r="AG2832">
        <f t="shared" si="2054"/>
        <v>3650.5889333241566</v>
      </c>
      <c r="AH2832">
        <f t="shared" si="2055"/>
        <v>1.0000000000000002</v>
      </c>
      <c r="AI2832">
        <f t="shared" si="2037"/>
        <v>0.32489226471030735</v>
      </c>
      <c r="AJ2832">
        <f t="shared" si="2038"/>
        <v>0.67510773528969259</v>
      </c>
      <c r="AK2832">
        <f t="shared" si="2039"/>
        <v>4748.3719082591915</v>
      </c>
      <c r="AL2832">
        <f t="shared" si="2040"/>
        <v>3654.3516191155336</v>
      </c>
      <c r="AM2832">
        <f t="shared" si="2056"/>
        <v>1.0000000000000002</v>
      </c>
      <c r="AN2832">
        <f t="shared" si="2057"/>
        <v>4748.3719082591915</v>
      </c>
      <c r="AO2832">
        <f t="shared" si="2057"/>
        <v>3654.3516191155336</v>
      </c>
      <c r="AP2832">
        <f t="shared" si="2041"/>
        <v>823.82970984475878</v>
      </c>
      <c r="AQ2832">
        <f t="shared" si="2042"/>
        <v>3697.9250683756536</v>
      </c>
      <c r="AR2832">
        <f t="shared" si="2043"/>
        <v>0</v>
      </c>
      <c r="AS2832">
        <f t="shared" si="2058"/>
        <v>4748.3719082591915</v>
      </c>
      <c r="AT2832">
        <f t="shared" si="2044"/>
        <v>0</v>
      </c>
      <c r="AU2832">
        <f t="shared" si="2059"/>
        <v>1.2993728047096427</v>
      </c>
      <c r="AV2832">
        <f t="shared" si="2060"/>
        <v>7.7369863013698632</v>
      </c>
      <c r="AW2832">
        <f t="shared" si="2061"/>
        <v>6.1636461095747705E-2</v>
      </c>
      <c r="AX2832">
        <f t="shared" si="2062"/>
        <v>20</v>
      </c>
      <c r="AY2832">
        <f t="shared" si="2063"/>
        <v>10000</v>
      </c>
      <c r="AZ2832">
        <f t="shared" si="2064"/>
        <v>0</v>
      </c>
      <c r="BA2832">
        <f t="shared" si="2065"/>
        <v>0</v>
      </c>
      <c r="BB2832">
        <f t="shared" si="2066"/>
        <v>1.3306470420854704</v>
      </c>
    </row>
    <row r="2833" spans="6:54" x14ac:dyDescent="0.25">
      <c r="F2833">
        <v>2825</v>
      </c>
      <c r="G2833" t="b">
        <f t="shared" si="2027"/>
        <v>0</v>
      </c>
      <c r="H2833">
        <f t="shared" si="2028"/>
        <v>1.2993765183449508</v>
      </c>
      <c r="I2833">
        <f t="shared" si="2067"/>
        <v>3654.3516191155336</v>
      </c>
      <c r="J2833">
        <f t="shared" si="2068"/>
        <v>4748.3719082591915</v>
      </c>
      <c r="K2833" s="15">
        <f t="shared" si="2045"/>
        <v>8402.7235273747247</v>
      </c>
      <c r="L2833">
        <f t="shared" si="2029"/>
        <v>0.85793084734778524</v>
      </c>
      <c r="M2833">
        <f t="shared" si="2046"/>
        <v>1.2993746642827011</v>
      </c>
      <c r="N2833">
        <f t="shared" si="2030"/>
        <v>0</v>
      </c>
      <c r="O2833">
        <f t="shared" si="2031"/>
        <v>1.1062002663418857E-3</v>
      </c>
      <c r="P2833">
        <f t="shared" si="2032"/>
        <v>1.2291033447346766E-6</v>
      </c>
      <c r="Q2833">
        <f t="shared" si="2069"/>
        <v>1.1074293696866203E-3</v>
      </c>
      <c r="R2833">
        <f t="shared" si="2070"/>
        <v>1.1068163960781252E-3</v>
      </c>
      <c r="S2833">
        <f t="shared" si="2071"/>
        <v>7.9576513326103833E-3</v>
      </c>
      <c r="T2833" s="17">
        <f t="shared" si="2047"/>
        <v>33.071840520616902</v>
      </c>
      <c r="U2833" s="17">
        <f t="shared" si="2048"/>
        <v>16.337768484412077</v>
      </c>
      <c r="V2833">
        <f t="shared" si="2072"/>
        <v>16.734072036204825</v>
      </c>
      <c r="W2833">
        <f t="shared" si="2049"/>
        <v>6.7753953844658099E-3</v>
      </c>
      <c r="X2833">
        <f t="shared" si="2050"/>
        <v>0</v>
      </c>
      <c r="Y2833">
        <f t="shared" si="2033"/>
        <v>15.060664832584344</v>
      </c>
      <c r="Z2833">
        <f t="shared" si="2034"/>
        <v>4273.5347174332728</v>
      </c>
      <c r="AA2833">
        <f t="shared" si="2035"/>
        <v>5.5779682318281543</v>
      </c>
      <c r="AB2833">
        <f t="shared" si="2051"/>
        <v>6.7753953844658099E-3</v>
      </c>
      <c r="AC2833">
        <v>0</v>
      </c>
      <c r="AD2833">
        <f t="shared" si="2052"/>
        <v>0</v>
      </c>
      <c r="AE2833">
        <f t="shared" si="2036"/>
        <v>16.726543819110976</v>
      </c>
      <c r="AF2833">
        <f t="shared" si="2053"/>
        <v>4748.378683654576</v>
      </c>
      <c r="AG2833">
        <f t="shared" si="2054"/>
        <v>3654.3516191155336</v>
      </c>
      <c r="AH2833">
        <f t="shared" si="2055"/>
        <v>1</v>
      </c>
      <c r="AI2833">
        <f t="shared" si="2037"/>
        <v>0.32489257767991914</v>
      </c>
      <c r="AJ2833">
        <f t="shared" si="2038"/>
        <v>0.67510742232008081</v>
      </c>
      <c r="AK2833">
        <f t="shared" si="2039"/>
        <v>4753.2695805979365</v>
      </c>
      <c r="AL2833">
        <f t="shared" si="2040"/>
        <v>3658.1156527688354</v>
      </c>
      <c r="AM2833">
        <f t="shared" si="2056"/>
        <v>1</v>
      </c>
      <c r="AN2833">
        <f t="shared" si="2057"/>
        <v>4753.2695805979365</v>
      </c>
      <c r="AO2833">
        <f t="shared" si="2057"/>
        <v>3658.1156527688354</v>
      </c>
      <c r="AP2833">
        <f t="shared" si="2041"/>
        <v>824.33873873693233</v>
      </c>
      <c r="AQ2833">
        <f t="shared" si="2042"/>
        <v>3701.7392652557742</v>
      </c>
      <c r="AR2833">
        <f t="shared" si="2043"/>
        <v>0</v>
      </c>
      <c r="AS2833">
        <f t="shared" si="2058"/>
        <v>4753.2695805979365</v>
      </c>
      <c r="AT2833">
        <f t="shared" si="2044"/>
        <v>0</v>
      </c>
      <c r="AU2833">
        <f t="shared" si="2059"/>
        <v>1.2993746642827011</v>
      </c>
      <c r="AV2833">
        <f t="shared" si="2060"/>
        <v>7.7397260273972606</v>
      </c>
      <c r="AW2833">
        <f t="shared" si="2061"/>
        <v>6.1590041135957077E-2</v>
      </c>
      <c r="AX2833">
        <f t="shared" si="2062"/>
        <v>20</v>
      </c>
      <c r="AY2833">
        <f t="shared" si="2063"/>
        <v>10000</v>
      </c>
      <c r="AZ2833">
        <f t="shared" si="2064"/>
        <v>0</v>
      </c>
      <c r="BA2833">
        <f t="shared" si="2065"/>
        <v>0</v>
      </c>
      <c r="BB2833">
        <f t="shared" si="2066"/>
        <v>1.3306481182203993</v>
      </c>
    </row>
    <row r="2834" spans="6:54" x14ac:dyDescent="0.25">
      <c r="F2834">
        <v>2826</v>
      </c>
      <c r="G2834" t="b">
        <f t="shared" si="2027"/>
        <v>0</v>
      </c>
      <c r="H2834">
        <f t="shared" si="2028"/>
        <v>1.2993783669127086</v>
      </c>
      <c r="I2834">
        <f t="shared" si="2067"/>
        <v>3658.1156527688354</v>
      </c>
      <c r="J2834">
        <f t="shared" si="2068"/>
        <v>4753.2695805979365</v>
      </c>
      <c r="K2834" s="15">
        <f t="shared" si="2045"/>
        <v>8411.385233366771</v>
      </c>
      <c r="L2834">
        <f t="shared" si="2029"/>
        <v>0.85822530655854468</v>
      </c>
      <c r="M2834">
        <f t="shared" si="2046"/>
        <v>1.2993765183449508</v>
      </c>
      <c r="N2834">
        <f t="shared" si="2030"/>
        <v>0</v>
      </c>
      <c r="O2834">
        <f t="shared" si="2031"/>
        <v>1.1061760082701211E-3</v>
      </c>
      <c r="P2834">
        <f t="shared" si="2032"/>
        <v>1.2290873929994034E-6</v>
      </c>
      <c r="Q2834">
        <f t="shared" si="2069"/>
        <v>1.1074050956631205E-3</v>
      </c>
      <c r="R2834">
        <f t="shared" si="2070"/>
        <v>1.1067921489211763E-3</v>
      </c>
      <c r="S2834">
        <f t="shared" si="2071"/>
        <v>7.9488436736411764E-3</v>
      </c>
      <c r="T2834" s="17">
        <f t="shared" si="2047"/>
        <v>33.094648476053408</v>
      </c>
      <c r="U2834" s="17">
        <f t="shared" si="2048"/>
        <v>16.354599299681691</v>
      </c>
      <c r="V2834">
        <f t="shared" si="2072"/>
        <v>16.740049176371716</v>
      </c>
      <c r="W2834">
        <f t="shared" si="2049"/>
        <v>6.7622746501001529E-3</v>
      </c>
      <c r="X2834">
        <f t="shared" si="2050"/>
        <v>0</v>
      </c>
      <c r="Y2834">
        <f t="shared" si="2033"/>
        <v>15.066044258734545</v>
      </c>
      <c r="Z2834">
        <f t="shared" si="2034"/>
        <v>4277.942622538143</v>
      </c>
      <c r="AA2834">
        <f t="shared" si="2035"/>
        <v>5.5799605919599848</v>
      </c>
      <c r="AB2834">
        <f t="shared" si="2051"/>
        <v>6.7622746501001529E-3</v>
      </c>
      <c r="AC2834">
        <v>0</v>
      </c>
      <c r="AD2834">
        <f t="shared" si="2052"/>
        <v>0</v>
      </c>
      <c r="AE2834">
        <f t="shared" si="2036"/>
        <v>16.732535537871605</v>
      </c>
      <c r="AF2834">
        <f t="shared" si="2053"/>
        <v>4753.2763428725866</v>
      </c>
      <c r="AG2834">
        <f t="shared" si="2054"/>
        <v>3658.1156527688354</v>
      </c>
      <c r="AH2834">
        <f t="shared" si="2055"/>
        <v>1</v>
      </c>
      <c r="AI2834">
        <f t="shared" si="2037"/>
        <v>0.32489288972176028</v>
      </c>
      <c r="AJ2834">
        <f t="shared" si="2038"/>
        <v>0.67510711027823977</v>
      </c>
      <c r="AK2834">
        <f t="shared" si="2039"/>
        <v>4758.1689965135311</v>
      </c>
      <c r="AL2834">
        <f t="shared" si="2040"/>
        <v>3661.8810330195233</v>
      </c>
      <c r="AM2834">
        <f t="shared" si="2056"/>
        <v>1.0000000000000002</v>
      </c>
      <c r="AN2834">
        <f t="shared" si="2057"/>
        <v>4758.1689965135311</v>
      </c>
      <c r="AO2834">
        <f t="shared" si="2057"/>
        <v>3661.8810330195233</v>
      </c>
      <c r="AP2834">
        <f t="shared" si="2041"/>
        <v>824.84774015983737</v>
      </c>
      <c r="AQ2834">
        <f t="shared" si="2042"/>
        <v>3705.5548199942655</v>
      </c>
      <c r="AR2834">
        <f t="shared" si="2043"/>
        <v>0</v>
      </c>
      <c r="AS2834">
        <f t="shared" si="2058"/>
        <v>4758.1689965135311</v>
      </c>
      <c r="AT2834">
        <f t="shared" si="2044"/>
        <v>0</v>
      </c>
      <c r="AU2834">
        <f t="shared" si="2059"/>
        <v>1.2993765183449508</v>
      </c>
      <c r="AV2834">
        <f t="shared" si="2060"/>
        <v>7.7424657534246579</v>
      </c>
      <c r="AW2834">
        <f t="shared" si="2061"/>
        <v>6.154364992249306E-2</v>
      </c>
      <c r="AX2834">
        <f t="shared" si="2062"/>
        <v>20</v>
      </c>
      <c r="AY2834">
        <f t="shared" si="2063"/>
        <v>10000</v>
      </c>
      <c r="AZ2834">
        <f t="shared" si="2064"/>
        <v>0</v>
      </c>
      <c r="BA2834">
        <f t="shared" si="2065"/>
        <v>0</v>
      </c>
      <c r="BB2834">
        <f t="shared" si="2066"/>
        <v>1.330649191166223</v>
      </c>
    </row>
    <row r="2835" spans="6:54" x14ac:dyDescent="0.25">
      <c r="F2835">
        <v>2827</v>
      </c>
      <c r="G2835" t="b">
        <f t="shared" si="2027"/>
        <v>0</v>
      </c>
      <c r="H2835">
        <f t="shared" si="2028"/>
        <v>1.2993802100022414</v>
      </c>
      <c r="I2835">
        <f t="shared" si="2067"/>
        <v>3661.8810330195233</v>
      </c>
      <c r="J2835">
        <f t="shared" si="2068"/>
        <v>4758.1689965135311</v>
      </c>
      <c r="K2835" s="15">
        <f t="shared" si="2045"/>
        <v>8420.0500295330548</v>
      </c>
      <c r="L2835">
        <f t="shared" si="2029"/>
        <v>0.85851966908405886</v>
      </c>
      <c r="M2835">
        <f t="shared" si="2046"/>
        <v>1.2993783669127088</v>
      </c>
      <c r="N2835">
        <f t="shared" si="2030"/>
        <v>0</v>
      </c>
      <c r="O2835">
        <f t="shared" si="2031"/>
        <v>1.1061518152122123E-3</v>
      </c>
      <c r="P2835">
        <f t="shared" si="2032"/>
        <v>1.2290714887430183E-6</v>
      </c>
      <c r="Q2835">
        <f t="shared" si="2069"/>
        <v>1.1073808867009553E-3</v>
      </c>
      <c r="R2835">
        <f t="shared" si="2070"/>
        <v>1.1067679667530195E-3</v>
      </c>
      <c r="S2835">
        <f t="shared" si="2071"/>
        <v>7.9400459558701883E-3</v>
      </c>
      <c r="T2835" s="17">
        <f t="shared" si="2047"/>
        <v>33.117456835904065</v>
      </c>
      <c r="U2835" s="17">
        <f t="shared" si="2048"/>
        <v>16.37143613284319</v>
      </c>
      <c r="V2835">
        <f t="shared" si="2072"/>
        <v>16.746020703060875</v>
      </c>
      <c r="W2835">
        <f t="shared" si="2049"/>
        <v>6.7491746012819931E-3</v>
      </c>
      <c r="X2835">
        <f t="shared" si="2050"/>
        <v>0</v>
      </c>
      <c r="Y2835">
        <f t="shared" si="2033"/>
        <v>15.071418632754789</v>
      </c>
      <c r="Z2835">
        <f t="shared" si="2034"/>
        <v>4282.3520968621779</v>
      </c>
      <c r="AA2835">
        <f t="shared" si="2035"/>
        <v>5.5819510809512813</v>
      </c>
      <c r="AB2835">
        <f t="shared" si="2051"/>
        <v>6.7491746012819931E-3</v>
      </c>
      <c r="AC2835">
        <v>0</v>
      </c>
      <c r="AD2835">
        <f t="shared" si="2052"/>
        <v>0</v>
      </c>
      <c r="AE2835">
        <f t="shared" si="2036"/>
        <v>16.738521620170562</v>
      </c>
      <c r="AF2835">
        <f t="shared" si="2053"/>
        <v>4758.1757456881323</v>
      </c>
      <c r="AG2835">
        <f t="shared" si="2054"/>
        <v>3661.8810330195233</v>
      </c>
      <c r="AH2835">
        <f t="shared" si="2055"/>
        <v>1</v>
      </c>
      <c r="AI2835">
        <f t="shared" si="2037"/>
        <v>0.32489320083857903</v>
      </c>
      <c r="AJ2835">
        <f t="shared" si="2038"/>
        <v>0.67510679916142091</v>
      </c>
      <c r="AK2835">
        <f t="shared" si="2039"/>
        <v>4763.070154367967</v>
      </c>
      <c r="AL2835">
        <f t="shared" si="2040"/>
        <v>3665.6477586031201</v>
      </c>
      <c r="AM2835">
        <f t="shared" si="2056"/>
        <v>0.99999999999999978</v>
      </c>
      <c r="AN2835">
        <f t="shared" si="2057"/>
        <v>4763.070154367967</v>
      </c>
      <c r="AO2835">
        <f t="shared" si="2057"/>
        <v>3665.6477586031201</v>
      </c>
      <c r="AP2835">
        <f t="shared" si="2041"/>
        <v>825.35671401961167</v>
      </c>
      <c r="AQ2835">
        <f t="shared" si="2042"/>
        <v>3709.3717313154825</v>
      </c>
      <c r="AR2835">
        <f t="shared" si="2043"/>
        <v>0</v>
      </c>
      <c r="AS2835">
        <f t="shared" si="2058"/>
        <v>4763.070154367967</v>
      </c>
      <c r="AT2835">
        <f t="shared" si="2044"/>
        <v>0</v>
      </c>
      <c r="AU2835">
        <f t="shared" si="2059"/>
        <v>1.2993783669127088</v>
      </c>
      <c r="AV2835">
        <f t="shared" si="2060"/>
        <v>7.7452054794520544</v>
      </c>
      <c r="AW2835">
        <f t="shared" si="2061"/>
        <v>6.1497287444506908E-2</v>
      </c>
      <c r="AX2835">
        <f t="shared" si="2062"/>
        <v>20</v>
      </c>
      <c r="AY2835">
        <f t="shared" si="2063"/>
        <v>10000</v>
      </c>
      <c r="AZ2835">
        <f t="shared" si="2064"/>
        <v>0</v>
      </c>
      <c r="BA2835">
        <f t="shared" si="2065"/>
        <v>0</v>
      </c>
      <c r="BB2835">
        <f t="shared" si="2066"/>
        <v>1.3306502609323849</v>
      </c>
    </row>
    <row r="2836" spans="6:54" x14ac:dyDescent="0.25">
      <c r="F2836">
        <v>2828</v>
      </c>
      <c r="G2836" t="b">
        <f t="shared" si="2027"/>
        <v>0</v>
      </c>
      <c r="H2836">
        <f t="shared" si="2028"/>
        <v>1.2993820476297684</v>
      </c>
      <c r="I2836">
        <f t="shared" si="2067"/>
        <v>3665.6477586031201</v>
      </c>
      <c r="J2836">
        <f t="shared" si="2068"/>
        <v>4763.070154367967</v>
      </c>
      <c r="K2836" s="15">
        <f t="shared" si="2045"/>
        <v>8428.7179129710876</v>
      </c>
      <c r="L2836">
        <f t="shared" si="2029"/>
        <v>0.85881393495514746</v>
      </c>
      <c r="M2836">
        <f t="shared" si="2046"/>
        <v>1.2993802100022411</v>
      </c>
      <c r="N2836">
        <f t="shared" si="2030"/>
        <v>0</v>
      </c>
      <c r="O2836">
        <f t="shared" si="2031"/>
        <v>1.1061276869753325E-3</v>
      </c>
      <c r="P2836">
        <f t="shared" si="2032"/>
        <v>1.2290556318237401E-6</v>
      </c>
      <c r="Q2836">
        <f t="shared" si="2069"/>
        <v>1.1073567426071562E-3</v>
      </c>
      <c r="R2836">
        <f t="shared" si="2070"/>
        <v>1.1067438493808091E-3</v>
      </c>
      <c r="S2836">
        <f t="shared" si="2071"/>
        <v>7.9312581673516847E-3</v>
      </c>
      <c r="T2836" s="17">
        <f t="shared" si="2047"/>
        <v>33.140265594805918</v>
      </c>
      <c r="U2836" s="17">
        <f t="shared" si="2048"/>
        <v>16.388278978245367</v>
      </c>
      <c r="V2836">
        <f t="shared" si="2072"/>
        <v>16.751986616560551</v>
      </c>
      <c r="W2836">
        <f t="shared" si="2049"/>
        <v>6.7360952261878992E-3</v>
      </c>
      <c r="X2836">
        <f t="shared" si="2050"/>
        <v>0</v>
      </c>
      <c r="Y2836">
        <f t="shared" si="2033"/>
        <v>15.076787954904496</v>
      </c>
      <c r="Z2836">
        <f t="shared" si="2034"/>
        <v>4286.76313893117</v>
      </c>
      <c r="AA2836">
        <f t="shared" si="2035"/>
        <v>5.5839396988981287</v>
      </c>
      <c r="AB2836">
        <f t="shared" si="2051"/>
        <v>6.7360952261878992E-3</v>
      </c>
      <c r="AC2836">
        <v>0</v>
      </c>
      <c r="AD2836">
        <f t="shared" si="2052"/>
        <v>0</v>
      </c>
      <c r="AE2836">
        <f t="shared" si="2036"/>
        <v>16.744502066309231</v>
      </c>
      <c r="AF2836">
        <f t="shared" si="2053"/>
        <v>4763.0768904631932</v>
      </c>
      <c r="AG2836">
        <f t="shared" si="2054"/>
        <v>3665.6477586031201</v>
      </c>
      <c r="AH2836">
        <f t="shared" si="2055"/>
        <v>1</v>
      </c>
      <c r="AI2836">
        <f t="shared" si="2037"/>
        <v>0.32489351103311609</v>
      </c>
      <c r="AJ2836">
        <f t="shared" si="2038"/>
        <v>0.67510648896688397</v>
      </c>
      <c r="AK2836">
        <f t="shared" si="2039"/>
        <v>4767.9730525233354</v>
      </c>
      <c r="AL2836">
        <f t="shared" si="2040"/>
        <v>3669.4158282552085</v>
      </c>
      <c r="AM2836">
        <f t="shared" si="2056"/>
        <v>1</v>
      </c>
      <c r="AN2836">
        <f t="shared" si="2057"/>
        <v>4767.9730525233354</v>
      </c>
      <c r="AO2836">
        <f t="shared" si="2057"/>
        <v>3669.4158282552085</v>
      </c>
      <c r="AP2836">
        <f t="shared" si="2041"/>
        <v>825.86566022250349</v>
      </c>
      <c r="AQ2836">
        <f t="shared" si="2042"/>
        <v>3713.1899979438599</v>
      </c>
      <c r="AR2836">
        <f t="shared" si="2043"/>
        <v>0</v>
      </c>
      <c r="AS2836">
        <f t="shared" si="2058"/>
        <v>4767.9730525233354</v>
      </c>
      <c r="AT2836">
        <f t="shared" si="2044"/>
        <v>0</v>
      </c>
      <c r="AU2836">
        <f t="shared" si="2059"/>
        <v>1.2993802100022411</v>
      </c>
      <c r="AV2836">
        <f t="shared" si="2060"/>
        <v>7.7479452054794518</v>
      </c>
      <c r="AW2836">
        <f t="shared" si="2061"/>
        <v>6.1450953691152228E-2</v>
      </c>
      <c r="AX2836">
        <f t="shared" si="2062"/>
        <v>20</v>
      </c>
      <c r="AY2836">
        <f t="shared" si="2063"/>
        <v>10000</v>
      </c>
      <c r="AZ2836">
        <f t="shared" si="2064"/>
        <v>0</v>
      </c>
      <c r="BA2836">
        <f t="shared" si="2065"/>
        <v>0</v>
      </c>
      <c r="BB2836">
        <f t="shared" si="2066"/>
        <v>1.330651327528297</v>
      </c>
    </row>
    <row r="2837" spans="6:54" x14ac:dyDescent="0.25">
      <c r="F2837">
        <v>2829</v>
      </c>
      <c r="G2837" t="b">
        <f t="shared" si="2027"/>
        <v>0</v>
      </c>
      <c r="H2837">
        <f t="shared" si="2028"/>
        <v>1.2993838798114608</v>
      </c>
      <c r="I2837">
        <f t="shared" si="2067"/>
        <v>3669.4158282552085</v>
      </c>
      <c r="J2837">
        <f t="shared" si="2068"/>
        <v>4767.9730525233354</v>
      </c>
      <c r="K2837" s="15">
        <f t="shared" si="2045"/>
        <v>8437.3888807785443</v>
      </c>
      <c r="L2837">
        <f t="shared" si="2029"/>
        <v>0.85910810420262118</v>
      </c>
      <c r="M2837">
        <f t="shared" si="2046"/>
        <v>1.2993820476297684</v>
      </c>
      <c r="N2837">
        <f t="shared" si="2030"/>
        <v>0</v>
      </c>
      <c r="O2837">
        <f t="shared" si="2031"/>
        <v>1.1061036233672766E-3</v>
      </c>
      <c r="P2837">
        <f t="shared" si="2032"/>
        <v>1.229039822100193E-6</v>
      </c>
      <c r="Q2837">
        <f t="shared" si="2069"/>
        <v>1.1073326631893768E-3</v>
      </c>
      <c r="R2837">
        <f t="shared" si="2070"/>
        <v>1.1067197966124764E-3</v>
      </c>
      <c r="S2837">
        <f t="shared" si="2071"/>
        <v>7.922480296157117E-3</v>
      </c>
      <c r="T2837" s="17">
        <f t="shared" si="2047"/>
        <v>33.163074747401097</v>
      </c>
      <c r="U2837" s="17">
        <f t="shared" si="2048"/>
        <v>16.405127830237305</v>
      </c>
      <c r="V2837">
        <f t="shared" si="2072"/>
        <v>16.757946917163792</v>
      </c>
      <c r="W2837">
        <f t="shared" si="2049"/>
        <v>6.7230365020805039E-3</v>
      </c>
      <c r="X2837">
        <f t="shared" si="2050"/>
        <v>0</v>
      </c>
      <c r="Y2837">
        <f t="shared" si="2033"/>
        <v>15.082152225447414</v>
      </c>
      <c r="Z2837">
        <f t="shared" si="2034"/>
        <v>4291.1757472710024</v>
      </c>
      <c r="AA2837">
        <f t="shared" si="2035"/>
        <v>5.585926445898207</v>
      </c>
      <c r="AB2837">
        <f t="shared" si="2051"/>
        <v>6.7230365020805039E-3</v>
      </c>
      <c r="AC2837">
        <v>0</v>
      </c>
      <c r="AD2837">
        <f t="shared" si="2052"/>
        <v>0</v>
      </c>
      <c r="AE2837">
        <f t="shared" si="2036"/>
        <v>16.750476876605926</v>
      </c>
      <c r="AF2837">
        <f t="shared" si="2053"/>
        <v>4767.9797755598374</v>
      </c>
      <c r="AG2837">
        <f t="shared" si="2054"/>
        <v>3669.4158282552085</v>
      </c>
      <c r="AH2837">
        <f t="shared" si="2055"/>
        <v>1</v>
      </c>
      <c r="AI2837">
        <f t="shared" si="2037"/>
        <v>0.32489382030810343</v>
      </c>
      <c r="AJ2837">
        <f t="shared" si="2038"/>
        <v>0.67510617969189657</v>
      </c>
      <c r="AK2837">
        <f t="shared" si="2039"/>
        <v>4772.877689341818</v>
      </c>
      <c r="AL2837">
        <f t="shared" si="2040"/>
        <v>3673.1852407114347</v>
      </c>
      <c r="AM2837">
        <f t="shared" si="2056"/>
        <v>0.99999999999999978</v>
      </c>
      <c r="AN2837">
        <f t="shared" si="2057"/>
        <v>4772.877689341818</v>
      </c>
      <c r="AO2837">
        <f t="shared" si="2057"/>
        <v>3673.1852407114347</v>
      </c>
      <c r="AP2837">
        <f t="shared" si="2041"/>
        <v>826.37457867487456</v>
      </c>
      <c r="AQ2837">
        <f t="shared" si="2042"/>
        <v>3717.0096186039009</v>
      </c>
      <c r="AR2837">
        <f t="shared" si="2043"/>
        <v>0</v>
      </c>
      <c r="AS2837">
        <f t="shared" si="2058"/>
        <v>4772.877689341818</v>
      </c>
      <c r="AT2837">
        <f t="shared" si="2044"/>
        <v>0</v>
      </c>
      <c r="AU2837">
        <f t="shared" si="2059"/>
        <v>1.2993820476297684</v>
      </c>
      <c r="AV2837">
        <f t="shared" si="2060"/>
        <v>7.7506849315068491</v>
      </c>
      <c r="AW2837">
        <f t="shared" si="2061"/>
        <v>6.1404648651584889E-2</v>
      </c>
      <c r="AX2837">
        <f t="shared" si="2062"/>
        <v>20</v>
      </c>
      <c r="AY2837">
        <f t="shared" si="2063"/>
        <v>10000</v>
      </c>
      <c r="AZ2837">
        <f t="shared" si="2064"/>
        <v>0</v>
      </c>
      <c r="BA2837">
        <f t="shared" si="2065"/>
        <v>0</v>
      </c>
      <c r="BB2837">
        <f t="shared" si="2066"/>
        <v>1.3306523909633465</v>
      </c>
    </row>
    <row r="2838" spans="6:54" x14ac:dyDescent="0.25">
      <c r="F2838">
        <v>2830</v>
      </c>
      <c r="G2838" t="b">
        <f t="shared" si="2027"/>
        <v>0</v>
      </c>
      <c r="H2838">
        <f t="shared" si="2028"/>
        <v>1.2993857065634424</v>
      </c>
      <c r="I2838">
        <f t="shared" si="2067"/>
        <v>3673.1852407114347</v>
      </c>
      <c r="J2838">
        <f t="shared" si="2068"/>
        <v>4772.877689341818</v>
      </c>
      <c r="K2838" s="15">
        <f t="shared" si="2045"/>
        <v>8446.0629300532528</v>
      </c>
      <c r="L2838">
        <f t="shared" si="2029"/>
        <v>0.85940217685728215</v>
      </c>
      <c r="M2838">
        <f t="shared" si="2046"/>
        <v>1.2993838798114605</v>
      </c>
      <c r="N2838">
        <f t="shared" si="2030"/>
        <v>0</v>
      </c>
      <c r="O2838">
        <f t="shared" si="2031"/>
        <v>1.1060796241964606E-3</v>
      </c>
      <c r="P2838">
        <f t="shared" si="2032"/>
        <v>1.2290240594314461E-6</v>
      </c>
      <c r="Q2838">
        <f t="shared" si="2069"/>
        <v>1.1073086482558921E-3</v>
      </c>
      <c r="R2838">
        <f t="shared" si="2070"/>
        <v>1.1066958082565082E-3</v>
      </c>
      <c r="S2838">
        <f t="shared" si="2071"/>
        <v>7.9137123303750882E-3</v>
      </c>
      <c r="T2838" s="17">
        <f t="shared" si="2047"/>
        <v>33.185884288336823</v>
      </c>
      <c r="U2838" s="17">
        <f t="shared" si="2048"/>
        <v>16.421982683168363</v>
      </c>
      <c r="V2838">
        <f t="shared" si="2072"/>
        <v>16.76390160516846</v>
      </c>
      <c r="W2838">
        <f t="shared" si="2049"/>
        <v>6.7099984180458705E-3</v>
      </c>
      <c r="X2838">
        <f t="shared" si="2050"/>
        <v>0</v>
      </c>
      <c r="Y2838">
        <f t="shared" si="2033"/>
        <v>15.087511444651614</v>
      </c>
      <c r="Z2838">
        <f t="shared" si="2034"/>
        <v>4295.5899204076368</v>
      </c>
      <c r="AA2838">
        <f t="shared" si="2035"/>
        <v>5.587911322050803</v>
      </c>
      <c r="AB2838">
        <f t="shared" si="2051"/>
        <v>6.7099984180458705E-3</v>
      </c>
      <c r="AC2838">
        <v>0</v>
      </c>
      <c r="AD2838">
        <f t="shared" si="2052"/>
        <v>0</v>
      </c>
      <c r="AE2838">
        <f t="shared" si="2036"/>
        <v>16.756446051370631</v>
      </c>
      <c r="AF2838">
        <f t="shared" si="2053"/>
        <v>4772.8843993402361</v>
      </c>
      <c r="AG2838">
        <f t="shared" si="2054"/>
        <v>3673.1852407114347</v>
      </c>
      <c r="AH2838">
        <f t="shared" si="2055"/>
        <v>1</v>
      </c>
      <c r="AI2838">
        <f t="shared" si="2037"/>
        <v>0.32489412866626544</v>
      </c>
      <c r="AJ2838">
        <f t="shared" si="2038"/>
        <v>0.67510587133373445</v>
      </c>
      <c r="AK2838">
        <f t="shared" si="2039"/>
        <v>4777.7840631856989</v>
      </c>
      <c r="AL2838">
        <f t="shared" si="2040"/>
        <v>3676.9559947075068</v>
      </c>
      <c r="AM2838">
        <f t="shared" si="2056"/>
        <v>1</v>
      </c>
      <c r="AN2838">
        <f t="shared" si="2057"/>
        <v>4777.7840631856989</v>
      </c>
      <c r="AO2838">
        <f t="shared" si="2057"/>
        <v>3676.9559947075068</v>
      </c>
      <c r="AP2838">
        <f t="shared" si="2041"/>
        <v>826.88346928319561</v>
      </c>
      <c r="AQ2838">
        <f t="shared" si="2042"/>
        <v>3720.8305920201892</v>
      </c>
      <c r="AR2838">
        <f t="shared" si="2043"/>
        <v>0</v>
      </c>
      <c r="AS2838">
        <f t="shared" si="2058"/>
        <v>4777.7840631856989</v>
      </c>
      <c r="AT2838">
        <f t="shared" si="2044"/>
        <v>0</v>
      </c>
      <c r="AU2838">
        <f t="shared" si="2059"/>
        <v>1.2993838798114605</v>
      </c>
      <c r="AV2838">
        <f t="shared" si="2060"/>
        <v>7.7534246575342465</v>
      </c>
      <c r="AW2838">
        <f t="shared" si="2061"/>
        <v>6.1358372314963015E-2</v>
      </c>
      <c r="AX2838">
        <f t="shared" si="2062"/>
        <v>20</v>
      </c>
      <c r="AY2838">
        <f t="shared" si="2063"/>
        <v>10000</v>
      </c>
      <c r="AZ2838">
        <f t="shared" si="2064"/>
        <v>0</v>
      </c>
      <c r="BA2838">
        <f t="shared" si="2065"/>
        <v>0</v>
      </c>
      <c r="BB2838">
        <f t="shared" si="2066"/>
        <v>1.3306534512468922</v>
      </c>
    </row>
    <row r="2839" spans="6:54" x14ac:dyDescent="0.25">
      <c r="F2839">
        <v>2831</v>
      </c>
      <c r="G2839" t="b">
        <f t="shared" si="2027"/>
        <v>0</v>
      </c>
      <c r="H2839">
        <f t="shared" si="2028"/>
        <v>1.2993875279017888</v>
      </c>
      <c r="I2839">
        <f t="shared" si="2067"/>
        <v>3676.9559947075068</v>
      </c>
      <c r="J2839">
        <f t="shared" si="2068"/>
        <v>4777.7840631856989</v>
      </c>
      <c r="K2839" s="15">
        <f t="shared" si="2045"/>
        <v>8454.7400578932065</v>
      </c>
      <c r="L2839">
        <f t="shared" si="2029"/>
        <v>0.85969615294992396</v>
      </c>
      <c r="M2839">
        <f t="shared" si="2046"/>
        <v>1.2993857065634424</v>
      </c>
      <c r="N2839">
        <f t="shared" si="2030"/>
        <v>0</v>
      </c>
      <c r="O2839">
        <f t="shared" si="2031"/>
        <v>1.1060556892719179E-3</v>
      </c>
      <c r="P2839">
        <f t="shared" si="2032"/>
        <v>1.2290083436769721E-6</v>
      </c>
      <c r="Q2839">
        <f t="shared" si="2069"/>
        <v>1.1072846976155949E-3</v>
      </c>
      <c r="R2839">
        <f t="shared" si="2070"/>
        <v>1.1066718841220569E-3</v>
      </c>
      <c r="S2839">
        <f t="shared" si="2071"/>
        <v>7.9049542581113141E-3</v>
      </c>
      <c r="T2839" s="17">
        <f t="shared" si="2047"/>
        <v>33.208694212265463</v>
      </c>
      <c r="U2839" s="17">
        <f t="shared" si="2048"/>
        <v>16.438843531388187</v>
      </c>
      <c r="V2839">
        <f t="shared" si="2072"/>
        <v>16.769850680877276</v>
      </c>
      <c r="W2839">
        <f t="shared" si="2049"/>
        <v>6.6969809513466316E-3</v>
      </c>
      <c r="X2839">
        <f t="shared" si="2050"/>
        <v>0</v>
      </c>
      <c r="Y2839">
        <f t="shared" si="2033"/>
        <v>15.092865612789549</v>
      </c>
      <c r="Z2839">
        <f t="shared" si="2034"/>
        <v>4300.0056568671289</v>
      </c>
      <c r="AA2839">
        <f t="shared" si="2035"/>
        <v>5.5898943274568227</v>
      </c>
      <c r="AB2839">
        <f t="shared" si="2051"/>
        <v>6.6969809513466316E-3</v>
      </c>
      <c r="AC2839">
        <v>0</v>
      </c>
      <c r="AD2839">
        <f t="shared" si="2052"/>
        <v>0</v>
      </c>
      <c r="AE2839">
        <f t="shared" si="2036"/>
        <v>16.762409590931334</v>
      </c>
      <c r="AF2839">
        <f t="shared" si="2053"/>
        <v>4777.7907601666502</v>
      </c>
      <c r="AG2839">
        <f t="shared" si="2054"/>
        <v>3676.9559947075068</v>
      </c>
      <c r="AH2839">
        <f t="shared" si="2055"/>
        <v>1</v>
      </c>
      <c r="AI2839">
        <f t="shared" si="2037"/>
        <v>0.32489443611031826</v>
      </c>
      <c r="AJ2839">
        <f t="shared" si="2038"/>
        <v>0.67510556388968168</v>
      </c>
      <c r="AK2839">
        <f t="shared" si="2039"/>
        <v>4782.6921724173562</v>
      </c>
      <c r="AL2839">
        <f t="shared" si="2040"/>
        <v>3680.7280889791987</v>
      </c>
      <c r="AM2839">
        <f t="shared" si="2056"/>
        <v>1</v>
      </c>
      <c r="AN2839">
        <f t="shared" si="2057"/>
        <v>4782.6921724173562</v>
      </c>
      <c r="AO2839">
        <f t="shared" si="2057"/>
        <v>3680.7280889791987</v>
      </c>
      <c r="AP2839">
        <f t="shared" si="2041"/>
        <v>827.39233195404904</v>
      </c>
      <c r="AQ2839">
        <f t="shared" si="2042"/>
        <v>3724.6529169173823</v>
      </c>
      <c r="AR2839">
        <f t="shared" si="2043"/>
        <v>0</v>
      </c>
      <c r="AS2839">
        <f t="shared" si="2058"/>
        <v>4782.6921724173562</v>
      </c>
      <c r="AT2839">
        <f t="shared" si="2044"/>
        <v>0</v>
      </c>
      <c r="AU2839">
        <f t="shared" si="2059"/>
        <v>1.2993857065634424</v>
      </c>
      <c r="AV2839">
        <f t="shared" si="2060"/>
        <v>7.7561643835616438</v>
      </c>
      <c r="AW2839">
        <f t="shared" si="2061"/>
        <v>6.131212467044693E-2</v>
      </c>
      <c r="AX2839">
        <f t="shared" si="2062"/>
        <v>20</v>
      </c>
      <c r="AY2839">
        <f t="shared" si="2063"/>
        <v>10000</v>
      </c>
      <c r="AZ2839">
        <f t="shared" si="2064"/>
        <v>0</v>
      </c>
      <c r="BA2839">
        <f t="shared" si="2065"/>
        <v>0</v>
      </c>
      <c r="BB2839">
        <f t="shared" si="2066"/>
        <v>1.3306545083882644</v>
      </c>
    </row>
    <row r="2840" spans="6:54" x14ac:dyDescent="0.25">
      <c r="F2840">
        <v>2832</v>
      </c>
      <c r="G2840" t="b">
        <f t="shared" si="2027"/>
        <v>0</v>
      </c>
      <c r="H2840">
        <f t="shared" si="2028"/>
        <v>1.2993893438425286</v>
      </c>
      <c r="I2840">
        <f t="shared" si="2067"/>
        <v>3680.7280889791987</v>
      </c>
      <c r="J2840">
        <f t="shared" si="2068"/>
        <v>4782.6921724173562</v>
      </c>
      <c r="K2840" s="15">
        <f t="shared" si="2045"/>
        <v>8463.4202613965554</v>
      </c>
      <c r="L2840">
        <f t="shared" si="2029"/>
        <v>0.8599900325113311</v>
      </c>
      <c r="M2840">
        <f t="shared" si="2046"/>
        <v>1.2993875279017888</v>
      </c>
      <c r="N2840">
        <f t="shared" si="2030"/>
        <v>0</v>
      </c>
      <c r="O2840">
        <f t="shared" si="2031"/>
        <v>1.1060318184032969E-3</v>
      </c>
      <c r="P2840">
        <f t="shared" si="2032"/>
        <v>1.2289926746966885E-6</v>
      </c>
      <c r="Q2840">
        <f t="shared" si="2069"/>
        <v>1.1072608110779935E-3</v>
      </c>
      <c r="R2840">
        <f t="shared" si="2070"/>
        <v>1.1066480240187193E-3</v>
      </c>
      <c r="S2840">
        <f t="shared" si="2071"/>
        <v>7.8962060674885922E-3</v>
      </c>
      <c r="T2840" s="17">
        <f t="shared" si="2047"/>
        <v>33.231504513844499</v>
      </c>
      <c r="U2840" s="17">
        <f t="shared" si="2048"/>
        <v>16.455710369246727</v>
      </c>
      <c r="V2840">
        <f t="shared" si="2072"/>
        <v>16.775794144597771</v>
      </c>
      <c r="W2840">
        <f t="shared" si="2049"/>
        <v>6.6839840892498614E-3</v>
      </c>
      <c r="X2840">
        <f t="shared" si="2050"/>
        <v>0</v>
      </c>
      <c r="Y2840">
        <f t="shared" si="2033"/>
        <v>15.098214730137995</v>
      </c>
      <c r="Z2840">
        <f t="shared" si="2034"/>
        <v>4304.4229551756207</v>
      </c>
      <c r="AA2840">
        <f t="shared" si="2035"/>
        <v>5.5918754622187752</v>
      </c>
      <c r="AB2840">
        <f t="shared" si="2051"/>
        <v>6.6839840892498614E-3</v>
      </c>
      <c r="AC2840">
        <v>0</v>
      </c>
      <c r="AD2840">
        <f t="shared" si="2052"/>
        <v>0</v>
      </c>
      <c r="AE2840">
        <f t="shared" si="2036"/>
        <v>16.768367495609716</v>
      </c>
      <c r="AF2840">
        <f t="shared" si="2053"/>
        <v>4782.6988564014455</v>
      </c>
      <c r="AG2840">
        <f t="shared" si="2054"/>
        <v>3680.7280889791987</v>
      </c>
      <c r="AH2840">
        <f t="shared" si="2055"/>
        <v>1</v>
      </c>
      <c r="AI2840">
        <f t="shared" si="2037"/>
        <v>0.32489474264296997</v>
      </c>
      <c r="AJ2840">
        <f t="shared" si="2038"/>
        <v>0.67510525735703009</v>
      </c>
      <c r="AK2840">
        <f t="shared" si="2039"/>
        <v>4787.6020153992713</v>
      </c>
      <c r="AL2840">
        <f t="shared" si="2040"/>
        <v>3684.5015222623488</v>
      </c>
      <c r="AM2840">
        <f t="shared" si="2056"/>
        <v>1</v>
      </c>
      <c r="AN2840">
        <f t="shared" si="2057"/>
        <v>4787.6020153992713</v>
      </c>
      <c r="AO2840">
        <f t="shared" si="2057"/>
        <v>3684.5015222623488</v>
      </c>
      <c r="AP2840">
        <f t="shared" si="2041"/>
        <v>827.90116659412843</v>
      </c>
      <c r="AQ2840">
        <f t="shared" si="2042"/>
        <v>3728.4765920202176</v>
      </c>
      <c r="AR2840">
        <f t="shared" si="2043"/>
        <v>0</v>
      </c>
      <c r="AS2840">
        <f t="shared" si="2058"/>
        <v>4787.6020153992713</v>
      </c>
      <c r="AT2840">
        <f t="shared" si="2044"/>
        <v>0</v>
      </c>
      <c r="AU2840">
        <f t="shared" si="2059"/>
        <v>1.2993875279017888</v>
      </c>
      <c r="AV2840">
        <f t="shared" si="2060"/>
        <v>7.7589041095890412</v>
      </c>
      <c r="AW2840">
        <f t="shared" si="2061"/>
        <v>6.1265905707199163E-2</v>
      </c>
      <c r="AX2840">
        <f t="shared" si="2062"/>
        <v>20</v>
      </c>
      <c r="AY2840">
        <f t="shared" si="2063"/>
        <v>10000</v>
      </c>
      <c r="AZ2840">
        <f t="shared" si="2064"/>
        <v>0</v>
      </c>
      <c r="BA2840">
        <f t="shared" si="2065"/>
        <v>0</v>
      </c>
      <c r="BB2840">
        <f t="shared" si="2066"/>
        <v>1.3306555623967655</v>
      </c>
    </row>
    <row r="2841" spans="6:54" x14ac:dyDescent="0.25">
      <c r="F2841">
        <v>2833</v>
      </c>
      <c r="G2841" t="b">
        <f t="shared" si="2027"/>
        <v>0</v>
      </c>
      <c r="H2841">
        <f t="shared" si="2028"/>
        <v>1.2993911544016425</v>
      </c>
      <c r="I2841">
        <f t="shared" si="2067"/>
        <v>3684.5015222623488</v>
      </c>
      <c r="J2841">
        <f t="shared" si="2068"/>
        <v>4787.6020153992713</v>
      </c>
      <c r="K2841" s="15">
        <f t="shared" si="2045"/>
        <v>8472.1035376616201</v>
      </c>
      <c r="L2841">
        <f t="shared" si="2029"/>
        <v>0.86028381557227984</v>
      </c>
      <c r="M2841">
        <f t="shared" si="2046"/>
        <v>1.2993893438425286</v>
      </c>
      <c r="N2841">
        <f t="shared" si="2030"/>
        <v>0</v>
      </c>
      <c r="O2841">
        <f t="shared" si="2031"/>
        <v>1.1060080114008611E-3</v>
      </c>
      <c r="P2841">
        <f t="shared" si="2032"/>
        <v>1.2289770523509132E-6</v>
      </c>
      <c r="Q2841">
        <f t="shared" si="2069"/>
        <v>1.107236988453212E-3</v>
      </c>
      <c r="R2841">
        <f t="shared" si="2070"/>
        <v>1.1066242277568694E-3</v>
      </c>
      <c r="S2841">
        <f t="shared" si="2071"/>
        <v>7.8874677466467605E-3</v>
      </c>
      <c r="T2841" s="17">
        <f t="shared" si="2047"/>
        <v>33.254315187736502</v>
      </c>
      <c r="U2841" s="17">
        <f t="shared" si="2048"/>
        <v>16.472583191094223</v>
      </c>
      <c r="V2841">
        <f t="shared" si="2072"/>
        <v>16.781731996642279</v>
      </c>
      <c r="W2841">
        <f t="shared" si="2049"/>
        <v>6.6710078117466765E-3</v>
      </c>
      <c r="X2841">
        <f t="shared" si="2050"/>
        <v>0</v>
      </c>
      <c r="Y2841">
        <f t="shared" si="2033"/>
        <v>15.103558796978051</v>
      </c>
      <c r="Z2841">
        <f t="shared" si="2034"/>
        <v>4308.8418138593443</v>
      </c>
      <c r="AA2841">
        <f t="shared" si="2035"/>
        <v>5.593854726440771</v>
      </c>
      <c r="AB2841">
        <f t="shared" si="2051"/>
        <v>6.6710078117466765E-3</v>
      </c>
      <c r="AC2841">
        <v>0</v>
      </c>
      <c r="AD2841">
        <f t="shared" si="2052"/>
        <v>0</v>
      </c>
      <c r="AE2841">
        <f t="shared" si="2036"/>
        <v>16.774319765740337</v>
      </c>
      <c r="AF2841">
        <f t="shared" si="2053"/>
        <v>4787.608686407083</v>
      </c>
      <c r="AG2841">
        <f t="shared" si="2054"/>
        <v>3684.5015222623488</v>
      </c>
      <c r="AH2841">
        <f t="shared" si="2055"/>
        <v>1.0000000000000002</v>
      </c>
      <c r="AI2841">
        <f t="shared" si="2037"/>
        <v>0.32489504826692056</v>
      </c>
      <c r="AJ2841">
        <f t="shared" si="2038"/>
        <v>0.67510495173307938</v>
      </c>
      <c r="AK2841">
        <f t="shared" si="2039"/>
        <v>4792.5135904940244</v>
      </c>
      <c r="AL2841">
        <f t="shared" si="2040"/>
        <v>3688.2762932928626</v>
      </c>
      <c r="AM2841">
        <f t="shared" si="2056"/>
        <v>1.0000000000000002</v>
      </c>
      <c r="AN2841">
        <f t="shared" si="2057"/>
        <v>4792.5135904940244</v>
      </c>
      <c r="AO2841">
        <f t="shared" si="2057"/>
        <v>3688.2762932928626</v>
      </c>
      <c r="AP2841">
        <f t="shared" si="2041"/>
        <v>828.40997311023807</v>
      </c>
      <c r="AQ2841">
        <f t="shared" si="2042"/>
        <v>3732.301616053509</v>
      </c>
      <c r="AR2841">
        <f t="shared" si="2043"/>
        <v>0</v>
      </c>
      <c r="AS2841">
        <f t="shared" si="2058"/>
        <v>4792.5135904940244</v>
      </c>
      <c r="AT2841">
        <f t="shared" si="2044"/>
        <v>0</v>
      </c>
      <c r="AU2841">
        <f t="shared" si="2059"/>
        <v>1.2993893438425286</v>
      </c>
      <c r="AV2841">
        <f t="shared" si="2060"/>
        <v>7.7616438356164386</v>
      </c>
      <c r="AW2841">
        <f t="shared" si="2061"/>
        <v>6.1219715414384313E-2</v>
      </c>
      <c r="AX2841">
        <f t="shared" si="2062"/>
        <v>20</v>
      </c>
      <c r="AY2841">
        <f t="shared" si="2063"/>
        <v>10000</v>
      </c>
      <c r="AZ2841">
        <f t="shared" si="2064"/>
        <v>0</v>
      </c>
      <c r="BA2841">
        <f t="shared" si="2065"/>
        <v>0</v>
      </c>
      <c r="BB2841">
        <f t="shared" si="2066"/>
        <v>1.3306566132816708</v>
      </c>
    </row>
    <row r="2842" spans="6:54" x14ac:dyDescent="0.25">
      <c r="F2842">
        <v>2834</v>
      </c>
      <c r="G2842" t="b">
        <f t="shared" si="2027"/>
        <v>0</v>
      </c>
      <c r="H2842">
        <f t="shared" si="2028"/>
        <v>1.2993929595950646</v>
      </c>
      <c r="I2842">
        <f t="shared" si="2067"/>
        <v>3688.2762932928626</v>
      </c>
      <c r="J2842">
        <f t="shared" si="2068"/>
        <v>4792.5135904940244</v>
      </c>
      <c r="K2842" s="15">
        <f t="shared" si="2045"/>
        <v>8480.789883786887</v>
      </c>
      <c r="L2842">
        <f t="shared" si="2029"/>
        <v>0.86057750216353712</v>
      </c>
      <c r="M2842">
        <f t="shared" si="2046"/>
        <v>1.2993911544016428</v>
      </c>
      <c r="N2842">
        <f t="shared" si="2030"/>
        <v>0</v>
      </c>
      <c r="O2842">
        <f t="shared" si="2031"/>
        <v>1.1059842680754843E-3</v>
      </c>
      <c r="P2842">
        <f t="shared" si="2032"/>
        <v>1.2289614765003941E-6</v>
      </c>
      <c r="Q2842">
        <f t="shared" si="2069"/>
        <v>1.1072132295519847E-3</v>
      </c>
      <c r="R2842">
        <f t="shared" si="2070"/>
        <v>1.1066004951475472E-3</v>
      </c>
      <c r="S2842">
        <f t="shared" si="2071"/>
        <v>7.8787392837426709E-3</v>
      </c>
      <c r="T2842" s="17">
        <f t="shared" si="2047"/>
        <v>33.277126228609212</v>
      </c>
      <c r="U2842" s="17">
        <f t="shared" si="2048"/>
        <v>16.489461991281221</v>
      </c>
      <c r="V2842">
        <f t="shared" si="2072"/>
        <v>16.787664237327991</v>
      </c>
      <c r="W2842">
        <f t="shared" si="2049"/>
        <v>6.6580521033756668E-3</v>
      </c>
      <c r="X2842">
        <f t="shared" si="2050"/>
        <v>0</v>
      </c>
      <c r="Y2842">
        <f t="shared" si="2033"/>
        <v>15.108897813595192</v>
      </c>
      <c r="Z2842">
        <f t="shared" si="2034"/>
        <v>4313.2622314446216</v>
      </c>
      <c r="AA2842">
        <f t="shared" si="2035"/>
        <v>5.5958321202285397</v>
      </c>
      <c r="AB2842">
        <f t="shared" si="2051"/>
        <v>6.6580521033756668E-3</v>
      </c>
      <c r="AC2842">
        <v>0</v>
      </c>
      <c r="AD2842">
        <f t="shared" si="2052"/>
        <v>0</v>
      </c>
      <c r="AE2842">
        <f t="shared" si="2036"/>
        <v>16.780266401657574</v>
      </c>
      <c r="AF2842">
        <f t="shared" si="2053"/>
        <v>4792.5202485461277</v>
      </c>
      <c r="AG2842">
        <f t="shared" si="2054"/>
        <v>3688.2762932928626</v>
      </c>
      <c r="AH2842">
        <f t="shared" si="2055"/>
        <v>1</v>
      </c>
      <c r="AI2842">
        <f t="shared" si="2037"/>
        <v>0.32489535298486222</v>
      </c>
      <c r="AJ2842">
        <f t="shared" si="2038"/>
        <v>0.67510464701513773</v>
      </c>
      <c r="AK2842">
        <f t="shared" si="2039"/>
        <v>4797.4268960642994</v>
      </c>
      <c r="AL2842">
        <f t="shared" si="2040"/>
        <v>3692.0524008067136</v>
      </c>
      <c r="AM2842">
        <f t="shared" si="2056"/>
        <v>1</v>
      </c>
      <c r="AN2842">
        <f t="shared" si="2057"/>
        <v>4797.4268960642994</v>
      </c>
      <c r="AO2842">
        <f t="shared" si="2057"/>
        <v>3692.0524008067136</v>
      </c>
      <c r="AP2842">
        <f t="shared" si="2041"/>
        <v>828.91875140929278</v>
      </c>
      <c r="AQ2842">
        <f t="shared" si="2042"/>
        <v>3736.1279877421516</v>
      </c>
      <c r="AR2842">
        <f t="shared" si="2043"/>
        <v>0</v>
      </c>
      <c r="AS2842">
        <f t="shared" si="2058"/>
        <v>4797.4268960642994</v>
      </c>
      <c r="AT2842">
        <f t="shared" si="2044"/>
        <v>0</v>
      </c>
      <c r="AU2842">
        <f t="shared" si="2059"/>
        <v>1.2993911544016428</v>
      </c>
      <c r="AV2842">
        <f t="shared" si="2060"/>
        <v>7.7643835616438359</v>
      </c>
      <c r="AW2842">
        <f t="shared" si="2061"/>
        <v>6.1173553781169121E-2</v>
      </c>
      <c r="AX2842">
        <f t="shared" si="2062"/>
        <v>20</v>
      </c>
      <c r="AY2842">
        <f t="shared" si="2063"/>
        <v>10000</v>
      </c>
      <c r="AZ2842">
        <f t="shared" si="2064"/>
        <v>0</v>
      </c>
      <c r="BA2842">
        <f t="shared" si="2065"/>
        <v>0</v>
      </c>
      <c r="BB2842">
        <f t="shared" si="2066"/>
        <v>1.3306576610522307</v>
      </c>
    </row>
    <row r="2843" spans="6:54" x14ac:dyDescent="0.25">
      <c r="F2843">
        <v>2835</v>
      </c>
      <c r="G2843" t="b">
        <f t="shared" si="2027"/>
        <v>0</v>
      </c>
      <c r="H2843">
        <f t="shared" si="2028"/>
        <v>1.2993947594386812</v>
      </c>
      <c r="I2843">
        <f t="shared" si="2067"/>
        <v>3692.0524008067136</v>
      </c>
      <c r="J2843">
        <f t="shared" si="2068"/>
        <v>4797.4268960642994</v>
      </c>
      <c r="K2843" s="15">
        <f t="shared" si="2045"/>
        <v>8489.4792968710135</v>
      </c>
      <c r="L2843">
        <f t="shared" si="2029"/>
        <v>0.86087109231586179</v>
      </c>
      <c r="M2843">
        <f t="shared" si="2046"/>
        <v>1.2993929595950646</v>
      </c>
      <c r="N2843">
        <f t="shared" si="2030"/>
        <v>0</v>
      </c>
      <c r="O2843">
        <f t="shared" si="2031"/>
        <v>1.1059605882386505E-3</v>
      </c>
      <c r="P2843">
        <f t="shared" si="2032"/>
        <v>1.2289459470062991E-6</v>
      </c>
      <c r="Q2843">
        <f t="shared" si="2069"/>
        <v>1.1071895341856568E-3</v>
      </c>
      <c r="R2843">
        <f t="shared" si="2070"/>
        <v>1.1065768260022368E-3</v>
      </c>
      <c r="S2843">
        <f t="shared" si="2071"/>
        <v>7.8700206669501428E-3</v>
      </c>
      <c r="T2843" s="17">
        <f t="shared" si="2047"/>
        <v>33.299937631135379</v>
      </c>
      <c r="U2843" s="17">
        <f t="shared" si="2048"/>
        <v>16.506346764158575</v>
      </c>
      <c r="V2843">
        <f t="shared" si="2072"/>
        <v>16.793590866976803</v>
      </c>
      <c r="W2843">
        <f t="shared" si="2049"/>
        <v>6.6451169459469384E-3</v>
      </c>
      <c r="X2843">
        <f t="shared" si="2050"/>
        <v>0</v>
      </c>
      <c r="Y2843">
        <f t="shared" si="2033"/>
        <v>15.114231780279123</v>
      </c>
      <c r="Z2843">
        <f t="shared" si="2034"/>
        <v>4317.6842064578695</v>
      </c>
      <c r="AA2843">
        <f t="shared" si="2035"/>
        <v>5.5978076436893778</v>
      </c>
      <c r="AB2843">
        <f t="shared" si="2051"/>
        <v>6.6451169459469384E-3</v>
      </c>
      <c r="AC2843">
        <v>0</v>
      </c>
      <c r="AD2843">
        <f t="shared" si="2052"/>
        <v>0</v>
      </c>
      <c r="AE2843">
        <f t="shared" si="2036"/>
        <v>16.786207403703528</v>
      </c>
      <c r="AF2843">
        <f t="shared" si="2053"/>
        <v>4797.4335411812453</v>
      </c>
      <c r="AG2843">
        <f t="shared" si="2054"/>
        <v>3692.0524008067136</v>
      </c>
      <c r="AH2843">
        <f t="shared" si="2055"/>
        <v>1</v>
      </c>
      <c r="AI2843">
        <f t="shared" si="2037"/>
        <v>0.32489565679947907</v>
      </c>
      <c r="AJ2843">
        <f t="shared" si="2038"/>
        <v>0.67510434320052093</v>
      </c>
      <c r="AK2843">
        <f t="shared" si="2039"/>
        <v>4802.3419304728841</v>
      </c>
      <c r="AL2843">
        <f t="shared" si="2040"/>
        <v>3695.8298435399433</v>
      </c>
      <c r="AM2843">
        <f t="shared" si="2056"/>
        <v>1.0000000000000002</v>
      </c>
      <c r="AN2843">
        <f t="shared" si="2057"/>
        <v>4802.3419304728841</v>
      </c>
      <c r="AO2843">
        <f t="shared" si="2057"/>
        <v>3695.8298435399433</v>
      </c>
      <c r="AP2843">
        <f t="shared" si="2041"/>
        <v>829.42750139831799</v>
      </c>
      <c r="AQ2843">
        <f t="shared" si="2042"/>
        <v>3739.9557058111218</v>
      </c>
      <c r="AR2843">
        <f t="shared" si="2043"/>
        <v>0</v>
      </c>
      <c r="AS2843">
        <f t="shared" si="2058"/>
        <v>4802.3419304728841</v>
      </c>
      <c r="AT2843">
        <f t="shared" si="2044"/>
        <v>0</v>
      </c>
      <c r="AU2843">
        <f t="shared" si="2059"/>
        <v>1.2993929595950646</v>
      </c>
      <c r="AV2843">
        <f t="shared" si="2060"/>
        <v>7.7671232876712333</v>
      </c>
      <c r="AW2843">
        <f t="shared" si="2061"/>
        <v>6.1127420796722343E-2</v>
      </c>
      <c r="AX2843">
        <f t="shared" si="2062"/>
        <v>20</v>
      </c>
      <c r="AY2843">
        <f t="shared" si="2063"/>
        <v>10000</v>
      </c>
      <c r="AZ2843">
        <f t="shared" si="2064"/>
        <v>0</v>
      </c>
      <c r="BA2843">
        <f t="shared" si="2065"/>
        <v>0</v>
      </c>
      <c r="BB2843">
        <f t="shared" si="2066"/>
        <v>1.3306587057176638</v>
      </c>
    </row>
    <row r="2844" spans="6:54" x14ac:dyDescent="0.25">
      <c r="F2844">
        <v>2836</v>
      </c>
      <c r="G2844" t="b">
        <f t="shared" si="2027"/>
        <v>0</v>
      </c>
      <c r="H2844">
        <f t="shared" si="2028"/>
        <v>1.2993965539483323</v>
      </c>
      <c r="I2844">
        <f t="shared" si="2067"/>
        <v>3695.8298435399433</v>
      </c>
      <c r="J2844">
        <f t="shared" si="2068"/>
        <v>4802.3419304728841</v>
      </c>
      <c r="K2844" s="15">
        <f t="shared" si="2045"/>
        <v>8498.1717740128279</v>
      </c>
      <c r="L2844">
        <f t="shared" si="2029"/>
        <v>0.86116458606000368</v>
      </c>
      <c r="M2844">
        <f t="shared" si="2046"/>
        <v>1.2993947594386814</v>
      </c>
      <c r="N2844">
        <f t="shared" si="2030"/>
        <v>0</v>
      </c>
      <c r="O2844">
        <f t="shared" si="2031"/>
        <v>1.1059369717024506E-3</v>
      </c>
      <c r="P2844">
        <f t="shared" si="2032"/>
        <v>1.2289304637302102E-6</v>
      </c>
      <c r="Q2844">
        <f t="shared" si="2069"/>
        <v>1.1071659021661808E-3</v>
      </c>
      <c r="R2844">
        <f t="shared" si="2070"/>
        <v>1.1065532201330885E-3</v>
      </c>
      <c r="S2844">
        <f t="shared" si="2071"/>
        <v>7.8613118844599369E-3</v>
      </c>
      <c r="T2844" s="17">
        <f t="shared" si="2047"/>
        <v>33.322749389992914</v>
      </c>
      <c r="U2844" s="17">
        <f t="shared" si="2048"/>
        <v>16.523237504077457</v>
      </c>
      <c r="V2844">
        <f t="shared" si="2072"/>
        <v>16.799511885915457</v>
      </c>
      <c r="W2844">
        <f t="shared" si="2049"/>
        <v>6.6322023221800919E-3</v>
      </c>
      <c r="X2844">
        <f t="shared" si="2050"/>
        <v>0</v>
      </c>
      <c r="Y2844">
        <f t="shared" si="2033"/>
        <v>15.119560697323912</v>
      </c>
      <c r="Z2844">
        <f t="shared" si="2034"/>
        <v>4322.1077374255956</v>
      </c>
      <c r="AA2844">
        <f t="shared" si="2035"/>
        <v>5.5997812969321998</v>
      </c>
      <c r="AB2844">
        <f t="shared" si="2051"/>
        <v>6.6322023221800919E-3</v>
      </c>
      <c r="AC2844">
        <v>0</v>
      </c>
      <c r="AD2844">
        <f t="shared" si="2052"/>
        <v>0</v>
      </c>
      <c r="AE2844">
        <f t="shared" si="2036"/>
        <v>16.792142772224146</v>
      </c>
      <c r="AF2844">
        <f t="shared" si="2053"/>
        <v>4802.3485626752063</v>
      </c>
      <c r="AG2844">
        <f t="shared" si="2054"/>
        <v>3695.8298435399433</v>
      </c>
      <c r="AH2844">
        <f t="shared" si="2055"/>
        <v>1</v>
      </c>
      <c r="AI2844">
        <f t="shared" si="2037"/>
        <v>0.32489595971344726</v>
      </c>
      <c r="AJ2844">
        <f t="shared" si="2038"/>
        <v>0.67510404028655269</v>
      </c>
      <c r="AK2844">
        <f t="shared" si="2039"/>
        <v>4807.2586920826707</v>
      </c>
      <c r="AL2844">
        <f t="shared" si="2040"/>
        <v>3699.6086202286642</v>
      </c>
      <c r="AM2844">
        <f t="shared" si="2056"/>
        <v>1</v>
      </c>
      <c r="AN2844">
        <f t="shared" si="2057"/>
        <v>4807.2586920826707</v>
      </c>
      <c r="AO2844">
        <f t="shared" si="2057"/>
        <v>3699.6086202286642</v>
      </c>
      <c r="AP2844">
        <f t="shared" si="2041"/>
        <v>829.93622298445007</v>
      </c>
      <c r="AQ2844">
        <f t="shared" si="2042"/>
        <v>3743.7847689854766</v>
      </c>
      <c r="AR2844">
        <f t="shared" si="2043"/>
        <v>0</v>
      </c>
      <c r="AS2844">
        <f t="shared" si="2058"/>
        <v>4807.2586920826707</v>
      </c>
      <c r="AT2844">
        <f t="shared" si="2044"/>
        <v>0</v>
      </c>
      <c r="AU2844">
        <f t="shared" si="2059"/>
        <v>1.2993947594386814</v>
      </c>
      <c r="AV2844">
        <f t="shared" si="2060"/>
        <v>7.7698630136986298</v>
      </c>
      <c r="AW2844">
        <f t="shared" si="2061"/>
        <v>6.1081316450214737E-2</v>
      </c>
      <c r="AX2844">
        <f t="shared" si="2062"/>
        <v>20</v>
      </c>
      <c r="AY2844">
        <f t="shared" si="2063"/>
        <v>10000</v>
      </c>
      <c r="AZ2844">
        <f t="shared" si="2064"/>
        <v>0</v>
      </c>
      <c r="BA2844">
        <f t="shared" si="2065"/>
        <v>0</v>
      </c>
      <c r="BB2844">
        <f t="shared" si="2066"/>
        <v>1.3306597472871651</v>
      </c>
    </row>
    <row r="2845" spans="6:54" x14ac:dyDescent="0.25">
      <c r="F2845">
        <v>2837</v>
      </c>
      <c r="G2845" t="b">
        <f t="shared" si="2027"/>
        <v>0</v>
      </c>
      <c r="H2845">
        <f t="shared" si="2028"/>
        <v>1.2993983431398106</v>
      </c>
      <c r="I2845">
        <f t="shared" si="2067"/>
        <v>3699.6086202286642</v>
      </c>
      <c r="J2845">
        <f t="shared" si="2068"/>
        <v>4807.2586920826707</v>
      </c>
      <c r="K2845" s="15">
        <f t="shared" si="2045"/>
        <v>8506.8673123113349</v>
      </c>
      <c r="L2845">
        <f t="shared" si="2029"/>
        <v>0.86145798342670399</v>
      </c>
      <c r="M2845">
        <f t="shared" si="2046"/>
        <v>1.2993965539483323</v>
      </c>
      <c r="N2845">
        <f t="shared" si="2030"/>
        <v>0</v>
      </c>
      <c r="O2845">
        <f t="shared" si="2031"/>
        <v>1.1059134182795807E-3</v>
      </c>
      <c r="P2845">
        <f t="shared" si="2032"/>
        <v>1.2289150265341253E-6</v>
      </c>
      <c r="Q2845">
        <f t="shared" si="2069"/>
        <v>1.1071423333061149E-3</v>
      </c>
      <c r="R2845">
        <f t="shared" si="2070"/>
        <v>1.1065296773530298E-3</v>
      </c>
      <c r="S2845">
        <f t="shared" si="2071"/>
        <v>7.8526129244797169E-3</v>
      </c>
      <c r="T2845" s="17">
        <f t="shared" si="2047"/>
        <v>33.345561499864822</v>
      </c>
      <c r="U2845" s="17">
        <f t="shared" si="2048"/>
        <v>16.54013420538935</v>
      </c>
      <c r="V2845">
        <f t="shared" si="2072"/>
        <v>16.805427294475471</v>
      </c>
      <c r="W2845">
        <f t="shared" si="2049"/>
        <v>6.6193082166137174E-3</v>
      </c>
      <c r="X2845">
        <f t="shared" si="2050"/>
        <v>0</v>
      </c>
      <c r="Y2845">
        <f t="shared" si="2033"/>
        <v>15.124884565027925</v>
      </c>
      <c r="Z2845">
        <f t="shared" si="2034"/>
        <v>4326.5328228744038</v>
      </c>
      <c r="AA2845">
        <f t="shared" si="2035"/>
        <v>5.6017530800675095</v>
      </c>
      <c r="AB2845">
        <f t="shared" si="2051"/>
        <v>6.6193082166137174E-3</v>
      </c>
      <c r="AC2845">
        <v>0</v>
      </c>
      <c r="AD2845">
        <f t="shared" si="2052"/>
        <v>0</v>
      </c>
      <c r="AE2845">
        <f t="shared" si="2036"/>
        <v>16.798072507568122</v>
      </c>
      <c r="AF2845">
        <f t="shared" si="2053"/>
        <v>4807.2653113908873</v>
      </c>
      <c r="AG2845">
        <f t="shared" si="2054"/>
        <v>3699.6086202286642</v>
      </c>
      <c r="AH2845">
        <f t="shared" si="2055"/>
        <v>1</v>
      </c>
      <c r="AI2845">
        <f t="shared" si="2037"/>
        <v>0.32489626172943509</v>
      </c>
      <c r="AJ2845">
        <f t="shared" si="2038"/>
        <v>0.6751037382705648</v>
      </c>
      <c r="AK2845">
        <f t="shared" si="2039"/>
        <v>4812.1771792566597</v>
      </c>
      <c r="AL2845">
        <f t="shared" si="2040"/>
        <v>3703.3887296090588</v>
      </c>
      <c r="AM2845">
        <f t="shared" si="2056"/>
        <v>1.0000000000000002</v>
      </c>
      <c r="AN2845">
        <f t="shared" si="2057"/>
        <v>4812.1771792566597</v>
      </c>
      <c r="AO2845">
        <f t="shared" si="2057"/>
        <v>3703.3887296090588</v>
      </c>
      <c r="AP2845">
        <f t="shared" si="2041"/>
        <v>830.44491607493501</v>
      </c>
      <c r="AQ2845">
        <f t="shared" si="2042"/>
        <v>3747.6151759903582</v>
      </c>
      <c r="AR2845">
        <f t="shared" si="2043"/>
        <v>0</v>
      </c>
      <c r="AS2845">
        <f t="shared" si="2058"/>
        <v>4812.1771792566597</v>
      </c>
      <c r="AT2845">
        <f t="shared" si="2044"/>
        <v>0</v>
      </c>
      <c r="AU2845">
        <f t="shared" si="2059"/>
        <v>1.2993965539483323</v>
      </c>
      <c r="AV2845">
        <f t="shared" si="2060"/>
        <v>7.7726027397260271</v>
      </c>
      <c r="AW2845">
        <f t="shared" si="2061"/>
        <v>6.1035240730819056E-2</v>
      </c>
      <c r="AX2845">
        <f t="shared" si="2062"/>
        <v>20</v>
      </c>
      <c r="AY2845">
        <f t="shared" si="2063"/>
        <v>10000</v>
      </c>
      <c r="AZ2845">
        <f t="shared" si="2064"/>
        <v>0</v>
      </c>
      <c r="BA2845">
        <f t="shared" si="2065"/>
        <v>0</v>
      </c>
      <c r="BB2845">
        <f t="shared" si="2066"/>
        <v>1.3306607857698991</v>
      </c>
    </row>
    <row r="2846" spans="6:54" x14ac:dyDescent="0.25">
      <c r="F2846">
        <v>2838</v>
      </c>
      <c r="G2846" t="b">
        <f t="shared" si="2027"/>
        <v>0</v>
      </c>
      <c r="H2846">
        <f t="shared" si="2028"/>
        <v>1.2994001270288629</v>
      </c>
      <c r="I2846">
        <f t="shared" si="2067"/>
        <v>3703.3887296090588</v>
      </c>
      <c r="J2846">
        <f t="shared" si="2068"/>
        <v>4812.1771792566597</v>
      </c>
      <c r="K2846" s="15">
        <f t="shared" si="2045"/>
        <v>8515.5659088657194</v>
      </c>
      <c r="L2846">
        <f t="shared" si="2029"/>
        <v>0.86175128444669502</v>
      </c>
      <c r="M2846">
        <f t="shared" si="2046"/>
        <v>1.2993983431398108</v>
      </c>
      <c r="N2846">
        <f t="shared" si="2030"/>
        <v>0</v>
      </c>
      <c r="O2846">
        <f t="shared" si="2031"/>
        <v>1.10588992778334E-3</v>
      </c>
      <c r="P2846">
        <f t="shared" si="2032"/>
        <v>1.2288996352804539E-6</v>
      </c>
      <c r="Q2846">
        <f t="shared" si="2069"/>
        <v>1.1071188274186204E-3</v>
      </c>
      <c r="R2846">
        <f t="shared" si="2070"/>
        <v>1.10650619747521E-3</v>
      </c>
      <c r="S2846">
        <f t="shared" si="2071"/>
        <v>7.8439237752340133E-3</v>
      </c>
      <c r="T2846" s="17">
        <f t="shared" si="2047"/>
        <v>33.368373955439154</v>
      </c>
      <c r="U2846" s="17">
        <f t="shared" si="2048"/>
        <v>16.557036862446061</v>
      </c>
      <c r="V2846">
        <f t="shared" si="2072"/>
        <v>16.811337092993092</v>
      </c>
      <c r="W2846">
        <f t="shared" si="2049"/>
        <v>6.6064346101484261E-3</v>
      </c>
      <c r="X2846">
        <f t="shared" si="2050"/>
        <v>0</v>
      </c>
      <c r="Y2846">
        <f t="shared" si="2033"/>
        <v>15.130203383693784</v>
      </c>
      <c r="Z2846">
        <f t="shared" si="2034"/>
        <v>4330.9594613309937</v>
      </c>
      <c r="AA2846">
        <f t="shared" si="2035"/>
        <v>5.6037229932073878</v>
      </c>
      <c r="AB2846">
        <f t="shared" si="2051"/>
        <v>6.6064346101484261E-3</v>
      </c>
      <c r="AC2846">
        <v>0</v>
      </c>
      <c r="AD2846">
        <f t="shared" si="2052"/>
        <v>0</v>
      </c>
      <c r="AE2846">
        <f t="shared" si="2036"/>
        <v>16.803996610092927</v>
      </c>
      <c r="AF2846">
        <f t="shared" si="2053"/>
        <v>4812.1837856912698</v>
      </c>
      <c r="AG2846">
        <f t="shared" si="2054"/>
        <v>3703.3887296090588</v>
      </c>
      <c r="AH2846">
        <f t="shared" si="2055"/>
        <v>1</v>
      </c>
      <c r="AI2846">
        <f t="shared" si="2037"/>
        <v>0.32489656285010299</v>
      </c>
      <c r="AJ2846">
        <f t="shared" si="2038"/>
        <v>0.67510343714989696</v>
      </c>
      <c r="AK2846">
        <f t="shared" si="2039"/>
        <v>4817.097390357957</v>
      </c>
      <c r="AL2846">
        <f t="shared" si="2040"/>
        <v>3707.1701704173825</v>
      </c>
      <c r="AM2846">
        <f t="shared" si="2056"/>
        <v>0.99999999999999978</v>
      </c>
      <c r="AN2846">
        <f t="shared" si="2057"/>
        <v>4817.097390357957</v>
      </c>
      <c r="AO2846">
        <f t="shared" si="2057"/>
        <v>3707.1701704173825</v>
      </c>
      <c r="AP2846">
        <f t="shared" si="2041"/>
        <v>830.95358057712974</v>
      </c>
      <c r="AQ2846">
        <f t="shared" si="2042"/>
        <v>3751.4469255509898</v>
      </c>
      <c r="AR2846">
        <f t="shared" si="2043"/>
        <v>0</v>
      </c>
      <c r="AS2846">
        <f t="shared" si="2058"/>
        <v>4817.097390357957</v>
      </c>
      <c r="AT2846">
        <f t="shared" si="2044"/>
        <v>0</v>
      </c>
      <c r="AU2846">
        <f t="shared" si="2059"/>
        <v>1.2993983431398108</v>
      </c>
      <c r="AV2846">
        <f t="shared" si="2060"/>
        <v>7.7753424657534245</v>
      </c>
      <c r="AW2846">
        <f t="shared" si="2061"/>
        <v>6.0989193627709944E-2</v>
      </c>
      <c r="AX2846">
        <f t="shared" si="2062"/>
        <v>20</v>
      </c>
      <c r="AY2846">
        <f t="shared" si="2063"/>
        <v>10000</v>
      </c>
      <c r="AZ2846">
        <f t="shared" si="2064"/>
        <v>0</v>
      </c>
      <c r="BA2846">
        <f t="shared" si="2065"/>
        <v>0</v>
      </c>
      <c r="BB2846">
        <f t="shared" si="2066"/>
        <v>1.330661821175009</v>
      </c>
    </row>
    <row r="2847" spans="6:54" x14ac:dyDescent="0.25">
      <c r="F2847">
        <v>2839</v>
      </c>
      <c r="G2847" t="b">
        <f t="shared" si="2027"/>
        <v>0</v>
      </c>
      <c r="H2847">
        <f t="shared" si="2028"/>
        <v>1.2994019056311881</v>
      </c>
      <c r="I2847">
        <f t="shared" si="2067"/>
        <v>3707.1701704173825</v>
      </c>
      <c r="J2847">
        <f t="shared" si="2068"/>
        <v>4817.097390357957</v>
      </c>
      <c r="K2847" s="15">
        <f t="shared" si="2045"/>
        <v>8524.267560775339</v>
      </c>
      <c r="L2847">
        <f t="shared" si="2029"/>
        <v>0.86204448915070075</v>
      </c>
      <c r="M2847">
        <f t="shared" si="2046"/>
        <v>1.2994001270288627</v>
      </c>
      <c r="N2847">
        <f t="shared" si="2030"/>
        <v>0</v>
      </c>
      <c r="O2847">
        <f t="shared" si="2031"/>
        <v>1.1058665000276287E-3</v>
      </c>
      <c r="P2847">
        <f t="shared" si="2032"/>
        <v>1.2288842898320297E-6</v>
      </c>
      <c r="Q2847">
        <f t="shared" si="2069"/>
        <v>1.1070953843174607E-3</v>
      </c>
      <c r="R2847">
        <f t="shared" si="2070"/>
        <v>1.1064827803136668E-3</v>
      </c>
      <c r="S2847">
        <f t="shared" si="2071"/>
        <v>7.8352444249641939E-3</v>
      </c>
      <c r="T2847" s="17">
        <f t="shared" si="2047"/>
        <v>33.391186751409073</v>
      </c>
      <c r="U2847" s="17">
        <f t="shared" si="2048"/>
        <v>16.573945469599735</v>
      </c>
      <c r="V2847">
        <f t="shared" si="2072"/>
        <v>16.817241281809338</v>
      </c>
      <c r="W2847">
        <f t="shared" si="2049"/>
        <v>6.5935814864133135E-3</v>
      </c>
      <c r="X2847">
        <f t="shared" si="2050"/>
        <v>0</v>
      </c>
      <c r="Y2847">
        <f t="shared" si="2033"/>
        <v>15.135517153628404</v>
      </c>
      <c r="Z2847">
        <f t="shared" si="2034"/>
        <v>4335.3876513221612</v>
      </c>
      <c r="AA2847">
        <f t="shared" si="2035"/>
        <v>5.6056910364655064</v>
      </c>
      <c r="AB2847">
        <f t="shared" si="2051"/>
        <v>6.5935814864133135E-3</v>
      </c>
      <c r="AC2847">
        <v>0</v>
      </c>
      <c r="AD2847">
        <f t="shared" si="2052"/>
        <v>0</v>
      </c>
      <c r="AE2847">
        <f t="shared" si="2036"/>
        <v>16.809915080157769</v>
      </c>
      <c r="AF2847">
        <f t="shared" si="2053"/>
        <v>4817.1039839394434</v>
      </c>
      <c r="AG2847">
        <f t="shared" si="2054"/>
        <v>3707.1701704173825</v>
      </c>
      <c r="AH2847">
        <f t="shared" si="2055"/>
        <v>1.0000000000000002</v>
      </c>
      <c r="AI2847">
        <f t="shared" si="2037"/>
        <v>0.32489686307810339</v>
      </c>
      <c r="AJ2847">
        <f t="shared" si="2038"/>
        <v>0.67510313692189661</v>
      </c>
      <c r="AK2847">
        <f t="shared" si="2039"/>
        <v>4822.0193237497806</v>
      </c>
      <c r="AL2847">
        <f t="shared" si="2040"/>
        <v>3710.9529413899627</v>
      </c>
      <c r="AM2847">
        <f t="shared" si="2056"/>
        <v>1.0000000000000002</v>
      </c>
      <c r="AN2847">
        <f t="shared" si="2057"/>
        <v>4822.0193237497806</v>
      </c>
      <c r="AO2847">
        <f t="shared" si="2057"/>
        <v>3710.9529413899627</v>
      </c>
      <c r="AP2847">
        <f t="shared" si="2041"/>
        <v>831.46221639850035</v>
      </c>
      <c r="AQ2847">
        <f t="shared" si="2042"/>
        <v>3755.2800163926827</v>
      </c>
      <c r="AR2847">
        <f t="shared" si="2043"/>
        <v>0</v>
      </c>
      <c r="AS2847">
        <f t="shared" si="2058"/>
        <v>4822.0193237497806</v>
      </c>
      <c r="AT2847">
        <f t="shared" si="2044"/>
        <v>0</v>
      </c>
      <c r="AU2847">
        <f t="shared" si="2059"/>
        <v>1.2994001270288627</v>
      </c>
      <c r="AV2847">
        <f t="shared" si="2060"/>
        <v>7.7780821917808218</v>
      </c>
      <c r="AW2847">
        <f t="shared" si="2061"/>
        <v>6.0943175130063962E-2</v>
      </c>
      <c r="AX2847">
        <f t="shared" si="2062"/>
        <v>20</v>
      </c>
      <c r="AY2847">
        <f t="shared" si="2063"/>
        <v>10000</v>
      </c>
      <c r="AZ2847">
        <f t="shared" si="2064"/>
        <v>0</v>
      </c>
      <c r="BA2847">
        <f t="shared" si="2065"/>
        <v>0</v>
      </c>
      <c r="BB2847">
        <f t="shared" si="2066"/>
        <v>1.3306628535116027</v>
      </c>
    </row>
    <row r="2848" spans="6:54" x14ac:dyDescent="0.25">
      <c r="F2848">
        <v>2840</v>
      </c>
      <c r="G2848" t="b">
        <f t="shared" si="2027"/>
        <v>0</v>
      </c>
      <c r="H2848">
        <f t="shared" si="2028"/>
        <v>1.2994036789624397</v>
      </c>
      <c r="I2848">
        <f t="shared" si="2067"/>
        <v>3710.9529413899627</v>
      </c>
      <c r="J2848">
        <f t="shared" si="2068"/>
        <v>4822.0193237497806</v>
      </c>
      <c r="K2848" s="15">
        <f t="shared" si="2045"/>
        <v>8532.9722651397424</v>
      </c>
      <c r="L2848">
        <f t="shared" si="2029"/>
        <v>0.86233759756943607</v>
      </c>
      <c r="M2848">
        <f t="shared" si="2046"/>
        <v>1.2994019056311883</v>
      </c>
      <c r="N2848">
        <f t="shared" si="2030"/>
        <v>0</v>
      </c>
      <c r="O2848">
        <f t="shared" si="2031"/>
        <v>1.1058431348269458E-3</v>
      </c>
      <c r="P2848">
        <f t="shared" si="2032"/>
        <v>1.2288689900520834E-6</v>
      </c>
      <c r="Q2848">
        <f t="shared" si="2069"/>
        <v>1.1070720038169979E-3</v>
      </c>
      <c r="R2848">
        <f t="shared" si="2070"/>
        <v>1.106459425683104E-3</v>
      </c>
      <c r="S2848">
        <f t="shared" si="2071"/>
        <v>7.8265748619284221E-3</v>
      </c>
      <c r="T2848" s="17">
        <f t="shared" si="2047"/>
        <v>33.413999882472872</v>
      </c>
      <c r="U2848" s="17">
        <f t="shared" si="2048"/>
        <v>16.590860021202836</v>
      </c>
      <c r="V2848">
        <f t="shared" si="2072"/>
        <v>16.823139861270036</v>
      </c>
      <c r="W2848">
        <f t="shared" si="2049"/>
        <v>6.5807488235805067E-3</v>
      </c>
      <c r="X2848">
        <f t="shared" si="2050"/>
        <v>0</v>
      </c>
      <c r="Y2848">
        <f t="shared" si="2033"/>
        <v>15.140825875143033</v>
      </c>
      <c r="Z2848">
        <f t="shared" si="2034"/>
        <v>4339.8173913748024</v>
      </c>
      <c r="AA2848">
        <f t="shared" si="2035"/>
        <v>5.6076572099571411</v>
      </c>
      <c r="AB2848">
        <f t="shared" si="2051"/>
        <v>6.5807488235805067E-3</v>
      </c>
      <c r="AC2848">
        <v>0</v>
      </c>
      <c r="AD2848">
        <f t="shared" si="2052"/>
        <v>0</v>
      </c>
      <c r="AE2848">
        <f t="shared" si="2036"/>
        <v>16.815827918132726</v>
      </c>
      <c r="AF2848">
        <f t="shared" si="2053"/>
        <v>4822.0259044986042</v>
      </c>
      <c r="AG2848">
        <f t="shared" si="2054"/>
        <v>3710.9529413899627</v>
      </c>
      <c r="AH2848">
        <f t="shared" si="2055"/>
        <v>1</v>
      </c>
      <c r="AI2848">
        <f t="shared" si="2037"/>
        <v>0.32489716241608091</v>
      </c>
      <c r="AJ2848">
        <f t="shared" si="2038"/>
        <v>0.67510283758391909</v>
      </c>
      <c r="AK2848">
        <f t="shared" si="2039"/>
        <v>4826.9429777954547</v>
      </c>
      <c r="AL2848">
        <f t="shared" si="2040"/>
        <v>3714.7370412632035</v>
      </c>
      <c r="AM2848">
        <f t="shared" si="2056"/>
        <v>1</v>
      </c>
      <c r="AN2848">
        <f t="shared" si="2057"/>
        <v>4826.9429777954547</v>
      </c>
      <c r="AO2848">
        <f t="shared" si="2057"/>
        <v>3714.7370412632035</v>
      </c>
      <c r="AP2848">
        <f t="shared" si="2041"/>
        <v>831.97082344662476</v>
      </c>
      <c r="AQ2848">
        <f t="shared" si="2042"/>
        <v>3759.1144472408305</v>
      </c>
      <c r="AR2848">
        <f t="shared" si="2043"/>
        <v>0</v>
      </c>
      <c r="AS2848">
        <f t="shared" si="2058"/>
        <v>4826.9429777954547</v>
      </c>
      <c r="AT2848">
        <f t="shared" si="2044"/>
        <v>0</v>
      </c>
      <c r="AU2848">
        <f t="shared" si="2059"/>
        <v>1.2994019056311883</v>
      </c>
      <c r="AV2848">
        <f t="shared" si="2060"/>
        <v>7.7808219178082192</v>
      </c>
      <c r="AW2848">
        <f t="shared" si="2061"/>
        <v>6.0897185227059503E-2</v>
      </c>
      <c r="AX2848">
        <f t="shared" si="2062"/>
        <v>20</v>
      </c>
      <c r="AY2848">
        <f t="shared" si="2063"/>
        <v>10000</v>
      </c>
      <c r="AZ2848">
        <f t="shared" si="2064"/>
        <v>0</v>
      </c>
      <c r="BA2848">
        <f t="shared" si="2065"/>
        <v>0</v>
      </c>
      <c r="BB2848">
        <f t="shared" si="2066"/>
        <v>1.3306638827887682</v>
      </c>
    </row>
    <row r="2849" spans="6:54" x14ac:dyDescent="0.25">
      <c r="F2849">
        <v>2841</v>
      </c>
      <c r="G2849" t="b">
        <f t="shared" si="2027"/>
        <v>0</v>
      </c>
      <c r="H2849">
        <f t="shared" si="2028"/>
        <v>1.2994054470382252</v>
      </c>
      <c r="I2849">
        <f t="shared" si="2067"/>
        <v>3714.7370412632035</v>
      </c>
      <c r="J2849">
        <f t="shared" si="2068"/>
        <v>4826.9429777954547</v>
      </c>
      <c r="K2849" s="15">
        <f t="shared" si="2045"/>
        <v>8541.6800190586582</v>
      </c>
      <c r="L2849">
        <f t="shared" si="2029"/>
        <v>0.86263060973360761</v>
      </c>
      <c r="M2849">
        <f t="shared" si="2046"/>
        <v>1.2994036789624397</v>
      </c>
      <c r="N2849">
        <f t="shared" si="2030"/>
        <v>0</v>
      </c>
      <c r="O2849">
        <f t="shared" si="2031"/>
        <v>1.1058198319963877E-3</v>
      </c>
      <c r="P2849">
        <f t="shared" si="2032"/>
        <v>1.228853735804273E-6</v>
      </c>
      <c r="Q2849">
        <f t="shared" si="2069"/>
        <v>1.107048685732192E-3</v>
      </c>
      <c r="R2849">
        <f t="shared" si="2070"/>
        <v>1.1064361333985584E-3</v>
      </c>
      <c r="S2849">
        <f t="shared" si="2071"/>
        <v>7.8179150744016272E-3</v>
      </c>
      <c r="T2849" s="17">
        <f t="shared" si="2047"/>
        <v>33.436813343333931</v>
      </c>
      <c r="U2849" s="17">
        <f t="shared" si="2048"/>
        <v>16.607780511608176</v>
      </c>
      <c r="V2849">
        <f t="shared" si="2072"/>
        <v>16.829032831725755</v>
      </c>
      <c r="W2849">
        <f t="shared" si="2049"/>
        <v>6.5679366125550587E-3</v>
      </c>
      <c r="X2849">
        <f t="shared" si="2050"/>
        <v>0</v>
      </c>
      <c r="Y2849">
        <f t="shared" si="2033"/>
        <v>15.14612954855318</v>
      </c>
      <c r="Z2849">
        <f t="shared" si="2034"/>
        <v>4344.2486800159095</v>
      </c>
      <c r="AA2849">
        <f t="shared" si="2035"/>
        <v>5.6096215137991461</v>
      </c>
      <c r="AB2849">
        <f t="shared" si="2051"/>
        <v>6.5679366125550587E-3</v>
      </c>
      <c r="AC2849">
        <v>0</v>
      </c>
      <c r="AD2849">
        <f t="shared" si="2052"/>
        <v>0</v>
      </c>
      <c r="AE2849">
        <f t="shared" si="2036"/>
        <v>16.821735124378471</v>
      </c>
      <c r="AF2849">
        <f t="shared" si="2053"/>
        <v>4826.9495457320672</v>
      </c>
      <c r="AG2849">
        <f t="shared" si="2054"/>
        <v>3714.7370412632035</v>
      </c>
      <c r="AH2849">
        <f t="shared" si="2055"/>
        <v>1</v>
      </c>
      <c r="AI2849">
        <f t="shared" si="2037"/>
        <v>0.32489746086667254</v>
      </c>
      <c r="AJ2849">
        <f t="shared" si="2038"/>
        <v>0.67510253913332741</v>
      </c>
      <c r="AK2849">
        <f t="shared" si="2039"/>
        <v>4831.8683508584209</v>
      </c>
      <c r="AL2849">
        <f t="shared" si="2040"/>
        <v>3718.5224687735817</v>
      </c>
      <c r="AM2849">
        <f t="shared" si="2056"/>
        <v>1</v>
      </c>
      <c r="AN2849">
        <f t="shared" si="2057"/>
        <v>4831.8683508584209</v>
      </c>
      <c r="AO2849">
        <f t="shared" si="2057"/>
        <v>3718.5224687735817</v>
      </c>
      <c r="AP2849">
        <f t="shared" si="2041"/>
        <v>832.47940162919008</v>
      </c>
      <c r="AQ2849">
        <f t="shared" si="2042"/>
        <v>3762.9502168209183</v>
      </c>
      <c r="AR2849">
        <f t="shared" si="2043"/>
        <v>0</v>
      </c>
      <c r="AS2849">
        <f t="shared" si="2058"/>
        <v>4831.8683508584209</v>
      </c>
      <c r="AT2849">
        <f t="shared" si="2044"/>
        <v>0</v>
      </c>
      <c r="AU2849">
        <f t="shared" si="2059"/>
        <v>1.2994036789624397</v>
      </c>
      <c r="AV2849">
        <f t="shared" si="2060"/>
        <v>7.7835616438356166</v>
      </c>
      <c r="AW2849">
        <f t="shared" si="2061"/>
        <v>6.0851223907876777E-2</v>
      </c>
      <c r="AX2849">
        <f t="shared" si="2062"/>
        <v>20</v>
      </c>
      <c r="AY2849">
        <f t="shared" si="2063"/>
        <v>10000</v>
      </c>
      <c r="AZ2849">
        <f t="shared" si="2064"/>
        <v>0</v>
      </c>
      <c r="BA2849">
        <f t="shared" si="2065"/>
        <v>0</v>
      </c>
      <c r="BB2849">
        <f t="shared" si="2066"/>
        <v>1.3306649090155636</v>
      </c>
    </row>
    <row r="2850" spans="6:54" x14ac:dyDescent="0.25">
      <c r="F2850">
        <v>2842</v>
      </c>
      <c r="G2850" t="b">
        <f t="shared" si="2027"/>
        <v>0</v>
      </c>
      <c r="H2850">
        <f t="shared" si="2028"/>
        <v>1.2994072098741052</v>
      </c>
      <c r="I2850">
        <f t="shared" si="2067"/>
        <v>3718.5224687735817</v>
      </c>
      <c r="J2850">
        <f t="shared" si="2068"/>
        <v>4831.8683508584209</v>
      </c>
      <c r="K2850" s="15">
        <f t="shared" si="2045"/>
        <v>8550.3908196320026</v>
      </c>
      <c r="L2850">
        <f t="shared" si="2029"/>
        <v>0.86292352567391284</v>
      </c>
      <c r="M2850">
        <f t="shared" si="2046"/>
        <v>1.2994054470382252</v>
      </c>
      <c r="N2850">
        <f t="shared" si="2030"/>
        <v>0</v>
      </c>
      <c r="O2850">
        <f t="shared" si="2031"/>
        <v>1.1057965913516448E-3</v>
      </c>
      <c r="P2850">
        <f t="shared" si="2032"/>
        <v>1.2288385269526497E-6</v>
      </c>
      <c r="Q2850">
        <f t="shared" si="2069"/>
        <v>1.1070254298785973E-3</v>
      </c>
      <c r="R2850">
        <f t="shared" si="2070"/>
        <v>1.1064129032757331E-3</v>
      </c>
      <c r="S2850">
        <f t="shared" si="2071"/>
        <v>7.8092650506754683E-3</v>
      </c>
      <c r="T2850" s="17">
        <f t="shared" si="2047"/>
        <v>33.459627128700589</v>
      </c>
      <c r="U2850" s="17">
        <f t="shared" si="2048"/>
        <v>16.624706935168906</v>
      </c>
      <c r="V2850">
        <f t="shared" si="2072"/>
        <v>16.834920193531683</v>
      </c>
      <c r="W2850">
        <f t="shared" si="2049"/>
        <v>6.5551448287806124E-3</v>
      </c>
      <c r="X2850">
        <f t="shared" si="2050"/>
        <v>0</v>
      </c>
      <c r="Y2850">
        <f t="shared" si="2033"/>
        <v>15.151428174178516</v>
      </c>
      <c r="Z2850">
        <f t="shared" si="2034"/>
        <v>4348.6815157725787</v>
      </c>
      <c r="AA2850">
        <f t="shared" si="2035"/>
        <v>5.6115839481099163</v>
      </c>
      <c r="AB2850">
        <f t="shared" si="2051"/>
        <v>6.5551448287806124E-3</v>
      </c>
      <c r="AC2850">
        <v>0</v>
      </c>
      <c r="AD2850">
        <f t="shared" si="2052"/>
        <v>0</v>
      </c>
      <c r="AE2850">
        <f t="shared" si="2036"/>
        <v>16.827636699277484</v>
      </c>
      <c r="AF2850">
        <f t="shared" si="2053"/>
        <v>4831.8749060032496</v>
      </c>
      <c r="AG2850">
        <f t="shared" si="2054"/>
        <v>3718.5224687735817</v>
      </c>
      <c r="AH2850">
        <f t="shared" si="2055"/>
        <v>1</v>
      </c>
      <c r="AI2850">
        <f t="shared" si="2037"/>
        <v>0.32489775843250712</v>
      </c>
      <c r="AJ2850">
        <f t="shared" si="2038"/>
        <v>0.67510224156749288</v>
      </c>
      <c r="AK2850">
        <f t="shared" si="2039"/>
        <v>4836.7954413022298</v>
      </c>
      <c r="AL2850">
        <f t="shared" si="2040"/>
        <v>3722.3092226576528</v>
      </c>
      <c r="AM2850">
        <f t="shared" si="2056"/>
        <v>1</v>
      </c>
      <c r="AN2850">
        <f t="shared" si="2057"/>
        <v>4836.7954413022298</v>
      </c>
      <c r="AO2850">
        <f t="shared" si="2057"/>
        <v>3722.3092226576528</v>
      </c>
      <c r="AP2850">
        <f t="shared" si="2041"/>
        <v>832.98795085399252</v>
      </c>
      <c r="AQ2850">
        <f t="shared" si="2042"/>
        <v>3766.7873238585166</v>
      </c>
      <c r="AR2850">
        <f t="shared" si="2043"/>
        <v>0</v>
      </c>
      <c r="AS2850">
        <f t="shared" si="2058"/>
        <v>4836.7954413022298</v>
      </c>
      <c r="AT2850">
        <f t="shared" si="2044"/>
        <v>0</v>
      </c>
      <c r="AU2850">
        <f t="shared" si="2059"/>
        <v>1.2994054470382252</v>
      </c>
      <c r="AV2850">
        <f t="shared" si="2060"/>
        <v>7.7863013698630139</v>
      </c>
      <c r="AW2850">
        <f t="shared" si="2061"/>
        <v>6.0805291161697757E-2</v>
      </c>
      <c r="AX2850">
        <f t="shared" si="2062"/>
        <v>20</v>
      </c>
      <c r="AY2850">
        <f t="shared" si="2063"/>
        <v>10000</v>
      </c>
      <c r="AZ2850">
        <f t="shared" si="2064"/>
        <v>0</v>
      </c>
      <c r="BA2850">
        <f t="shared" si="2065"/>
        <v>0</v>
      </c>
      <c r="BB2850">
        <f t="shared" si="2066"/>
        <v>1.3306659322010206</v>
      </c>
    </row>
    <row r="2851" spans="6:54" x14ac:dyDescent="0.25">
      <c r="F2851">
        <v>2843</v>
      </c>
      <c r="G2851" t="b">
        <f t="shared" si="2027"/>
        <v>0</v>
      </c>
      <c r="H2851">
        <f t="shared" si="2028"/>
        <v>1.2994089674855946</v>
      </c>
      <c r="I2851">
        <f t="shared" si="2067"/>
        <v>3722.3092226576528</v>
      </c>
      <c r="J2851">
        <f t="shared" si="2068"/>
        <v>4836.7954413022298</v>
      </c>
      <c r="K2851" s="15">
        <f t="shared" si="2045"/>
        <v>8559.1046639598826</v>
      </c>
      <c r="L2851">
        <f t="shared" si="2029"/>
        <v>0.86321634542104098</v>
      </c>
      <c r="M2851">
        <f t="shared" si="2046"/>
        <v>1.2994072098741052</v>
      </c>
      <c r="N2851">
        <f t="shared" si="2030"/>
        <v>0</v>
      </c>
      <c r="O2851">
        <f t="shared" si="2031"/>
        <v>1.1057734127090007E-3</v>
      </c>
      <c r="P2851">
        <f t="shared" si="2032"/>
        <v>1.2288233633616851E-6</v>
      </c>
      <c r="Q2851">
        <f t="shared" si="2069"/>
        <v>1.1070022360723623E-3</v>
      </c>
      <c r="R2851">
        <f t="shared" si="2070"/>
        <v>1.1063897351312191E-3</v>
      </c>
      <c r="S2851">
        <f t="shared" si="2071"/>
        <v>7.8006247790583004E-3</v>
      </c>
      <c r="T2851" s="17">
        <f t="shared" si="2047"/>
        <v>33.482441233286359</v>
      </c>
      <c r="U2851" s="17">
        <f t="shared" si="2048"/>
        <v>16.641639286238526</v>
      </c>
      <c r="V2851">
        <f t="shared" si="2072"/>
        <v>16.840801947047833</v>
      </c>
      <c r="W2851">
        <f t="shared" si="2049"/>
        <v>6.5423734567957581E-3</v>
      </c>
      <c r="X2851">
        <f t="shared" si="2050"/>
        <v>0</v>
      </c>
      <c r="Y2851">
        <f t="shared" si="2033"/>
        <v>15.156721752343049</v>
      </c>
      <c r="Z2851">
        <f t="shared" si="2034"/>
        <v>4353.115897172007</v>
      </c>
      <c r="AA2851">
        <f t="shared" si="2035"/>
        <v>5.6135445130094546</v>
      </c>
      <c r="AB2851">
        <f t="shared" si="2051"/>
        <v>6.5423734567957581E-3</v>
      </c>
      <c r="AC2851">
        <v>0</v>
      </c>
      <c r="AD2851">
        <f t="shared" si="2052"/>
        <v>0</v>
      </c>
      <c r="AE2851">
        <f t="shared" si="2036"/>
        <v>16.833532643206947</v>
      </c>
      <c r="AF2851">
        <f t="shared" si="2053"/>
        <v>4836.8019836756866</v>
      </c>
      <c r="AG2851">
        <f t="shared" si="2054"/>
        <v>3722.3092226576528</v>
      </c>
      <c r="AH2851">
        <f t="shared" si="2055"/>
        <v>1</v>
      </c>
      <c r="AI2851">
        <f t="shared" si="2037"/>
        <v>0.32489805511620595</v>
      </c>
      <c r="AJ2851">
        <f t="shared" si="2038"/>
        <v>0.67510194488379405</v>
      </c>
      <c r="AK2851">
        <f t="shared" si="2039"/>
        <v>4841.7242474905488</v>
      </c>
      <c r="AL2851">
        <f t="shared" si="2040"/>
        <v>3726.0973016520488</v>
      </c>
      <c r="AM2851">
        <f t="shared" si="2056"/>
        <v>1</v>
      </c>
      <c r="AN2851">
        <f t="shared" si="2057"/>
        <v>4841.7242474905488</v>
      </c>
      <c r="AO2851">
        <f t="shared" si="2057"/>
        <v>3726.0973016520488</v>
      </c>
      <c r="AP2851">
        <f t="shared" si="2041"/>
        <v>833.49647102893823</v>
      </c>
      <c r="AQ2851">
        <f t="shared" si="2042"/>
        <v>3770.6257670792861</v>
      </c>
      <c r="AR2851">
        <f t="shared" si="2043"/>
        <v>0</v>
      </c>
      <c r="AS2851">
        <f t="shared" si="2058"/>
        <v>4841.7242474905488</v>
      </c>
      <c r="AT2851">
        <f t="shared" si="2044"/>
        <v>0</v>
      </c>
      <c r="AU2851">
        <f t="shared" si="2059"/>
        <v>1.2994072098741052</v>
      </c>
      <c r="AV2851">
        <f t="shared" si="2060"/>
        <v>7.7890410958904113</v>
      </c>
      <c r="AW2851">
        <f t="shared" si="2061"/>
        <v>6.0759386977706165E-2</v>
      </c>
      <c r="AX2851">
        <f t="shared" si="2062"/>
        <v>20</v>
      </c>
      <c r="AY2851">
        <f t="shared" si="2063"/>
        <v>10000</v>
      </c>
      <c r="AZ2851">
        <f t="shared" si="2064"/>
        <v>0</v>
      </c>
      <c r="BA2851">
        <f t="shared" si="2065"/>
        <v>0</v>
      </c>
      <c r="BB2851">
        <f t="shared" si="2066"/>
        <v>1.3306669523541446</v>
      </c>
    </row>
    <row r="2852" spans="6:54" x14ac:dyDescent="0.25">
      <c r="F2852">
        <v>2844</v>
      </c>
      <c r="G2852" t="b">
        <f t="shared" si="2027"/>
        <v>0</v>
      </c>
      <c r="H2852">
        <f t="shared" si="2028"/>
        <v>1.2994107198881628</v>
      </c>
      <c r="I2852">
        <f t="shared" si="2067"/>
        <v>3726.0973016520488</v>
      </c>
      <c r="J2852">
        <f t="shared" si="2068"/>
        <v>4841.7242474905488</v>
      </c>
      <c r="K2852" s="15">
        <f t="shared" si="2045"/>
        <v>8567.8215491425981</v>
      </c>
      <c r="L2852">
        <f t="shared" si="2029"/>
        <v>0.86350906900567215</v>
      </c>
      <c r="M2852">
        <f t="shared" si="2046"/>
        <v>1.2994089674855946</v>
      </c>
      <c r="N2852">
        <f t="shared" si="2030"/>
        <v>0</v>
      </c>
      <c r="O2852">
        <f t="shared" si="2031"/>
        <v>1.1057502958853292E-3</v>
      </c>
      <c r="P2852">
        <f t="shared" si="2032"/>
        <v>1.228808244896257E-6</v>
      </c>
      <c r="Q2852">
        <f t="shared" si="2069"/>
        <v>1.1069791041302254E-3</v>
      </c>
      <c r="R2852">
        <f t="shared" si="2070"/>
        <v>1.1063666287817187E-3</v>
      </c>
      <c r="S2852">
        <f t="shared" si="2071"/>
        <v>7.7919942478751397E-3</v>
      </c>
      <c r="T2852" s="17">
        <f t="shared" si="2047"/>
        <v>33.505255651809847</v>
      </c>
      <c r="U2852" s="17">
        <f t="shared" si="2048"/>
        <v>16.658577559170887</v>
      </c>
      <c r="V2852">
        <f t="shared" si="2072"/>
        <v>16.84667809263896</v>
      </c>
      <c r="W2852">
        <f t="shared" si="2049"/>
        <v>6.5296224811390857E-3</v>
      </c>
      <c r="X2852">
        <f t="shared" si="2050"/>
        <v>0</v>
      </c>
      <c r="Y2852">
        <f t="shared" si="2033"/>
        <v>15.162010283375064</v>
      </c>
      <c r="Z2852">
        <f t="shared" si="2034"/>
        <v>4357.5518227414941</v>
      </c>
      <c r="AA2852">
        <f t="shared" si="2035"/>
        <v>5.6155032086193453</v>
      </c>
      <c r="AB2852">
        <f t="shared" si="2051"/>
        <v>6.5296224811390857E-3</v>
      </c>
      <c r="AC2852">
        <v>0</v>
      </c>
      <c r="AD2852">
        <f t="shared" si="2052"/>
        <v>0</v>
      </c>
      <c r="AE2852">
        <f t="shared" si="2036"/>
        <v>16.839422956548805</v>
      </c>
      <c r="AF2852">
        <f t="shared" si="2053"/>
        <v>4841.7307771130299</v>
      </c>
      <c r="AG2852">
        <f t="shared" si="2054"/>
        <v>3726.0973016520488</v>
      </c>
      <c r="AH2852">
        <f t="shared" si="2055"/>
        <v>1</v>
      </c>
      <c r="AI2852">
        <f t="shared" si="2037"/>
        <v>0.32489835092038266</v>
      </c>
      <c r="AJ2852">
        <f t="shared" si="2038"/>
        <v>0.67510164907961734</v>
      </c>
      <c r="AK2852">
        <f t="shared" si="2039"/>
        <v>4846.6547677871604</v>
      </c>
      <c r="AL2852">
        <f t="shared" si="2040"/>
        <v>3729.88670449348</v>
      </c>
      <c r="AM2852">
        <f t="shared" si="2056"/>
        <v>1</v>
      </c>
      <c r="AN2852">
        <f t="shared" si="2057"/>
        <v>4846.6547677871604</v>
      </c>
      <c r="AO2852">
        <f t="shared" si="2057"/>
        <v>3729.88670449348</v>
      </c>
      <c r="AP2852">
        <f t="shared" si="2041"/>
        <v>834.00496206204502</v>
      </c>
      <c r="AQ2852">
        <f t="shared" si="2042"/>
        <v>3774.4655452089773</v>
      </c>
      <c r="AR2852">
        <f t="shared" si="2043"/>
        <v>0</v>
      </c>
      <c r="AS2852">
        <f t="shared" si="2058"/>
        <v>4846.6547677871604</v>
      </c>
      <c r="AT2852">
        <f t="shared" si="2044"/>
        <v>0</v>
      </c>
      <c r="AU2852">
        <f t="shared" si="2059"/>
        <v>1.2994089674855946</v>
      </c>
      <c r="AV2852">
        <f t="shared" si="2060"/>
        <v>7.7917808219178086</v>
      </c>
      <c r="AW2852">
        <f t="shared" si="2061"/>
        <v>6.0713511345087394E-2</v>
      </c>
      <c r="AX2852">
        <f t="shared" si="2062"/>
        <v>20</v>
      </c>
      <c r="AY2852">
        <f t="shared" si="2063"/>
        <v>10000</v>
      </c>
      <c r="AZ2852">
        <f t="shared" si="2064"/>
        <v>0</v>
      </c>
      <c r="BA2852">
        <f t="shared" si="2065"/>
        <v>0</v>
      </c>
      <c r="BB2852">
        <f t="shared" si="2066"/>
        <v>1.3306679694839139</v>
      </c>
    </row>
    <row r="2853" spans="6:54" x14ac:dyDescent="0.25">
      <c r="F2853">
        <v>2845</v>
      </c>
      <c r="G2853" t="b">
        <f t="shared" si="2027"/>
        <v>0</v>
      </c>
      <c r="H2853">
        <f t="shared" si="2028"/>
        <v>1.2994124670972327</v>
      </c>
      <c r="I2853">
        <f t="shared" si="2067"/>
        <v>3729.88670449348</v>
      </c>
      <c r="J2853">
        <f t="shared" si="2068"/>
        <v>4846.6547677871604</v>
      </c>
      <c r="K2853" s="15">
        <f t="shared" si="2045"/>
        <v>8576.5414722806399</v>
      </c>
      <c r="L2853">
        <f t="shared" si="2029"/>
        <v>0.86380169645847804</v>
      </c>
      <c r="M2853">
        <f t="shared" si="2046"/>
        <v>1.2994107198881628</v>
      </c>
      <c r="N2853">
        <f t="shared" si="2030"/>
        <v>0</v>
      </c>
      <c r="O2853">
        <f t="shared" si="2031"/>
        <v>1.1057272406980935E-3</v>
      </c>
      <c r="P2853">
        <f t="shared" si="2032"/>
        <v>1.2287931714216395E-6</v>
      </c>
      <c r="Q2853">
        <f t="shared" si="2069"/>
        <v>1.1069560338695151E-3</v>
      </c>
      <c r="R2853">
        <f t="shared" si="2070"/>
        <v>1.1063435840449332E-3</v>
      </c>
      <c r="S2853">
        <f t="shared" si="2071"/>
        <v>7.7833734454676312E-3</v>
      </c>
      <c r="T2853" s="17">
        <f t="shared" si="2047"/>
        <v>33.528070378994663</v>
      </c>
      <c r="U2853" s="17">
        <f t="shared" si="2048"/>
        <v>16.675521748320193</v>
      </c>
      <c r="V2853">
        <f t="shared" si="2072"/>
        <v>16.85254863067447</v>
      </c>
      <c r="W2853">
        <f t="shared" si="2049"/>
        <v>6.5168918790732278E-3</v>
      </c>
      <c r="X2853">
        <f t="shared" si="2050"/>
        <v>0</v>
      </c>
      <c r="Y2853">
        <f t="shared" si="2033"/>
        <v>15.167293767607022</v>
      </c>
      <c r="Z2853">
        <f t="shared" si="2034"/>
        <v>4361.9892910084445</v>
      </c>
      <c r="AA2853">
        <f t="shared" si="2035"/>
        <v>5.6174600350627211</v>
      </c>
      <c r="AB2853">
        <f t="shared" si="2051"/>
        <v>6.5168918790732278E-3</v>
      </c>
      <c r="AC2853">
        <v>0</v>
      </c>
      <c r="AD2853">
        <f t="shared" si="2052"/>
        <v>0</v>
      </c>
      <c r="AE2853">
        <f t="shared" si="2036"/>
        <v>16.845307639697722</v>
      </c>
      <c r="AF2853">
        <f t="shared" si="2053"/>
        <v>4846.6612846790395</v>
      </c>
      <c r="AG2853">
        <f t="shared" si="2054"/>
        <v>3729.88670449348</v>
      </c>
      <c r="AH2853">
        <f t="shared" si="2055"/>
        <v>1</v>
      </c>
      <c r="AI2853">
        <f t="shared" si="2037"/>
        <v>0.32489864584764289</v>
      </c>
      <c r="AJ2853">
        <f t="shared" si="2038"/>
        <v>0.67510135415235717</v>
      </c>
      <c r="AK2853">
        <f t="shared" si="2039"/>
        <v>4851.5870005559618</v>
      </c>
      <c r="AL2853">
        <f t="shared" si="2040"/>
        <v>3733.6774299187377</v>
      </c>
      <c r="AM2853">
        <f t="shared" si="2056"/>
        <v>1</v>
      </c>
      <c r="AN2853">
        <f t="shared" si="2057"/>
        <v>4851.5870005559618</v>
      </c>
      <c r="AO2853">
        <f t="shared" si="2057"/>
        <v>3733.6774299187377</v>
      </c>
      <c r="AP2853">
        <f t="shared" si="2041"/>
        <v>834.51342386143619</v>
      </c>
      <c r="AQ2853">
        <f t="shared" si="2042"/>
        <v>3778.306656973431</v>
      </c>
      <c r="AR2853">
        <f t="shared" si="2043"/>
        <v>0</v>
      </c>
      <c r="AS2853">
        <f t="shared" si="2058"/>
        <v>4851.5870005559618</v>
      </c>
      <c r="AT2853">
        <f t="shared" si="2044"/>
        <v>0</v>
      </c>
      <c r="AU2853">
        <f t="shared" si="2059"/>
        <v>1.2994107198881628</v>
      </c>
      <c r="AV2853">
        <f t="shared" si="2060"/>
        <v>7.7945205479452051</v>
      </c>
      <c r="AW2853">
        <f t="shared" si="2061"/>
        <v>6.0667664253028518E-2</v>
      </c>
      <c r="AX2853">
        <f t="shared" si="2062"/>
        <v>20</v>
      </c>
      <c r="AY2853">
        <f t="shared" si="2063"/>
        <v>10000</v>
      </c>
      <c r="AZ2853">
        <f t="shared" si="2064"/>
        <v>0</v>
      </c>
      <c r="BA2853">
        <f t="shared" si="2065"/>
        <v>0</v>
      </c>
      <c r="BB2853">
        <f t="shared" si="2066"/>
        <v>1.33066898359928</v>
      </c>
    </row>
    <row r="2854" spans="6:54" x14ac:dyDescent="0.25">
      <c r="F2854">
        <v>2846</v>
      </c>
      <c r="G2854" t="b">
        <f t="shared" si="2027"/>
        <v>0</v>
      </c>
      <c r="H2854">
        <f t="shared" si="2028"/>
        <v>1.2994142091281824</v>
      </c>
      <c r="I2854">
        <f t="shared" si="2067"/>
        <v>3733.6774299187377</v>
      </c>
      <c r="J2854">
        <f t="shared" si="2068"/>
        <v>4851.5870005559618</v>
      </c>
      <c r="K2854" s="15">
        <f t="shared" si="2045"/>
        <v>8585.2644304746991</v>
      </c>
      <c r="L2854">
        <f t="shared" si="2029"/>
        <v>0.86409422781012168</v>
      </c>
      <c r="M2854">
        <f t="shared" si="2046"/>
        <v>1.2994124670972327</v>
      </c>
      <c r="N2854">
        <f t="shared" si="2030"/>
        <v>0</v>
      </c>
      <c r="O2854">
        <f t="shared" si="2031"/>
        <v>1.1057042469653428E-3</v>
      </c>
      <c r="P2854">
        <f t="shared" si="2032"/>
        <v>1.2287781428035235E-6</v>
      </c>
      <c r="Q2854">
        <f t="shared" si="2069"/>
        <v>1.1069330251081463E-3</v>
      </c>
      <c r="R2854">
        <f t="shared" si="2070"/>
        <v>1.106320600738897E-3</v>
      </c>
      <c r="S2854">
        <f t="shared" si="2071"/>
        <v>7.7747623601940128E-3</v>
      </c>
      <c r="T2854" s="17">
        <f t="shared" si="2047"/>
        <v>33.55088540956946</v>
      </c>
      <c r="U2854" s="17">
        <f t="shared" si="2048"/>
        <v>16.69247184804102</v>
      </c>
      <c r="V2854">
        <f t="shared" si="2072"/>
        <v>16.85841356152844</v>
      </c>
      <c r="W2854">
        <f t="shared" si="2049"/>
        <v>6.5041816396842478E-3</v>
      </c>
      <c r="X2854">
        <f t="shared" si="2050"/>
        <v>0</v>
      </c>
      <c r="Y2854">
        <f t="shared" si="2033"/>
        <v>15.172572205375596</v>
      </c>
      <c r="Z2854">
        <f t="shared" si="2034"/>
        <v>4366.4283005003654</v>
      </c>
      <c r="AA2854">
        <f t="shared" si="2035"/>
        <v>5.6194149924642751</v>
      </c>
      <c r="AB2854">
        <f t="shared" si="2051"/>
        <v>6.5041816396842478E-3</v>
      </c>
      <c r="AC2854">
        <v>0</v>
      </c>
      <c r="AD2854">
        <f t="shared" si="2052"/>
        <v>0</v>
      </c>
      <c r="AE2854">
        <f t="shared" si="2036"/>
        <v>16.851186693039903</v>
      </c>
      <c r="AF2854">
        <f t="shared" si="2053"/>
        <v>4851.5935047376015</v>
      </c>
      <c r="AG2854">
        <f t="shared" si="2054"/>
        <v>3733.6774299187377</v>
      </c>
      <c r="AH2854">
        <f t="shared" si="2055"/>
        <v>1</v>
      </c>
      <c r="AI2854">
        <f t="shared" si="2037"/>
        <v>0.32489893990058466</v>
      </c>
      <c r="AJ2854">
        <f t="shared" si="2038"/>
        <v>0.6751010600994154</v>
      </c>
      <c r="AK2854">
        <f t="shared" si="2039"/>
        <v>4856.5209441609732</v>
      </c>
      <c r="AL2854">
        <f t="shared" si="2040"/>
        <v>3737.4694766646926</v>
      </c>
      <c r="AM2854">
        <f t="shared" si="2056"/>
        <v>1</v>
      </c>
      <c r="AN2854">
        <f t="shared" si="2057"/>
        <v>4856.5209441609732</v>
      </c>
      <c r="AO2854">
        <f t="shared" si="2057"/>
        <v>3737.4694766646926</v>
      </c>
      <c r="AP2854">
        <f t="shared" si="2041"/>
        <v>835.0218563353493</v>
      </c>
      <c r="AQ2854">
        <f t="shared" si="2042"/>
        <v>3782.1491010985824</v>
      </c>
      <c r="AR2854">
        <f t="shared" si="2043"/>
        <v>0</v>
      </c>
      <c r="AS2854">
        <f t="shared" si="2058"/>
        <v>4856.5209441609732</v>
      </c>
      <c r="AT2854">
        <f t="shared" si="2044"/>
        <v>0</v>
      </c>
      <c r="AU2854">
        <f t="shared" si="2059"/>
        <v>1.2994124670972327</v>
      </c>
      <c r="AV2854">
        <f t="shared" si="2060"/>
        <v>7.7972602739726025</v>
      </c>
      <c r="AW2854">
        <f t="shared" si="2061"/>
        <v>6.0621845690718247E-2</v>
      </c>
      <c r="AX2854">
        <f t="shared" si="2062"/>
        <v>20</v>
      </c>
      <c r="AY2854">
        <f t="shared" si="2063"/>
        <v>10000</v>
      </c>
      <c r="AZ2854">
        <f t="shared" si="2064"/>
        <v>0</v>
      </c>
      <c r="BA2854">
        <f t="shared" si="2065"/>
        <v>0</v>
      </c>
      <c r="BB2854">
        <f t="shared" si="2066"/>
        <v>1.3306699947091685</v>
      </c>
    </row>
    <row r="2855" spans="6:54" x14ac:dyDescent="0.25">
      <c r="F2855">
        <v>2847</v>
      </c>
      <c r="G2855" t="b">
        <f t="shared" si="2027"/>
        <v>0</v>
      </c>
      <c r="H2855">
        <f t="shared" si="2028"/>
        <v>1.2994159459963441</v>
      </c>
      <c r="I2855">
        <f t="shared" si="2067"/>
        <v>3737.4694766646926</v>
      </c>
      <c r="J2855">
        <f t="shared" si="2068"/>
        <v>4856.5209441609732</v>
      </c>
      <c r="K2855" s="15">
        <f t="shared" si="2045"/>
        <v>8593.9904208256667</v>
      </c>
      <c r="L2855">
        <f t="shared" si="2029"/>
        <v>0.86438666309125722</v>
      </c>
      <c r="M2855">
        <f t="shared" si="2046"/>
        <v>1.2994142091281824</v>
      </c>
      <c r="N2855">
        <f t="shared" si="2030"/>
        <v>0</v>
      </c>
      <c r="O2855">
        <f t="shared" si="2031"/>
        <v>1.1056813145057108E-3</v>
      </c>
      <c r="P2855">
        <f t="shared" si="2032"/>
        <v>1.2287631589079964E-6</v>
      </c>
      <c r="Q2855">
        <f t="shared" si="2069"/>
        <v>1.1069100776646189E-3</v>
      </c>
      <c r="R2855">
        <f t="shared" si="2070"/>
        <v>1.1062976786823109E-3</v>
      </c>
      <c r="S2855">
        <f t="shared" si="2071"/>
        <v>7.7661609804290811E-3</v>
      </c>
      <c r="T2855" s="17">
        <f t="shared" si="2047"/>
        <v>33.57370073826803</v>
      </c>
      <c r="U2855" s="17">
        <f t="shared" si="2048"/>
        <v>16.7094278526883</v>
      </c>
      <c r="V2855">
        <f t="shared" si="2072"/>
        <v>16.86427288557973</v>
      </c>
      <c r="W2855">
        <f t="shared" si="2049"/>
        <v>6.4914917393252836E-3</v>
      </c>
      <c r="X2855">
        <f t="shared" si="2050"/>
        <v>0</v>
      </c>
      <c r="Y2855">
        <f t="shared" si="2033"/>
        <v>15.177845597021758</v>
      </c>
      <c r="Z2855">
        <f t="shared" si="2034"/>
        <v>4370.8688497448757</v>
      </c>
      <c r="AA2855">
        <f t="shared" si="2035"/>
        <v>5.6213680809502913</v>
      </c>
      <c r="AB2855">
        <f t="shared" si="2051"/>
        <v>6.4914917393252836E-3</v>
      </c>
      <c r="AC2855">
        <v>0</v>
      </c>
      <c r="AD2855">
        <f t="shared" si="2052"/>
        <v>0</v>
      </c>
      <c r="AE2855">
        <f t="shared" si="2036"/>
        <v>16.857060116980481</v>
      </c>
      <c r="AF2855">
        <f t="shared" si="2053"/>
        <v>4856.5274356527125</v>
      </c>
      <c r="AG2855">
        <f t="shared" si="2054"/>
        <v>3737.4694766646926</v>
      </c>
      <c r="AH2855">
        <f t="shared" si="2055"/>
        <v>1</v>
      </c>
      <c r="AI2855">
        <f t="shared" si="2037"/>
        <v>0.32489923308179836</v>
      </c>
      <c r="AJ2855">
        <f t="shared" si="2038"/>
        <v>0.67510076691820164</v>
      </c>
      <c r="AK2855">
        <f t="shared" si="2039"/>
        <v>4861.4565969663308</v>
      </c>
      <c r="AL2855">
        <f t="shared" si="2040"/>
        <v>3741.2628434682983</v>
      </c>
      <c r="AM2855">
        <f t="shared" si="2056"/>
        <v>0.99999999999999978</v>
      </c>
      <c r="AN2855">
        <f t="shared" si="2057"/>
        <v>4861.4565969663308</v>
      </c>
      <c r="AO2855">
        <f t="shared" si="2057"/>
        <v>3741.2628434682983</v>
      </c>
      <c r="AP2855">
        <f t="shared" si="2041"/>
        <v>835.53025939212694</v>
      </c>
      <c r="AQ2855">
        <f t="shared" si="2042"/>
        <v>3785.9928763104572</v>
      </c>
      <c r="AR2855">
        <f t="shared" si="2043"/>
        <v>0</v>
      </c>
      <c r="AS2855">
        <f t="shared" si="2058"/>
        <v>4861.4565969663308</v>
      </c>
      <c r="AT2855">
        <f t="shared" si="2044"/>
        <v>0</v>
      </c>
      <c r="AU2855">
        <f t="shared" si="2059"/>
        <v>1.2994142091281824</v>
      </c>
      <c r="AV2855">
        <f t="shared" si="2060"/>
        <v>7.8</v>
      </c>
      <c r="AW2855">
        <f t="shared" si="2061"/>
        <v>6.0576055647346833E-2</v>
      </c>
      <c r="AX2855">
        <f t="shared" si="2062"/>
        <v>20</v>
      </c>
      <c r="AY2855">
        <f t="shared" si="2063"/>
        <v>10000</v>
      </c>
      <c r="AZ2855">
        <f t="shared" si="2064"/>
        <v>0</v>
      </c>
      <c r="BA2855">
        <f t="shared" si="2065"/>
        <v>0</v>
      </c>
      <c r="BB2855">
        <f t="shared" si="2066"/>
        <v>1.3306710028224793</v>
      </c>
    </row>
    <row r="2856" spans="6:54" x14ac:dyDescent="0.25">
      <c r="F2856">
        <v>2848</v>
      </c>
      <c r="G2856" t="b">
        <f t="shared" si="2027"/>
        <v>0</v>
      </c>
      <c r="H2856">
        <f t="shared" si="2028"/>
        <v>1.2994176777170048</v>
      </c>
      <c r="I2856">
        <f t="shared" si="2067"/>
        <v>3741.2628434682983</v>
      </c>
      <c r="J2856">
        <f t="shared" si="2068"/>
        <v>4861.4565969663308</v>
      </c>
      <c r="K2856" s="15">
        <f t="shared" si="2045"/>
        <v>8602.7194404346301</v>
      </c>
      <c r="L2856">
        <f t="shared" si="2029"/>
        <v>0.86467900233253037</v>
      </c>
      <c r="M2856">
        <f t="shared" si="2046"/>
        <v>1.2994159459963439</v>
      </c>
      <c r="N2856">
        <f t="shared" si="2030"/>
        <v>0</v>
      </c>
      <c r="O2856">
        <f t="shared" si="2031"/>
        <v>1.1056584431384142E-3</v>
      </c>
      <c r="P2856">
        <f t="shared" si="2032"/>
        <v>1.2287482196015527E-6</v>
      </c>
      <c r="Q2856">
        <f t="shared" si="2069"/>
        <v>1.1068871913580158E-3</v>
      </c>
      <c r="R2856">
        <f t="shared" si="2070"/>
        <v>1.1062748176945414E-3</v>
      </c>
      <c r="S2856">
        <f t="shared" si="2071"/>
        <v>7.7575692945641593E-3</v>
      </c>
      <c r="T2856" s="17">
        <f t="shared" si="2047"/>
        <v>33.596516359829174</v>
      </c>
      <c r="U2856" s="17">
        <f t="shared" si="2048"/>
        <v>16.726389756617341</v>
      </c>
      <c r="V2856">
        <f t="shared" si="2072"/>
        <v>16.870126603211833</v>
      </c>
      <c r="W2856">
        <f t="shared" si="2049"/>
        <v>6.4788221634444199E-3</v>
      </c>
      <c r="X2856">
        <f t="shared" si="2050"/>
        <v>0</v>
      </c>
      <c r="Y2856">
        <f t="shared" si="2033"/>
        <v>15.18311394289065</v>
      </c>
      <c r="Z2856">
        <f t="shared" si="2034"/>
        <v>4375.3109372696981</v>
      </c>
      <c r="AA2856">
        <f t="shared" si="2035"/>
        <v>5.6233193006486006</v>
      </c>
      <c r="AB2856">
        <f t="shared" si="2051"/>
        <v>6.4788221634444199E-3</v>
      </c>
      <c r="AC2856">
        <v>0</v>
      </c>
      <c r="AD2856">
        <f t="shared" si="2052"/>
        <v>0</v>
      </c>
      <c r="AE2856">
        <f t="shared" si="2036"/>
        <v>16.862927911919119</v>
      </c>
      <c r="AF2856">
        <f t="shared" si="2053"/>
        <v>4861.4630757884943</v>
      </c>
      <c r="AG2856">
        <f t="shared" si="2054"/>
        <v>3741.2628434682983</v>
      </c>
      <c r="AH2856">
        <f t="shared" si="2055"/>
        <v>1</v>
      </c>
      <c r="AI2856">
        <f t="shared" si="2037"/>
        <v>0.32489952539386668</v>
      </c>
      <c r="AJ2856">
        <f t="shared" si="2038"/>
        <v>0.67510047460613332</v>
      </c>
      <c r="AK2856">
        <f t="shared" si="2039"/>
        <v>4866.3939573362941</v>
      </c>
      <c r="AL2856">
        <f t="shared" si="2040"/>
        <v>3745.0575290665915</v>
      </c>
      <c r="AM2856">
        <f t="shared" si="2056"/>
        <v>0.99999999999999978</v>
      </c>
      <c r="AN2856">
        <f t="shared" si="2057"/>
        <v>4866.3939573362941</v>
      </c>
      <c r="AO2856">
        <f t="shared" si="2057"/>
        <v>3745.0575290665915</v>
      </c>
      <c r="AP2856">
        <f t="shared" si="2041"/>
        <v>836.03863294022392</v>
      </c>
      <c r="AQ2856">
        <f t="shared" si="2042"/>
        <v>3789.8379813351785</v>
      </c>
      <c r="AR2856">
        <f t="shared" si="2043"/>
        <v>0</v>
      </c>
      <c r="AS2856">
        <f t="shared" si="2058"/>
        <v>4866.3939573362941</v>
      </c>
      <c r="AT2856">
        <f t="shared" si="2044"/>
        <v>0</v>
      </c>
      <c r="AU2856">
        <f t="shared" si="2059"/>
        <v>1.2994159459963439</v>
      </c>
      <c r="AV2856">
        <f t="shared" si="2060"/>
        <v>7.8027397260273972</v>
      </c>
      <c r="AW2856">
        <f t="shared" si="2061"/>
        <v>6.0530294112106094E-2</v>
      </c>
      <c r="AX2856">
        <f t="shared" si="2062"/>
        <v>20</v>
      </c>
      <c r="AY2856">
        <f t="shared" si="2063"/>
        <v>10000</v>
      </c>
      <c r="AZ2856">
        <f t="shared" si="2064"/>
        <v>0</v>
      </c>
      <c r="BA2856">
        <f t="shared" si="2065"/>
        <v>0</v>
      </c>
      <c r="BB2856">
        <f t="shared" si="2066"/>
        <v>1.3306720079480847</v>
      </c>
    </row>
    <row r="2857" spans="6:54" x14ac:dyDescent="0.25">
      <c r="F2857">
        <v>2849</v>
      </c>
      <c r="G2857" t="b">
        <f t="shared" si="2027"/>
        <v>0</v>
      </c>
      <c r="H2857">
        <f t="shared" si="2028"/>
        <v>1.2994194043054061</v>
      </c>
      <c r="I2857">
        <f t="shared" si="2067"/>
        <v>3745.0575290665915</v>
      </c>
      <c r="J2857">
        <f t="shared" si="2068"/>
        <v>4866.3939573362941</v>
      </c>
      <c r="K2857" s="15">
        <f t="shared" si="2045"/>
        <v>8611.4514864028861</v>
      </c>
      <c r="L2857">
        <f t="shared" si="2029"/>
        <v>0.86497124556457794</v>
      </c>
      <c r="M2857">
        <f t="shared" si="2046"/>
        <v>1.2994176777170046</v>
      </c>
      <c r="N2857">
        <f t="shared" si="2030"/>
        <v>0</v>
      </c>
      <c r="O2857">
        <f t="shared" si="2031"/>
        <v>1.1056356326832498E-3</v>
      </c>
      <c r="P2857">
        <f t="shared" si="2032"/>
        <v>1.2287333247510802E-6</v>
      </c>
      <c r="Q2857">
        <f t="shared" si="2069"/>
        <v>1.1068643660080008E-3</v>
      </c>
      <c r="R2857">
        <f t="shared" si="2070"/>
        <v>1.1062520175953994E-3</v>
      </c>
      <c r="S2857">
        <f t="shared" si="2071"/>
        <v>7.7489872910070628E-3</v>
      </c>
      <c r="T2857" s="17">
        <f t="shared" si="2047"/>
        <v>33.619332268996757</v>
      </c>
      <c r="U2857" s="17">
        <f t="shared" si="2048"/>
        <v>16.743357554183831</v>
      </c>
      <c r="V2857">
        <f t="shared" si="2072"/>
        <v>16.875974714812926</v>
      </c>
      <c r="W2857">
        <f t="shared" si="2049"/>
        <v>6.4661728929422679E-3</v>
      </c>
      <c r="X2857">
        <f t="shared" si="2050"/>
        <v>0</v>
      </c>
      <c r="Y2857">
        <f t="shared" si="2033"/>
        <v>15.188377243331635</v>
      </c>
      <c r="Z2857">
        <f t="shared" si="2034"/>
        <v>4379.7545616026646</v>
      </c>
      <c r="AA2857">
        <f t="shared" si="2035"/>
        <v>5.625268651688593</v>
      </c>
      <c r="AB2857">
        <f t="shared" si="2051"/>
        <v>6.4661728929422679E-3</v>
      </c>
      <c r="AC2857">
        <v>0</v>
      </c>
      <c r="AD2857">
        <f t="shared" si="2052"/>
        <v>0</v>
      </c>
      <c r="AE2857">
        <f t="shared" si="2036"/>
        <v>16.868790078265214</v>
      </c>
      <c r="AF2857">
        <f t="shared" si="2053"/>
        <v>4866.400423509187</v>
      </c>
      <c r="AG2857">
        <f t="shared" si="2054"/>
        <v>3745.0575290665915</v>
      </c>
      <c r="AH2857">
        <f t="shared" si="2055"/>
        <v>1</v>
      </c>
      <c r="AI2857">
        <f t="shared" si="2037"/>
        <v>0.3248998168393647</v>
      </c>
      <c r="AJ2857">
        <f t="shared" si="2038"/>
        <v>0.67510018316063525</v>
      </c>
      <c r="AK2857">
        <f t="shared" si="2039"/>
        <v>4871.333023635244</v>
      </c>
      <c r="AL2857">
        <f t="shared" si="2040"/>
        <v>3748.8535321966924</v>
      </c>
      <c r="AM2857">
        <f t="shared" si="2056"/>
        <v>1</v>
      </c>
      <c r="AN2857">
        <f t="shared" si="2057"/>
        <v>4871.333023635244</v>
      </c>
      <c r="AO2857">
        <f t="shared" si="2057"/>
        <v>3748.8535321966924</v>
      </c>
      <c r="AP2857">
        <f t="shared" si="2041"/>
        <v>836.54697688820352</v>
      </c>
      <c r="AQ2857">
        <f t="shared" si="2042"/>
        <v>3793.6844148989621</v>
      </c>
      <c r="AR2857">
        <f t="shared" si="2043"/>
        <v>0</v>
      </c>
      <c r="AS2857">
        <f t="shared" si="2058"/>
        <v>4871.333023635244</v>
      </c>
      <c r="AT2857">
        <f t="shared" si="2044"/>
        <v>0</v>
      </c>
      <c r="AU2857">
        <f t="shared" si="2059"/>
        <v>1.2994176777170046</v>
      </c>
      <c r="AV2857">
        <f t="shared" si="2060"/>
        <v>7.8054794520547945</v>
      </c>
      <c r="AW2857">
        <f t="shared" si="2061"/>
        <v>6.0484561074189376E-2</v>
      </c>
      <c r="AX2857">
        <f t="shared" si="2062"/>
        <v>20</v>
      </c>
      <c r="AY2857">
        <f t="shared" si="2063"/>
        <v>10000</v>
      </c>
      <c r="AZ2857">
        <f t="shared" si="2064"/>
        <v>0</v>
      </c>
      <c r="BA2857">
        <f t="shared" si="2065"/>
        <v>0</v>
      </c>
      <c r="BB2857">
        <f t="shared" si="2066"/>
        <v>1.330673010094831</v>
      </c>
    </row>
    <row r="2858" spans="6:54" x14ac:dyDescent="0.25">
      <c r="F2858">
        <v>2850</v>
      </c>
      <c r="G2858" t="b">
        <f t="shared" si="2027"/>
        <v>0</v>
      </c>
      <c r="H2858">
        <f t="shared" si="2028"/>
        <v>1.2994211257767452</v>
      </c>
      <c r="I2858">
        <f t="shared" si="2067"/>
        <v>3748.8535321966924</v>
      </c>
      <c r="J2858">
        <f t="shared" si="2068"/>
        <v>4871.333023635244</v>
      </c>
      <c r="K2858" s="15">
        <f t="shared" si="2045"/>
        <v>8620.1865558319369</v>
      </c>
      <c r="L2858">
        <f t="shared" si="2029"/>
        <v>0.86526339281802822</v>
      </c>
      <c r="M2858">
        <f t="shared" si="2046"/>
        <v>1.2994194043054061</v>
      </c>
      <c r="N2858">
        <f t="shared" si="2030"/>
        <v>0</v>
      </c>
      <c r="O2858">
        <f t="shared" si="2031"/>
        <v>1.1056128829605933E-3</v>
      </c>
      <c r="P2858">
        <f t="shared" si="2032"/>
        <v>1.2287184742238722E-6</v>
      </c>
      <c r="Q2858">
        <f t="shared" si="2069"/>
        <v>1.1068416014348172E-3</v>
      </c>
      <c r="R2858">
        <f t="shared" si="2070"/>
        <v>1.1062292782052507E-3</v>
      </c>
      <c r="S2858">
        <f t="shared" si="2071"/>
        <v>7.7404149581820651E-3</v>
      </c>
      <c r="T2858" s="17">
        <f t="shared" si="2047"/>
        <v>33.642148460519685</v>
      </c>
      <c r="U2858" s="17">
        <f t="shared" si="2048"/>
        <v>16.760331239743834</v>
      </c>
      <c r="V2858">
        <f t="shared" si="2072"/>
        <v>16.881817220775851</v>
      </c>
      <c r="W2858">
        <f t="shared" si="2049"/>
        <v>6.4535439096289338E-3</v>
      </c>
      <c r="X2858">
        <f t="shared" si="2050"/>
        <v>0</v>
      </c>
      <c r="Y2858">
        <f t="shared" si="2033"/>
        <v>15.193635498698265</v>
      </c>
      <c r="Z2858">
        <f t="shared" si="2034"/>
        <v>4384.1997212717197</v>
      </c>
      <c r="AA2858">
        <f t="shared" si="2035"/>
        <v>5.6272161342012144</v>
      </c>
      <c r="AB2858">
        <f t="shared" si="2051"/>
        <v>6.4535439096289338E-3</v>
      </c>
      <c r="AC2858">
        <v>0</v>
      </c>
      <c r="AD2858">
        <f t="shared" si="2052"/>
        <v>0</v>
      </c>
      <c r="AE2858">
        <f t="shared" si="2036"/>
        <v>16.874646616431818</v>
      </c>
      <c r="AF2858">
        <f t="shared" si="2053"/>
        <v>4871.3394771791536</v>
      </c>
      <c r="AG2858">
        <f t="shared" si="2054"/>
        <v>3748.8535321966924</v>
      </c>
      <c r="AH2858">
        <f t="shared" si="2055"/>
        <v>1</v>
      </c>
      <c r="AI2858">
        <f t="shared" si="2037"/>
        <v>0.3249001074208599</v>
      </c>
      <c r="AJ2858">
        <f t="shared" si="2038"/>
        <v>0.67509989257914016</v>
      </c>
      <c r="AK2858">
        <f t="shared" si="2039"/>
        <v>4876.2737942276844</v>
      </c>
      <c r="AL2858">
        <f t="shared" si="2040"/>
        <v>3752.6508515958067</v>
      </c>
      <c r="AM2858">
        <f t="shared" si="2056"/>
        <v>1</v>
      </c>
      <c r="AN2858">
        <f t="shared" si="2057"/>
        <v>4876.2737942276844</v>
      </c>
      <c r="AO2858">
        <f t="shared" si="2057"/>
        <v>3752.6508515958067</v>
      </c>
      <c r="AP2858">
        <f t="shared" si="2041"/>
        <v>837.05529114473666</v>
      </c>
      <c r="AQ2858">
        <f t="shared" si="2042"/>
        <v>3797.5321757281213</v>
      </c>
      <c r="AR2858">
        <f t="shared" si="2043"/>
        <v>0</v>
      </c>
      <c r="AS2858">
        <f t="shared" si="2058"/>
        <v>4876.2737942276844</v>
      </c>
      <c r="AT2858">
        <f t="shared" si="2044"/>
        <v>0</v>
      </c>
      <c r="AU2858">
        <f t="shared" si="2059"/>
        <v>1.2994194043054061</v>
      </c>
      <c r="AV2858">
        <f t="shared" si="2060"/>
        <v>7.8082191780821919</v>
      </c>
      <c r="AW2858">
        <f t="shared" si="2061"/>
        <v>6.0438856522791469E-2</v>
      </c>
      <c r="AX2858">
        <f t="shared" si="2062"/>
        <v>20</v>
      </c>
      <c r="AY2858">
        <f t="shared" si="2063"/>
        <v>10000</v>
      </c>
      <c r="AZ2858">
        <f t="shared" si="2064"/>
        <v>0</v>
      </c>
      <c r="BA2858">
        <f t="shared" si="2065"/>
        <v>0</v>
      </c>
      <c r="BB2858">
        <f t="shared" si="2066"/>
        <v>1.3306740092715388</v>
      </c>
    </row>
    <row r="2859" spans="6:54" x14ac:dyDescent="0.25">
      <c r="F2859">
        <v>2851</v>
      </c>
      <c r="G2859" t="b">
        <f t="shared" si="2027"/>
        <v>0</v>
      </c>
      <c r="H2859">
        <f t="shared" si="2028"/>
        <v>1.299422842146174</v>
      </c>
      <c r="I2859">
        <f t="shared" si="2067"/>
        <v>3752.6508515958067</v>
      </c>
      <c r="J2859">
        <f t="shared" si="2068"/>
        <v>4876.2737942276844</v>
      </c>
      <c r="K2859" s="15">
        <f t="shared" si="2045"/>
        <v>8628.924645823492</v>
      </c>
      <c r="L2859">
        <f t="shared" si="2029"/>
        <v>0.86555544412350083</v>
      </c>
      <c r="M2859">
        <f t="shared" si="2046"/>
        <v>1.2994211257767452</v>
      </c>
      <c r="N2859">
        <f t="shared" si="2030"/>
        <v>0</v>
      </c>
      <c r="O2859">
        <f t="shared" si="2031"/>
        <v>1.1055901937913964E-3</v>
      </c>
      <c r="P2859">
        <f t="shared" si="2032"/>
        <v>1.2287036678876249E-6</v>
      </c>
      <c r="Q2859">
        <f t="shared" si="2069"/>
        <v>1.1068188974592841E-3</v>
      </c>
      <c r="R2859">
        <f t="shared" si="2070"/>
        <v>1.1062065993452386E-3</v>
      </c>
      <c r="S2859">
        <f t="shared" si="2071"/>
        <v>7.7318522845298658E-3</v>
      </c>
      <c r="T2859" s="17">
        <f t="shared" si="2047"/>
        <v>33.664964929151907</v>
      </c>
      <c r="U2859" s="17">
        <f t="shared" si="2048"/>
        <v>16.777310807653805</v>
      </c>
      <c r="V2859">
        <f t="shared" si="2072"/>
        <v>16.887654121498102</v>
      </c>
      <c r="W2859">
        <f t="shared" si="2049"/>
        <v>6.4409351989525021E-3</v>
      </c>
      <c r="X2859">
        <f t="shared" si="2050"/>
        <v>0</v>
      </c>
      <c r="Y2859">
        <f t="shared" si="2033"/>
        <v>15.198888709348292</v>
      </c>
      <c r="Z2859">
        <f t="shared" si="2034"/>
        <v>4388.6464148049163</v>
      </c>
      <c r="AA2859">
        <f t="shared" si="2035"/>
        <v>5.6291617483189622</v>
      </c>
      <c r="AB2859">
        <f t="shared" si="2051"/>
        <v>6.4409351989525021E-3</v>
      </c>
      <c r="AC2859">
        <v>0</v>
      </c>
      <c r="AD2859">
        <f t="shared" si="2052"/>
        <v>0</v>
      </c>
      <c r="AE2859">
        <f t="shared" si="2036"/>
        <v>16.880497526832599</v>
      </c>
      <c r="AF2859">
        <f t="shared" si="2053"/>
        <v>4876.2802351628834</v>
      </c>
      <c r="AG2859">
        <f t="shared" si="2054"/>
        <v>3752.6508515958067</v>
      </c>
      <c r="AH2859">
        <f t="shared" si="2055"/>
        <v>1</v>
      </c>
      <c r="AI2859">
        <f t="shared" si="2037"/>
        <v>0.32490039714091207</v>
      </c>
      <c r="AJ2859">
        <f t="shared" si="2038"/>
        <v>0.67509960285908799</v>
      </c>
      <c r="AK2859">
        <f t="shared" si="2039"/>
        <v>4881.2162674782467</v>
      </c>
      <c r="AL2859">
        <f t="shared" si="2040"/>
        <v>3756.4494860012255</v>
      </c>
      <c r="AM2859">
        <f t="shared" si="2056"/>
        <v>1</v>
      </c>
      <c r="AN2859">
        <f t="shared" si="2057"/>
        <v>4881.2162674782467</v>
      </c>
      <c r="AO2859">
        <f t="shared" si="2057"/>
        <v>3756.4494860012255</v>
      </c>
      <c r="AP2859">
        <f t="shared" si="2041"/>
        <v>837.56357561860546</v>
      </c>
      <c r="AQ2859">
        <f t="shared" si="2042"/>
        <v>3801.3812625490668</v>
      </c>
      <c r="AR2859">
        <f t="shared" si="2043"/>
        <v>0</v>
      </c>
      <c r="AS2859">
        <f t="shared" si="2058"/>
        <v>4881.2162674782467</v>
      </c>
      <c r="AT2859">
        <f t="shared" si="2044"/>
        <v>0</v>
      </c>
      <c r="AU2859">
        <f t="shared" si="2059"/>
        <v>1.2994211257767452</v>
      </c>
      <c r="AV2859">
        <f t="shared" si="2060"/>
        <v>7.8109589041095893</v>
      </c>
      <c r="AW2859">
        <f t="shared" si="2061"/>
        <v>6.0393180447108626E-2</v>
      </c>
      <c r="AX2859">
        <f t="shared" si="2062"/>
        <v>20</v>
      </c>
      <c r="AY2859">
        <f t="shared" si="2063"/>
        <v>10000</v>
      </c>
      <c r="AZ2859">
        <f t="shared" si="2064"/>
        <v>0</v>
      </c>
      <c r="BA2859">
        <f t="shared" si="2065"/>
        <v>0</v>
      </c>
      <c r="BB2859">
        <f t="shared" si="2066"/>
        <v>1.3306750054870022</v>
      </c>
    </row>
    <row r="2860" spans="6:54" x14ac:dyDescent="0.25">
      <c r="F2860">
        <v>2852</v>
      </c>
      <c r="G2860" t="b">
        <f t="shared" si="2027"/>
        <v>0</v>
      </c>
      <c r="H2860">
        <f t="shared" si="2028"/>
        <v>1.2994245534287989</v>
      </c>
      <c r="I2860">
        <f t="shared" si="2067"/>
        <v>3756.4494860012255</v>
      </c>
      <c r="J2860">
        <f t="shared" si="2068"/>
        <v>4881.2162674782467</v>
      </c>
      <c r="K2860" s="15">
        <f t="shared" si="2045"/>
        <v>8637.6657534794722</v>
      </c>
      <c r="L2860">
        <f t="shared" si="2029"/>
        <v>0.8658473995116065</v>
      </c>
      <c r="M2860">
        <f t="shared" si="2046"/>
        <v>1.299422842146174</v>
      </c>
      <c r="N2860">
        <f t="shared" si="2030"/>
        <v>0</v>
      </c>
      <c r="O2860">
        <f t="shared" si="2031"/>
        <v>1.1055675649971858E-3</v>
      </c>
      <c r="P2860">
        <f t="shared" si="2032"/>
        <v>1.2286889056104182E-6</v>
      </c>
      <c r="Q2860">
        <f t="shared" si="2069"/>
        <v>1.1067962539027961E-3</v>
      </c>
      <c r="R2860">
        <f t="shared" si="2070"/>
        <v>1.10618398083695E-3</v>
      </c>
      <c r="S2860">
        <f t="shared" si="2071"/>
        <v>7.7232992585075559E-3</v>
      </c>
      <c r="T2860" s="17">
        <f t="shared" si="2047"/>
        <v>33.687781669652473</v>
      </c>
      <c r="U2860" s="17">
        <f t="shared" si="2048"/>
        <v>16.794296252270577</v>
      </c>
      <c r="V2860">
        <f t="shared" si="2072"/>
        <v>16.893485417381896</v>
      </c>
      <c r="W2860">
        <f t="shared" si="2049"/>
        <v>6.4283467372661107E-3</v>
      </c>
      <c r="X2860">
        <f t="shared" si="2050"/>
        <v>0</v>
      </c>
      <c r="Y2860">
        <f t="shared" si="2033"/>
        <v>15.204136875643707</v>
      </c>
      <c r="Z2860">
        <f t="shared" si="2034"/>
        <v>4393.0946407304218</v>
      </c>
      <c r="AA2860">
        <f t="shared" si="2035"/>
        <v>5.631105494175908</v>
      </c>
      <c r="AB2860">
        <f t="shared" si="2051"/>
        <v>6.4283467372661107E-3</v>
      </c>
      <c r="AC2860">
        <v>0</v>
      </c>
      <c r="AD2860">
        <f t="shared" si="2052"/>
        <v>0</v>
      </c>
      <c r="AE2860">
        <f t="shared" si="2036"/>
        <v>16.886342809896046</v>
      </c>
      <c r="AF2860">
        <f t="shared" si="2053"/>
        <v>4881.2226958249839</v>
      </c>
      <c r="AG2860">
        <f t="shared" si="2054"/>
        <v>3756.4494860012255</v>
      </c>
      <c r="AH2860">
        <f t="shared" si="2055"/>
        <v>1</v>
      </c>
      <c r="AI2860">
        <f t="shared" si="2037"/>
        <v>0.32490068600207345</v>
      </c>
      <c r="AJ2860">
        <f t="shared" si="2038"/>
        <v>0.67509931399792666</v>
      </c>
      <c r="AK2860">
        <f t="shared" si="2039"/>
        <v>4886.1604417516855</v>
      </c>
      <c r="AL2860">
        <f t="shared" si="2040"/>
        <v>3760.2494341503289</v>
      </c>
      <c r="AM2860">
        <f t="shared" si="2056"/>
        <v>1.0000000000000002</v>
      </c>
      <c r="AN2860">
        <f t="shared" si="2057"/>
        <v>4886.1604417516855</v>
      </c>
      <c r="AO2860">
        <f t="shared" si="2057"/>
        <v>3760.2494341503289</v>
      </c>
      <c r="AP2860">
        <f t="shared" si="2041"/>
        <v>838.0718302186981</v>
      </c>
      <c r="AQ2860">
        <f t="shared" si="2042"/>
        <v>3805.2316740883075</v>
      </c>
      <c r="AR2860">
        <f t="shared" si="2043"/>
        <v>0</v>
      </c>
      <c r="AS2860">
        <f t="shared" si="2058"/>
        <v>4886.1604417516855</v>
      </c>
      <c r="AT2860">
        <f t="shared" si="2044"/>
        <v>0</v>
      </c>
      <c r="AU2860">
        <f t="shared" si="2059"/>
        <v>1.299422842146174</v>
      </c>
      <c r="AV2860">
        <f t="shared" si="2060"/>
        <v>7.8136986301369866</v>
      </c>
      <c r="AW2860">
        <f t="shared" si="2061"/>
        <v>6.0347532836338494E-2</v>
      </c>
      <c r="AX2860">
        <f t="shared" si="2062"/>
        <v>20</v>
      </c>
      <c r="AY2860">
        <f t="shared" si="2063"/>
        <v>10000</v>
      </c>
      <c r="AZ2860">
        <f t="shared" si="2064"/>
        <v>0</v>
      </c>
      <c r="BA2860">
        <f t="shared" si="2065"/>
        <v>0</v>
      </c>
      <c r="BB2860">
        <f t="shared" si="2066"/>
        <v>1.3306759987499905</v>
      </c>
    </row>
    <row r="2861" spans="6:54" x14ac:dyDescent="0.25">
      <c r="F2861">
        <v>2853</v>
      </c>
      <c r="G2861" t="b">
        <f t="shared" si="2027"/>
        <v>0</v>
      </c>
      <c r="H2861">
        <f t="shared" si="2028"/>
        <v>1.2994262596396828</v>
      </c>
      <c r="I2861">
        <f t="shared" si="2067"/>
        <v>3760.2494341503289</v>
      </c>
      <c r="J2861">
        <f t="shared" si="2068"/>
        <v>4886.1604417516855</v>
      </c>
      <c r="K2861" s="15">
        <f t="shared" si="2045"/>
        <v>8646.4098759020144</v>
      </c>
      <c r="L2861">
        <f t="shared" si="2029"/>
        <v>0.86613925901294764</v>
      </c>
      <c r="M2861">
        <f t="shared" si="2046"/>
        <v>1.2994245534287991</v>
      </c>
      <c r="N2861">
        <f t="shared" si="2030"/>
        <v>0</v>
      </c>
      <c r="O2861">
        <f t="shared" si="2031"/>
        <v>1.1055449964000607E-3</v>
      </c>
      <c r="P2861">
        <f t="shared" si="2032"/>
        <v>1.2286741872607422E-6</v>
      </c>
      <c r="Q2861">
        <f t="shared" si="2069"/>
        <v>1.1067736705873215E-3</v>
      </c>
      <c r="R2861">
        <f t="shared" si="2070"/>
        <v>1.1061614225025274E-3</v>
      </c>
      <c r="S2861">
        <f t="shared" si="2071"/>
        <v>7.714755868588585E-3</v>
      </c>
      <c r="T2861" s="17">
        <f t="shared" si="2047"/>
        <v>33.710598676785388</v>
      </c>
      <c r="U2861" s="17">
        <f t="shared" si="2048"/>
        <v>16.811287567951396</v>
      </c>
      <c r="V2861">
        <f t="shared" si="2072"/>
        <v>16.899311108833992</v>
      </c>
      <c r="W2861">
        <f t="shared" si="2049"/>
        <v>6.4157785100178444E-3</v>
      </c>
      <c r="X2861">
        <f t="shared" si="2050"/>
        <v>0</v>
      </c>
      <c r="Y2861">
        <f t="shared" si="2033"/>
        <v>15.209379997950593</v>
      </c>
      <c r="Z2861">
        <f t="shared" si="2034"/>
        <v>4397.5443975765174</v>
      </c>
      <c r="AA2861">
        <f t="shared" si="2035"/>
        <v>5.6330473719076348</v>
      </c>
      <c r="AB2861">
        <f t="shared" si="2051"/>
        <v>6.4157785100178444E-3</v>
      </c>
      <c r="AC2861">
        <v>0</v>
      </c>
      <c r="AD2861">
        <f t="shared" si="2052"/>
        <v>0</v>
      </c>
      <c r="AE2861">
        <f t="shared" si="2036"/>
        <v>16.892182466045082</v>
      </c>
      <c r="AF2861">
        <f t="shared" si="2053"/>
        <v>4886.1668575301956</v>
      </c>
      <c r="AG2861">
        <f t="shared" si="2054"/>
        <v>3760.2494341503289</v>
      </c>
      <c r="AH2861">
        <f t="shared" si="2055"/>
        <v>1</v>
      </c>
      <c r="AI2861">
        <f t="shared" si="2037"/>
        <v>0.32490097400688867</v>
      </c>
      <c r="AJ2861">
        <f t="shared" si="2038"/>
        <v>0.67509902599311133</v>
      </c>
      <c r="AK2861">
        <f t="shared" si="2039"/>
        <v>4891.1063154128833</v>
      </c>
      <c r="AL2861">
        <f t="shared" si="2040"/>
        <v>3764.0506947805839</v>
      </c>
      <c r="AM2861">
        <f t="shared" si="2056"/>
        <v>1</v>
      </c>
      <c r="AN2861">
        <f t="shared" si="2057"/>
        <v>4891.1063154128833</v>
      </c>
      <c r="AO2861">
        <f t="shared" si="2057"/>
        <v>3764.0506947805839</v>
      </c>
      <c r="AP2861">
        <f t="shared" si="2041"/>
        <v>838.58005485401418</v>
      </c>
      <c r="AQ2861">
        <f t="shared" si="2042"/>
        <v>3809.0834090724502</v>
      </c>
      <c r="AR2861">
        <f t="shared" si="2043"/>
        <v>0</v>
      </c>
      <c r="AS2861">
        <f t="shared" si="2058"/>
        <v>4891.1063154128833</v>
      </c>
      <c r="AT2861">
        <f t="shared" si="2044"/>
        <v>0</v>
      </c>
      <c r="AU2861">
        <f t="shared" si="2059"/>
        <v>1.2994245534287991</v>
      </c>
      <c r="AV2861">
        <f t="shared" si="2060"/>
        <v>7.816438356164384</v>
      </c>
      <c r="AW2861">
        <f t="shared" si="2061"/>
        <v>6.0301913679680096E-2</v>
      </c>
      <c r="AX2861">
        <f t="shared" si="2062"/>
        <v>20</v>
      </c>
      <c r="AY2861">
        <f t="shared" si="2063"/>
        <v>10000</v>
      </c>
      <c r="AZ2861">
        <f t="shared" si="2064"/>
        <v>0</v>
      </c>
      <c r="BA2861">
        <f t="shared" si="2065"/>
        <v>0</v>
      </c>
      <c r="BB2861">
        <f t="shared" si="2066"/>
        <v>1.3306769890692458</v>
      </c>
    </row>
    <row r="2862" spans="6:54" x14ac:dyDescent="0.25">
      <c r="F2862">
        <v>2854</v>
      </c>
      <c r="G2862" t="b">
        <f t="shared" si="2027"/>
        <v>0</v>
      </c>
      <c r="H2862">
        <f t="shared" si="2028"/>
        <v>1.2994279607938435</v>
      </c>
      <c r="I2862">
        <f t="shared" si="2067"/>
        <v>3764.0506947805839</v>
      </c>
      <c r="J2862">
        <f t="shared" si="2068"/>
        <v>4891.1063154128833</v>
      </c>
      <c r="K2862" s="15">
        <f t="shared" si="2045"/>
        <v>8655.1570101934667</v>
      </c>
      <c r="L2862">
        <f t="shared" si="2029"/>
        <v>0.86643102265811756</v>
      </c>
      <c r="M2862">
        <f t="shared" si="2046"/>
        <v>1.2994262596396828</v>
      </c>
      <c r="N2862">
        <f t="shared" si="2030"/>
        <v>0</v>
      </c>
      <c r="O2862">
        <f t="shared" si="2031"/>
        <v>1.1055224878226907E-3</v>
      </c>
      <c r="P2862">
        <f t="shared" si="2032"/>
        <v>1.2286595127074782E-6</v>
      </c>
      <c r="Q2862">
        <f t="shared" si="2069"/>
        <v>1.1067511473353982E-3</v>
      </c>
      <c r="R2862">
        <f t="shared" si="2070"/>
        <v>1.106138924164779E-3</v>
      </c>
      <c r="S2862">
        <f t="shared" si="2071"/>
        <v>7.7062221032627269E-3</v>
      </c>
      <c r="T2862" s="17">
        <f t="shared" si="2047"/>
        <v>33.733415945319706</v>
      </c>
      <c r="U2862" s="17">
        <f t="shared" si="2048"/>
        <v>16.828284749053896</v>
      </c>
      <c r="V2862">
        <f t="shared" si="2072"/>
        <v>16.90513119626581</v>
      </c>
      <c r="W2862">
        <f t="shared" si="2049"/>
        <v>6.4032305008367985E-3</v>
      </c>
      <c r="X2862">
        <f t="shared" si="2050"/>
        <v>0</v>
      </c>
      <c r="Y2862">
        <f t="shared" si="2033"/>
        <v>15.21461807663923</v>
      </c>
      <c r="Z2862">
        <f t="shared" si="2034"/>
        <v>4401.9956838715952</v>
      </c>
      <c r="AA2862">
        <f t="shared" si="2035"/>
        <v>5.6349873816512828</v>
      </c>
      <c r="AB2862">
        <f t="shared" si="2051"/>
        <v>6.4032305008367985E-3</v>
      </c>
      <c r="AC2862">
        <v>0</v>
      </c>
      <c r="AD2862">
        <f t="shared" si="2052"/>
        <v>0</v>
      </c>
      <c r="AE2862">
        <f t="shared" si="2036"/>
        <v>16.898016495709324</v>
      </c>
      <c r="AF2862">
        <f t="shared" si="2053"/>
        <v>4891.1127186433841</v>
      </c>
      <c r="AG2862">
        <f t="shared" si="2054"/>
        <v>3764.0506947805839</v>
      </c>
      <c r="AH2862">
        <f t="shared" si="2055"/>
        <v>1</v>
      </c>
      <c r="AI2862">
        <f t="shared" si="2037"/>
        <v>0.32490126115789497</v>
      </c>
      <c r="AJ2862">
        <f t="shared" si="2038"/>
        <v>0.67509873884210503</v>
      </c>
      <c r="AK2862">
        <f t="shared" si="2039"/>
        <v>4896.053886826855</v>
      </c>
      <c r="AL2862">
        <f t="shared" si="2040"/>
        <v>3767.8532666295473</v>
      </c>
      <c r="AM2862">
        <f t="shared" si="2056"/>
        <v>1.0000000000000002</v>
      </c>
      <c r="AN2862">
        <f t="shared" si="2057"/>
        <v>4896.053886826855</v>
      </c>
      <c r="AO2862">
        <f t="shared" si="2057"/>
        <v>3767.8532666295473</v>
      </c>
      <c r="AP2862">
        <f t="shared" si="2041"/>
        <v>839.08824943365994</v>
      </c>
      <c r="AQ2862">
        <f t="shared" si="2042"/>
        <v>3812.9364662282055</v>
      </c>
      <c r="AR2862">
        <f t="shared" si="2043"/>
        <v>0</v>
      </c>
      <c r="AS2862">
        <f t="shared" si="2058"/>
        <v>4896.053886826855</v>
      </c>
      <c r="AT2862">
        <f t="shared" si="2044"/>
        <v>0</v>
      </c>
      <c r="AU2862">
        <f t="shared" si="2059"/>
        <v>1.2994262596396828</v>
      </c>
      <c r="AV2862">
        <f t="shared" si="2060"/>
        <v>7.8191780821917805</v>
      </c>
      <c r="AW2862">
        <f t="shared" si="2061"/>
        <v>6.0256322966333757E-2</v>
      </c>
      <c r="AX2862">
        <f t="shared" si="2062"/>
        <v>20</v>
      </c>
      <c r="AY2862">
        <f t="shared" si="2063"/>
        <v>10000</v>
      </c>
      <c r="AZ2862">
        <f t="shared" si="2064"/>
        <v>0</v>
      </c>
      <c r="BA2862">
        <f t="shared" si="2065"/>
        <v>0</v>
      </c>
      <c r="BB2862">
        <f t="shared" si="2066"/>
        <v>1.3306779764534844</v>
      </c>
    </row>
    <row r="2863" spans="6:54" x14ac:dyDescent="0.25">
      <c r="F2863">
        <v>2855</v>
      </c>
      <c r="G2863" t="b">
        <f t="shared" si="2027"/>
        <v>0</v>
      </c>
      <c r="H2863">
        <f t="shared" si="2028"/>
        <v>1.2994296569062547</v>
      </c>
      <c r="I2863">
        <f t="shared" si="2067"/>
        <v>3767.8532666295473</v>
      </c>
      <c r="J2863">
        <f t="shared" si="2068"/>
        <v>4896.053886826855</v>
      </c>
      <c r="K2863" s="15">
        <f t="shared" si="2045"/>
        <v>8663.9071534564027</v>
      </c>
      <c r="L2863">
        <f t="shared" si="2029"/>
        <v>0.86672269047770145</v>
      </c>
      <c r="M2863">
        <f t="shared" si="2046"/>
        <v>1.2994279607938437</v>
      </c>
      <c r="N2863">
        <f t="shared" si="2030"/>
        <v>0</v>
      </c>
      <c r="O2863">
        <f t="shared" si="2031"/>
        <v>1.1055000390883141E-3</v>
      </c>
      <c r="P2863">
        <f t="shared" si="2032"/>
        <v>1.2286448818198955E-6</v>
      </c>
      <c r="Q2863">
        <f t="shared" si="2069"/>
        <v>1.106728683970134E-3</v>
      </c>
      <c r="R2863">
        <f t="shared" si="2070"/>
        <v>1.1061164856468464E-3</v>
      </c>
      <c r="S2863">
        <f t="shared" si="2071"/>
        <v>7.6976979510360493E-3</v>
      </c>
      <c r="T2863" s="17">
        <f t="shared" si="2047"/>
        <v>33.756233470029585</v>
      </c>
      <c r="U2863" s="17">
        <f t="shared" si="2048"/>
        <v>16.845287789936123</v>
      </c>
      <c r="V2863">
        <f t="shared" si="2072"/>
        <v>16.910945680093462</v>
      </c>
      <c r="W2863">
        <f t="shared" si="2049"/>
        <v>6.3907026888045948E-3</v>
      </c>
      <c r="X2863">
        <f t="shared" si="2050"/>
        <v>0</v>
      </c>
      <c r="Y2863">
        <f t="shared" si="2033"/>
        <v>15.219851112084116</v>
      </c>
      <c r="Z2863">
        <f t="shared" si="2034"/>
        <v>4406.4484981441692</v>
      </c>
      <c r="AA2863">
        <f t="shared" si="2035"/>
        <v>5.6369255235455542</v>
      </c>
      <c r="AB2863">
        <f t="shared" si="2051"/>
        <v>6.3907026888045948E-3</v>
      </c>
      <c r="AC2863">
        <v>0</v>
      </c>
      <c r="AD2863">
        <f t="shared" si="2052"/>
        <v>0</v>
      </c>
      <c r="AE2863">
        <f t="shared" si="2036"/>
        <v>16.903844899328124</v>
      </c>
      <c r="AF2863">
        <f t="shared" si="2053"/>
        <v>4896.0602775295438</v>
      </c>
      <c r="AG2863">
        <f t="shared" si="2054"/>
        <v>3767.8532666295473</v>
      </c>
      <c r="AH2863">
        <f t="shared" si="2055"/>
        <v>1</v>
      </c>
      <c r="AI2863">
        <f t="shared" si="2037"/>
        <v>0.32490154745762212</v>
      </c>
      <c r="AJ2863">
        <f t="shared" si="2038"/>
        <v>0.67509845254237777</v>
      </c>
      <c r="AK2863">
        <f t="shared" si="2039"/>
        <v>4901.003154358742</v>
      </c>
      <c r="AL2863">
        <f t="shared" si="2040"/>
        <v>3771.6571484348665</v>
      </c>
      <c r="AM2863">
        <f t="shared" si="2056"/>
        <v>1.0000000000000002</v>
      </c>
      <c r="AN2863">
        <f t="shared" si="2057"/>
        <v>4901.003154358742</v>
      </c>
      <c r="AO2863">
        <f t="shared" si="2057"/>
        <v>3771.6571484348665</v>
      </c>
      <c r="AP2863">
        <f t="shared" si="2041"/>
        <v>839.59641386685121</v>
      </c>
      <c r="AQ2863">
        <f t="shared" si="2042"/>
        <v>3816.7908442823818</v>
      </c>
      <c r="AR2863">
        <f t="shared" si="2043"/>
        <v>0</v>
      </c>
      <c r="AS2863">
        <f t="shared" si="2058"/>
        <v>4901.003154358742</v>
      </c>
      <c r="AT2863">
        <f t="shared" si="2044"/>
        <v>0</v>
      </c>
      <c r="AU2863">
        <f t="shared" si="2059"/>
        <v>1.2994279607938437</v>
      </c>
      <c r="AV2863">
        <f t="shared" si="2060"/>
        <v>7.8219178082191778</v>
      </c>
      <c r="AW2863">
        <f t="shared" si="2061"/>
        <v>6.0210760685501151E-2</v>
      </c>
      <c r="AX2863">
        <f t="shared" si="2062"/>
        <v>20</v>
      </c>
      <c r="AY2863">
        <f t="shared" si="2063"/>
        <v>10000</v>
      </c>
      <c r="AZ2863">
        <f t="shared" si="2064"/>
        <v>0</v>
      </c>
      <c r="BA2863">
        <f t="shared" si="2065"/>
        <v>0</v>
      </c>
      <c r="BB2863">
        <f t="shared" si="2066"/>
        <v>1.3306789609113974</v>
      </c>
    </row>
    <row r="2864" spans="6:54" x14ac:dyDescent="0.25">
      <c r="F2864">
        <v>2856</v>
      </c>
      <c r="G2864" t="b">
        <f t="shared" si="2027"/>
        <v>0</v>
      </c>
      <c r="H2864">
        <f t="shared" si="2028"/>
        <v>1.2994313479918453</v>
      </c>
      <c r="I2864">
        <f t="shared" si="2067"/>
        <v>3771.6571484348665</v>
      </c>
      <c r="J2864">
        <f t="shared" si="2068"/>
        <v>4901.003154358742</v>
      </c>
      <c r="K2864" s="15">
        <f t="shared" si="2045"/>
        <v>8672.6603027936089</v>
      </c>
      <c r="L2864">
        <f t="shared" si="2029"/>
        <v>0.86701426250227531</v>
      </c>
      <c r="M2864">
        <f t="shared" si="2046"/>
        <v>1.2994296569062549</v>
      </c>
      <c r="N2864">
        <f t="shared" si="2030"/>
        <v>0</v>
      </c>
      <c r="O2864">
        <f t="shared" si="2031"/>
        <v>1.1054776500207359E-3</v>
      </c>
      <c r="P2864">
        <f t="shared" si="2032"/>
        <v>1.2286302944676615E-6</v>
      </c>
      <c r="Q2864">
        <f t="shared" si="2069"/>
        <v>1.1067062803152036E-3</v>
      </c>
      <c r="R2864">
        <f t="shared" si="2070"/>
        <v>1.1060941067726482E-3</v>
      </c>
      <c r="S2864">
        <f t="shared" si="2071"/>
        <v>7.6891834004308782E-3</v>
      </c>
      <c r="T2864" s="17">
        <f t="shared" si="2047"/>
        <v>33.779051245694099</v>
      </c>
      <c r="U2864" s="17">
        <f t="shared" si="2048"/>
        <v>16.862296684956526</v>
      </c>
      <c r="V2864">
        <f t="shared" si="2072"/>
        <v>16.916754560737573</v>
      </c>
      <c r="W2864">
        <f t="shared" si="2049"/>
        <v>6.3781950557313394E-3</v>
      </c>
      <c r="X2864">
        <f t="shared" si="2050"/>
        <v>0</v>
      </c>
      <c r="Y2864">
        <f t="shared" si="2033"/>
        <v>15.225079104663816</v>
      </c>
      <c r="Z2864">
        <f t="shared" si="2034"/>
        <v>4410.9028389228679</v>
      </c>
      <c r="AA2864">
        <f t="shared" si="2035"/>
        <v>5.6388617977306552</v>
      </c>
      <c r="AB2864">
        <f t="shared" si="2051"/>
        <v>6.3781950557313394E-3</v>
      </c>
      <c r="AC2864">
        <v>0</v>
      </c>
      <c r="AD2864">
        <f t="shared" si="2052"/>
        <v>0</v>
      </c>
      <c r="AE2864">
        <f t="shared" si="2036"/>
        <v>16.909667677342316</v>
      </c>
      <c r="AF2864">
        <f t="shared" si="2053"/>
        <v>4901.0095325537977</v>
      </c>
      <c r="AG2864">
        <f t="shared" si="2054"/>
        <v>3771.6571484348665</v>
      </c>
      <c r="AH2864">
        <f t="shared" si="2055"/>
        <v>1</v>
      </c>
      <c r="AI2864">
        <f t="shared" si="2037"/>
        <v>0.32490183290859226</v>
      </c>
      <c r="AJ2864">
        <f t="shared" si="2038"/>
        <v>0.67509816709140769</v>
      </c>
      <c r="AK2864">
        <f t="shared" si="2039"/>
        <v>4905.9541163738168</v>
      </c>
      <c r="AL2864">
        <f t="shared" si="2040"/>
        <v>3775.4623389342805</v>
      </c>
      <c r="AM2864">
        <f t="shared" si="2056"/>
        <v>0.99999999999999978</v>
      </c>
      <c r="AN2864">
        <f t="shared" si="2057"/>
        <v>4905.9541163738168</v>
      </c>
      <c r="AO2864">
        <f t="shared" si="2057"/>
        <v>3775.4623389342805</v>
      </c>
      <c r="AP2864">
        <f t="shared" si="2041"/>
        <v>840.10454806291114</v>
      </c>
      <c r="AQ2864">
        <f t="shared" si="2042"/>
        <v>3820.6465419618908</v>
      </c>
      <c r="AR2864">
        <f t="shared" si="2043"/>
        <v>0</v>
      </c>
      <c r="AS2864">
        <f t="shared" si="2058"/>
        <v>4905.9541163738168</v>
      </c>
      <c r="AT2864">
        <f t="shared" si="2044"/>
        <v>0</v>
      </c>
      <c r="AU2864">
        <f t="shared" si="2059"/>
        <v>1.2994296569062549</v>
      </c>
      <c r="AV2864">
        <f t="shared" si="2060"/>
        <v>7.8246575342465752</v>
      </c>
      <c r="AW2864">
        <f t="shared" si="2061"/>
        <v>6.0165226826385171E-2</v>
      </c>
      <c r="AX2864">
        <f t="shared" si="2062"/>
        <v>20</v>
      </c>
      <c r="AY2864">
        <f t="shared" si="2063"/>
        <v>10000</v>
      </c>
      <c r="AZ2864">
        <f t="shared" si="2064"/>
        <v>0</v>
      </c>
      <c r="BA2864">
        <f t="shared" si="2065"/>
        <v>0</v>
      </c>
      <c r="BB2864">
        <f t="shared" si="2066"/>
        <v>1.3306799424516498</v>
      </c>
    </row>
    <row r="2865" spans="6:54" x14ac:dyDescent="0.25">
      <c r="F2865">
        <v>2857</v>
      </c>
      <c r="G2865" t="b">
        <f t="shared" si="2027"/>
        <v>0</v>
      </c>
      <c r="H2865">
        <f t="shared" si="2028"/>
        <v>1.2994330340655007</v>
      </c>
      <c r="I2865">
        <f t="shared" si="2067"/>
        <v>3775.4623389342805</v>
      </c>
      <c r="J2865">
        <f t="shared" si="2068"/>
        <v>4905.9541163738168</v>
      </c>
      <c r="K2865" s="15">
        <f t="shared" si="2045"/>
        <v>8681.4164553080973</v>
      </c>
      <c r="L2865">
        <f t="shared" si="2029"/>
        <v>0.8673057387624068</v>
      </c>
      <c r="M2865">
        <f t="shared" si="2046"/>
        <v>1.2994313479918451</v>
      </c>
      <c r="N2865">
        <f t="shared" si="2030"/>
        <v>0</v>
      </c>
      <c r="O2865">
        <f t="shared" si="2031"/>
        <v>1.1054553204443256E-3</v>
      </c>
      <c r="P2865">
        <f t="shared" si="2032"/>
        <v>1.2286157505208369E-6</v>
      </c>
      <c r="Q2865">
        <f t="shared" si="2069"/>
        <v>1.1066839361948465E-3</v>
      </c>
      <c r="R2865">
        <f t="shared" si="2070"/>
        <v>1.1060717873667691E-3</v>
      </c>
      <c r="S2865">
        <f t="shared" si="2071"/>
        <v>7.6806784399857672E-3</v>
      </c>
      <c r="T2865" s="17">
        <f t="shared" si="2047"/>
        <v>33.801869267097437</v>
      </c>
      <c r="U2865" s="17">
        <f t="shared" si="2048"/>
        <v>16.879311428473969</v>
      </c>
      <c r="V2865">
        <f t="shared" si="2072"/>
        <v>16.922557838623469</v>
      </c>
      <c r="W2865">
        <f t="shared" si="2049"/>
        <v>6.365707587065117E-3</v>
      </c>
      <c r="X2865">
        <f t="shared" si="2050"/>
        <v>0</v>
      </c>
      <c r="Y2865">
        <f t="shared" si="2033"/>
        <v>15.230302054761122</v>
      </c>
      <c r="Z2865">
        <f t="shared" si="2034"/>
        <v>4415.3587047364354</v>
      </c>
      <c r="AA2865">
        <f t="shared" si="2035"/>
        <v>5.6407962043483613</v>
      </c>
      <c r="AB2865">
        <f t="shared" si="2051"/>
        <v>6.365707587065117E-3</v>
      </c>
      <c r="AC2865">
        <v>0</v>
      </c>
      <c r="AD2865">
        <f t="shared" si="2052"/>
        <v>0</v>
      </c>
      <c r="AE2865">
        <f t="shared" si="2036"/>
        <v>16.915484830193396</v>
      </c>
      <c r="AF2865">
        <f t="shared" si="2053"/>
        <v>4905.9604820814038</v>
      </c>
      <c r="AG2865">
        <f t="shared" si="2054"/>
        <v>3775.4623389342805</v>
      </c>
      <c r="AH2865">
        <f t="shared" si="2055"/>
        <v>1</v>
      </c>
      <c r="AI2865">
        <f t="shared" si="2037"/>
        <v>0.32490211751332004</v>
      </c>
      <c r="AJ2865">
        <f t="shared" si="2038"/>
        <v>0.67509788248668001</v>
      </c>
      <c r="AK2865">
        <f t="shared" si="2039"/>
        <v>4910.906771237489</v>
      </c>
      <c r="AL2865">
        <f t="shared" si="2040"/>
        <v>3779.2688368656204</v>
      </c>
      <c r="AM2865">
        <f t="shared" si="2056"/>
        <v>1</v>
      </c>
      <c r="AN2865">
        <f t="shared" si="2057"/>
        <v>4910.906771237489</v>
      </c>
      <c r="AO2865">
        <f t="shared" si="2057"/>
        <v>3779.2688368656204</v>
      </c>
      <c r="AP2865">
        <f t="shared" si="2041"/>
        <v>840.61265193127406</v>
      </c>
      <c r="AQ2865">
        <f t="shared" si="2042"/>
        <v>3824.5035579937503</v>
      </c>
      <c r="AR2865">
        <f t="shared" si="2043"/>
        <v>0</v>
      </c>
      <c r="AS2865">
        <f t="shared" si="2058"/>
        <v>4910.906771237489</v>
      </c>
      <c r="AT2865">
        <f t="shared" si="2044"/>
        <v>0</v>
      </c>
      <c r="AU2865">
        <f t="shared" si="2059"/>
        <v>1.2994313479918451</v>
      </c>
      <c r="AV2865">
        <f t="shared" si="2060"/>
        <v>7.8273972602739725</v>
      </c>
      <c r="AW2865">
        <f t="shared" si="2061"/>
        <v>6.0119721378189966E-2</v>
      </c>
      <c r="AX2865">
        <f t="shared" si="2062"/>
        <v>20</v>
      </c>
      <c r="AY2865">
        <f t="shared" si="2063"/>
        <v>10000</v>
      </c>
      <c r="AZ2865">
        <f t="shared" si="2064"/>
        <v>0</v>
      </c>
      <c r="BA2865">
        <f t="shared" si="2065"/>
        <v>0</v>
      </c>
      <c r="BB2865">
        <f t="shared" si="2066"/>
        <v>1.3306809210828807</v>
      </c>
    </row>
    <row r="2866" spans="6:54" x14ac:dyDescent="0.25">
      <c r="F2866">
        <v>2858</v>
      </c>
      <c r="G2866" t="b">
        <f t="shared" si="2027"/>
        <v>0</v>
      </c>
      <c r="H2866">
        <f t="shared" si="2028"/>
        <v>1.2994347151420618</v>
      </c>
      <c r="I2866">
        <f t="shared" si="2067"/>
        <v>3779.2688368656204</v>
      </c>
      <c r="J2866">
        <f t="shared" si="2068"/>
        <v>4910.906771237489</v>
      </c>
      <c r="K2866" s="15">
        <f t="shared" si="2045"/>
        <v>8690.175608103109</v>
      </c>
      <c r="L2866">
        <f t="shared" si="2029"/>
        <v>0.86759711928865479</v>
      </c>
      <c r="M2866">
        <f t="shared" si="2046"/>
        <v>1.2994330340655007</v>
      </c>
      <c r="N2866">
        <f t="shared" si="2030"/>
        <v>0</v>
      </c>
      <c r="O2866">
        <f t="shared" si="2031"/>
        <v>1.1054330501840154E-3</v>
      </c>
      <c r="P2866">
        <f t="shared" si="2032"/>
        <v>1.2286012498498609E-6</v>
      </c>
      <c r="Q2866">
        <f t="shared" si="2069"/>
        <v>1.1066616514338653E-3</v>
      </c>
      <c r="R2866">
        <f t="shared" si="2070"/>
        <v>1.1060495272541271E-3</v>
      </c>
      <c r="S2866">
        <f t="shared" si="2071"/>
        <v>7.6721830582554629E-3</v>
      </c>
      <c r="T2866" s="17">
        <f t="shared" si="2047"/>
        <v>33.824687529028793</v>
      </c>
      <c r="U2866" s="17">
        <f t="shared" si="2048"/>
        <v>16.89633201484774</v>
      </c>
      <c r="V2866">
        <f t="shared" si="2072"/>
        <v>16.928355514181053</v>
      </c>
      <c r="W2866">
        <f t="shared" si="2049"/>
        <v>6.3532402591590653E-3</v>
      </c>
      <c r="X2866">
        <f t="shared" si="2050"/>
        <v>0</v>
      </c>
      <c r="Y2866">
        <f t="shared" si="2033"/>
        <v>15.235519962762949</v>
      </c>
      <c r="Z2866">
        <f t="shared" si="2034"/>
        <v>4419.8160941137403</v>
      </c>
      <c r="AA2866">
        <f t="shared" si="2035"/>
        <v>5.6427287435419711</v>
      </c>
      <c r="AB2866">
        <f t="shared" si="2051"/>
        <v>6.3532402591590653E-3</v>
      </c>
      <c r="AC2866">
        <v>0</v>
      </c>
      <c r="AD2866">
        <f t="shared" si="2052"/>
        <v>0</v>
      </c>
      <c r="AE2866">
        <f t="shared" si="2036"/>
        <v>16.921296358337543</v>
      </c>
      <c r="AF2866">
        <f t="shared" si="2053"/>
        <v>4910.9131244777482</v>
      </c>
      <c r="AG2866">
        <f t="shared" si="2054"/>
        <v>3779.2688368656204</v>
      </c>
      <c r="AH2866">
        <f t="shared" si="2055"/>
        <v>1</v>
      </c>
      <c r="AI2866">
        <f t="shared" si="2037"/>
        <v>0.32490240127431275</v>
      </c>
      <c r="AJ2866">
        <f t="shared" si="2038"/>
        <v>0.6750975987256872</v>
      </c>
      <c r="AK2866">
        <f t="shared" si="2039"/>
        <v>4915.8611173152967</v>
      </c>
      <c r="AL2866">
        <f t="shared" si="2040"/>
        <v>3783.0766409668117</v>
      </c>
      <c r="AM2866">
        <f t="shared" si="2056"/>
        <v>1</v>
      </c>
      <c r="AN2866">
        <f t="shared" si="2057"/>
        <v>4915.8611173152967</v>
      </c>
      <c r="AO2866">
        <f t="shared" si="2057"/>
        <v>3783.0766409668117</v>
      </c>
      <c r="AP2866">
        <f t="shared" si="2041"/>
        <v>841.12072538147811</v>
      </c>
      <c r="AQ2866">
        <f t="shared" si="2042"/>
        <v>3828.361891105078</v>
      </c>
      <c r="AR2866">
        <f t="shared" si="2043"/>
        <v>0</v>
      </c>
      <c r="AS2866">
        <f t="shared" si="2058"/>
        <v>4915.8611173152967</v>
      </c>
      <c r="AT2866">
        <f t="shared" si="2044"/>
        <v>0</v>
      </c>
      <c r="AU2866">
        <f t="shared" si="2059"/>
        <v>1.2994330340655007</v>
      </c>
      <c r="AV2866">
        <f t="shared" si="2060"/>
        <v>7.8301369863013699</v>
      </c>
      <c r="AW2866">
        <f t="shared" si="2061"/>
        <v>6.007424433012086E-2</v>
      </c>
      <c r="AX2866">
        <f t="shared" si="2062"/>
        <v>20</v>
      </c>
      <c r="AY2866">
        <f t="shared" si="2063"/>
        <v>10000</v>
      </c>
      <c r="AZ2866">
        <f t="shared" si="2064"/>
        <v>0</v>
      </c>
      <c r="BA2866">
        <f t="shared" si="2065"/>
        <v>0</v>
      </c>
      <c r="BB2866">
        <f t="shared" si="2066"/>
        <v>1.3306818968137046</v>
      </c>
    </row>
    <row r="2867" spans="6:54" x14ac:dyDescent="0.25">
      <c r="F2867">
        <v>2859</v>
      </c>
      <c r="G2867" t="b">
        <f t="shared" si="2027"/>
        <v>0</v>
      </c>
      <c r="H2867">
        <f t="shared" si="2028"/>
        <v>1.2994363912363258</v>
      </c>
      <c r="I2867">
        <f t="shared" si="2067"/>
        <v>3783.0766409668117</v>
      </c>
      <c r="J2867">
        <f t="shared" si="2068"/>
        <v>4915.8611173152967</v>
      </c>
      <c r="K2867" s="15">
        <f t="shared" si="2045"/>
        <v>8698.9377582821089</v>
      </c>
      <c r="L2867">
        <f t="shared" si="2029"/>
        <v>0.86788840411156953</v>
      </c>
      <c r="M2867">
        <f t="shared" si="2046"/>
        <v>1.2994347151420618</v>
      </c>
      <c r="N2867">
        <f t="shared" si="2030"/>
        <v>0</v>
      </c>
      <c r="O2867">
        <f t="shared" si="2031"/>
        <v>1.1054108390652988E-3</v>
      </c>
      <c r="P2867">
        <f t="shared" si="2032"/>
        <v>1.2285867923255782E-6</v>
      </c>
      <c r="Q2867">
        <f t="shared" si="2069"/>
        <v>1.1066394258576243E-3</v>
      </c>
      <c r="R2867">
        <f t="shared" si="2070"/>
        <v>1.106027326260195E-3</v>
      </c>
      <c r="S2867">
        <f t="shared" si="2071"/>
        <v>7.6636972438108722E-3</v>
      </c>
      <c r="T2867" s="17">
        <f t="shared" si="2047"/>
        <v>33.847506026282325</v>
      </c>
      <c r="U2867" s="17">
        <f t="shared" si="2048"/>
        <v>16.913358438437545</v>
      </c>
      <c r="V2867">
        <f t="shared" si="2072"/>
        <v>16.93414758784478</v>
      </c>
      <c r="W2867">
        <f t="shared" si="2049"/>
        <v>6.3407930583707639E-3</v>
      </c>
      <c r="X2867">
        <f t="shared" si="2050"/>
        <v>0</v>
      </c>
      <c r="Y2867">
        <f t="shared" si="2033"/>
        <v>15.240732829060303</v>
      </c>
      <c r="Z2867">
        <f t="shared" si="2034"/>
        <v>4424.2750055837669</v>
      </c>
      <c r="AA2867">
        <f t="shared" si="2035"/>
        <v>5.6446594154563012</v>
      </c>
      <c r="AB2867">
        <f t="shared" si="2051"/>
        <v>6.3407930583707639E-3</v>
      </c>
      <c r="AC2867">
        <v>0</v>
      </c>
      <c r="AD2867">
        <f t="shared" si="2052"/>
        <v>0</v>
      </c>
      <c r="AE2867">
        <f t="shared" si="2036"/>
        <v>16.92710226222437</v>
      </c>
      <c r="AF2867">
        <f t="shared" si="2053"/>
        <v>4915.8674581083551</v>
      </c>
      <c r="AG2867">
        <f t="shared" si="2054"/>
        <v>3783.0766409668117</v>
      </c>
      <c r="AH2867">
        <f t="shared" si="2055"/>
        <v>1</v>
      </c>
      <c r="AI2867">
        <f t="shared" si="2037"/>
        <v>0.32490268419407031</v>
      </c>
      <c r="AJ2867">
        <f t="shared" si="2038"/>
        <v>0.6750973158059298</v>
      </c>
      <c r="AK2867">
        <f t="shared" si="2039"/>
        <v>4920.817152972917</v>
      </c>
      <c r="AL2867">
        <f t="shared" si="2040"/>
        <v>3786.8857499758742</v>
      </c>
      <c r="AM2867">
        <f t="shared" si="2056"/>
        <v>1</v>
      </c>
      <c r="AN2867">
        <f t="shared" si="2057"/>
        <v>4920.817152972917</v>
      </c>
      <c r="AO2867">
        <f t="shared" si="2057"/>
        <v>3786.8857499758742</v>
      </c>
      <c r="AP2867">
        <f t="shared" si="2041"/>
        <v>841.62876832317397</v>
      </c>
      <c r="AQ2867">
        <f t="shared" si="2042"/>
        <v>3832.2215400230998</v>
      </c>
      <c r="AR2867">
        <f t="shared" si="2043"/>
        <v>0</v>
      </c>
      <c r="AS2867">
        <f t="shared" si="2058"/>
        <v>4920.817152972917</v>
      </c>
      <c r="AT2867">
        <f t="shared" si="2044"/>
        <v>0</v>
      </c>
      <c r="AU2867">
        <f t="shared" si="2059"/>
        <v>1.2994347151420618</v>
      </c>
      <c r="AV2867">
        <f t="shared" si="2060"/>
        <v>7.8328767123287673</v>
      </c>
      <c r="AW2867">
        <f t="shared" si="2061"/>
        <v>6.002879567138434E-2</v>
      </c>
      <c r="AX2867">
        <f t="shared" si="2062"/>
        <v>20</v>
      </c>
      <c r="AY2867">
        <f t="shared" si="2063"/>
        <v>10000</v>
      </c>
      <c r="AZ2867">
        <f t="shared" si="2064"/>
        <v>0</v>
      </c>
      <c r="BA2867">
        <f t="shared" si="2065"/>
        <v>0</v>
      </c>
      <c r="BB2867">
        <f t="shared" si="2066"/>
        <v>1.3306828696527109</v>
      </c>
    </row>
    <row r="2868" spans="6:54" x14ac:dyDescent="0.25">
      <c r="F2868">
        <v>2860</v>
      </c>
      <c r="G2868" t="b">
        <f t="shared" si="2027"/>
        <v>0</v>
      </c>
      <c r="H2868">
        <f t="shared" si="2028"/>
        <v>1.2994380623630466</v>
      </c>
      <c r="I2868">
        <f t="shared" si="2067"/>
        <v>3786.8857499758742</v>
      </c>
      <c r="J2868">
        <f t="shared" si="2068"/>
        <v>4920.817152972917</v>
      </c>
      <c r="K2868" s="15">
        <f t="shared" si="2045"/>
        <v>8707.7029029487912</v>
      </c>
      <c r="L2868">
        <f t="shared" si="2029"/>
        <v>0.86817959326169258</v>
      </c>
      <c r="M2868">
        <f t="shared" si="2046"/>
        <v>1.2994363912363258</v>
      </c>
      <c r="N2868">
        <f t="shared" si="2030"/>
        <v>0</v>
      </c>
      <c r="O2868">
        <f t="shared" si="2031"/>
        <v>1.1053886869142279E-3</v>
      </c>
      <c r="P2868">
        <f t="shared" si="2032"/>
        <v>1.2285723778192082E-6</v>
      </c>
      <c r="Q2868">
        <f t="shared" si="2069"/>
        <v>1.1066172592920471E-3</v>
      </c>
      <c r="R2868">
        <f t="shared" si="2070"/>
        <v>1.1060051842112228E-3</v>
      </c>
      <c r="S2868">
        <f t="shared" si="2071"/>
        <v>7.6552209852390326E-3</v>
      </c>
      <c r="T2868" s="17">
        <f t="shared" si="2047"/>
        <v>33.870324753657293</v>
      </c>
      <c r="U2868" s="17">
        <f t="shared" si="2048"/>
        <v>16.93039069360352</v>
      </c>
      <c r="V2868">
        <f t="shared" si="2072"/>
        <v>16.939934060053773</v>
      </c>
      <c r="W2868">
        <f t="shared" si="2049"/>
        <v>6.328365965600824E-3</v>
      </c>
      <c r="X2868">
        <f t="shared" si="2050"/>
        <v>0</v>
      </c>
      <c r="Y2868">
        <f t="shared" si="2033"/>
        <v>15.245940654048395</v>
      </c>
      <c r="Z2868">
        <f t="shared" si="2034"/>
        <v>4428.7354376756257</v>
      </c>
      <c r="AA2868">
        <f t="shared" si="2035"/>
        <v>5.6465882202377244</v>
      </c>
      <c r="AB2868">
        <f t="shared" si="2051"/>
        <v>6.328365965600824E-3</v>
      </c>
      <c r="AC2868">
        <v>0</v>
      </c>
      <c r="AD2868">
        <f t="shared" si="2052"/>
        <v>0</v>
      </c>
      <c r="AE2868">
        <f t="shared" si="2036"/>
        <v>16.932902542314217</v>
      </c>
      <c r="AF2868">
        <f t="shared" si="2053"/>
        <v>4920.8234813388826</v>
      </c>
      <c r="AG2868">
        <f t="shared" si="2054"/>
        <v>3786.8857499758742</v>
      </c>
      <c r="AH2868">
        <f t="shared" si="2055"/>
        <v>1</v>
      </c>
      <c r="AI2868">
        <f t="shared" si="2037"/>
        <v>0.32490296627508508</v>
      </c>
      <c r="AJ2868">
        <f t="shared" si="2038"/>
        <v>0.67509703372491492</v>
      </c>
      <c r="AK2868">
        <f t="shared" si="2039"/>
        <v>4925.7748765761626</v>
      </c>
      <c r="AL2868">
        <f t="shared" si="2040"/>
        <v>3790.696162630923</v>
      </c>
      <c r="AM2868">
        <f t="shared" si="2056"/>
        <v>1</v>
      </c>
      <c r="AN2868">
        <f t="shared" si="2057"/>
        <v>4925.7748765761626</v>
      </c>
      <c r="AO2868">
        <f t="shared" si="2057"/>
        <v>3790.696162630923</v>
      </c>
      <c r="AP2868">
        <f t="shared" si="2041"/>
        <v>842.13678066611646</v>
      </c>
      <c r="AQ2868">
        <f t="shared" si="2042"/>
        <v>3836.0825034751474</v>
      </c>
      <c r="AR2868">
        <f t="shared" si="2043"/>
        <v>0</v>
      </c>
      <c r="AS2868">
        <f t="shared" si="2058"/>
        <v>4925.7748765761626</v>
      </c>
      <c r="AT2868">
        <f t="shared" si="2044"/>
        <v>0</v>
      </c>
      <c r="AU2868">
        <f t="shared" si="2059"/>
        <v>1.2994363912363258</v>
      </c>
      <c r="AV2868">
        <f t="shared" si="2060"/>
        <v>7.8356164383561646</v>
      </c>
      <c r="AW2868">
        <f t="shared" si="2061"/>
        <v>5.9983375391188039E-2</v>
      </c>
      <c r="AX2868">
        <f t="shared" si="2062"/>
        <v>20</v>
      </c>
      <c r="AY2868">
        <f t="shared" si="2063"/>
        <v>10000</v>
      </c>
      <c r="AZ2868">
        <f t="shared" si="2064"/>
        <v>0</v>
      </c>
      <c r="BA2868">
        <f t="shared" si="2065"/>
        <v>0</v>
      </c>
      <c r="BB2868">
        <f t="shared" si="2066"/>
        <v>1.3306838396084617</v>
      </c>
    </row>
    <row r="2869" spans="6:54" x14ac:dyDescent="0.25">
      <c r="F2869">
        <v>2861</v>
      </c>
      <c r="G2869" t="b">
        <f t="shared" si="2027"/>
        <v>0</v>
      </c>
      <c r="H2869">
        <f t="shared" si="2028"/>
        <v>1.2994397285369335</v>
      </c>
      <c r="I2869">
        <f t="shared" si="2067"/>
        <v>3790.696162630923</v>
      </c>
      <c r="J2869">
        <f t="shared" si="2068"/>
        <v>4925.7748765761626</v>
      </c>
      <c r="K2869" s="15">
        <f t="shared" si="2045"/>
        <v>8716.4710392070847</v>
      </c>
      <c r="L2869">
        <f t="shared" si="2029"/>
        <v>0.86847068676955697</v>
      </c>
      <c r="M2869">
        <f t="shared" si="2046"/>
        <v>1.2994380623630466</v>
      </c>
      <c r="N2869">
        <f t="shared" si="2030"/>
        <v>0</v>
      </c>
      <c r="O2869">
        <f t="shared" si="2031"/>
        <v>1.1053665935574113E-3</v>
      </c>
      <c r="P2869">
        <f t="shared" si="2032"/>
        <v>1.2285580062023652E-6</v>
      </c>
      <c r="Q2869">
        <f t="shared" si="2069"/>
        <v>1.1065951515636136E-3</v>
      </c>
      <c r="R2869">
        <f t="shared" si="2070"/>
        <v>1.1059831009337939E-3</v>
      </c>
      <c r="S2869">
        <f t="shared" si="2071"/>
        <v>7.6467542711430754E-3</v>
      </c>
      <c r="T2869" s="17">
        <f t="shared" si="2047"/>
        <v>33.893143705957847</v>
      </c>
      <c r="U2869" s="17">
        <f t="shared" si="2048"/>
        <v>16.947428774706239</v>
      </c>
      <c r="V2869">
        <f t="shared" si="2072"/>
        <v>16.945714931251608</v>
      </c>
      <c r="W2869">
        <f t="shared" si="2049"/>
        <v>6.3159589590213727E-3</v>
      </c>
      <c r="X2869">
        <f t="shared" si="2050"/>
        <v>0</v>
      </c>
      <c r="Y2869">
        <f t="shared" si="2033"/>
        <v>15.251143438126448</v>
      </c>
      <c r="Z2869">
        <f t="shared" si="2034"/>
        <v>4433.1973889185465</v>
      </c>
      <c r="AA2869">
        <f t="shared" si="2035"/>
        <v>5.6485151580340984</v>
      </c>
      <c r="AB2869">
        <f t="shared" si="2051"/>
        <v>6.3159589590213727E-3</v>
      </c>
      <c r="AC2869">
        <v>0</v>
      </c>
      <c r="AD2869">
        <f t="shared" si="2052"/>
        <v>0</v>
      </c>
      <c r="AE2869">
        <f t="shared" si="2036"/>
        <v>16.938697199074916</v>
      </c>
      <c r="AF2869">
        <f t="shared" si="2053"/>
        <v>4925.7811925351216</v>
      </c>
      <c r="AG2869">
        <f t="shared" si="2054"/>
        <v>3790.696162630923</v>
      </c>
      <c r="AH2869">
        <f t="shared" si="2055"/>
        <v>1</v>
      </c>
      <c r="AI2869">
        <f t="shared" si="2037"/>
        <v>0.32490324751984218</v>
      </c>
      <c r="AJ2869">
        <f t="shared" si="2038"/>
        <v>0.67509675248015788</v>
      </c>
      <c r="AK2869">
        <f t="shared" si="2039"/>
        <v>4930.7342864909824</v>
      </c>
      <c r="AL2869">
        <f t="shared" si="2040"/>
        <v>3794.5078776701716</v>
      </c>
      <c r="AM2869">
        <f t="shared" si="2056"/>
        <v>0.99999999999999978</v>
      </c>
      <c r="AN2869">
        <f t="shared" si="2057"/>
        <v>4930.7342864909824</v>
      </c>
      <c r="AO2869">
        <f t="shared" si="2057"/>
        <v>3794.5078776701716</v>
      </c>
      <c r="AP2869">
        <f t="shared" si="2041"/>
        <v>842.64476232017</v>
      </c>
      <c r="AQ2869">
        <f t="shared" si="2042"/>
        <v>3839.9447801886595</v>
      </c>
      <c r="AR2869">
        <f t="shared" si="2043"/>
        <v>0</v>
      </c>
      <c r="AS2869">
        <f t="shared" si="2058"/>
        <v>4930.7342864909824</v>
      </c>
      <c r="AT2869">
        <f t="shared" si="2044"/>
        <v>0</v>
      </c>
      <c r="AU2869">
        <f t="shared" si="2059"/>
        <v>1.2994380623630466</v>
      </c>
      <c r="AV2869">
        <f t="shared" si="2060"/>
        <v>7.838356164383562</v>
      </c>
      <c r="AW2869">
        <f t="shared" si="2061"/>
        <v>5.9937983478740658E-2</v>
      </c>
      <c r="AX2869">
        <f t="shared" si="2062"/>
        <v>20</v>
      </c>
      <c r="AY2869">
        <f t="shared" si="2063"/>
        <v>10000</v>
      </c>
      <c r="AZ2869">
        <f t="shared" si="2064"/>
        <v>0</v>
      </c>
      <c r="BA2869">
        <f t="shared" si="2065"/>
        <v>0</v>
      </c>
      <c r="BB2869">
        <f t="shared" si="2066"/>
        <v>1.3306848066894943</v>
      </c>
    </row>
    <row r="2870" spans="6:54" x14ac:dyDescent="0.25">
      <c r="F2870">
        <v>2862</v>
      </c>
      <c r="G2870" t="b">
        <f t="shared" si="2027"/>
        <v>0</v>
      </c>
      <c r="H2870">
        <f t="shared" si="2028"/>
        <v>1.2994413897726536</v>
      </c>
      <c r="I2870">
        <f t="shared" si="2067"/>
        <v>3794.5078776701716</v>
      </c>
      <c r="J2870">
        <f t="shared" si="2068"/>
        <v>4930.7342864909824</v>
      </c>
      <c r="K2870" s="15">
        <f t="shared" si="2045"/>
        <v>8725.2421641611545</v>
      </c>
      <c r="L2870">
        <f t="shared" si="2029"/>
        <v>0.86876168466568682</v>
      </c>
      <c r="M2870">
        <f t="shared" si="2046"/>
        <v>1.2994397285369332</v>
      </c>
      <c r="N2870">
        <f t="shared" si="2030"/>
        <v>0</v>
      </c>
      <c r="O2870">
        <f t="shared" si="2031"/>
        <v>1.1053445588220133E-3</v>
      </c>
      <c r="P2870">
        <f t="shared" si="2032"/>
        <v>1.2285436773470488E-6</v>
      </c>
      <c r="Q2870">
        <f t="shared" si="2069"/>
        <v>1.1065731024993604E-3</v>
      </c>
      <c r="R2870">
        <f t="shared" si="2070"/>
        <v>1.1059610762551575E-3</v>
      </c>
      <c r="S2870">
        <f t="shared" si="2071"/>
        <v>7.638297090142198E-3</v>
      </c>
      <c r="T2870" s="17">
        <f t="shared" si="2047"/>
        <v>33.915962877993266</v>
      </c>
      <c r="U2870" s="17">
        <f t="shared" si="2048"/>
        <v>16.964472676106706</v>
      </c>
      <c r="V2870">
        <f t="shared" si="2072"/>
        <v>16.951490201886561</v>
      </c>
      <c r="W2870">
        <f t="shared" si="2049"/>
        <v>6.3035720277184737E-3</v>
      </c>
      <c r="X2870">
        <f t="shared" si="2050"/>
        <v>0</v>
      </c>
      <c r="Y2870">
        <f t="shared" si="2033"/>
        <v>15.256341181697906</v>
      </c>
      <c r="Z2870">
        <f t="shared" si="2034"/>
        <v>4437.6608578418845</v>
      </c>
      <c r="AA2870">
        <f t="shared" si="2035"/>
        <v>5.6504402289948477</v>
      </c>
      <c r="AB2870">
        <f t="shared" si="2051"/>
        <v>6.3035720277184737E-3</v>
      </c>
      <c r="AC2870">
        <v>0</v>
      </c>
      <c r="AD2870">
        <f t="shared" si="2052"/>
        <v>0</v>
      </c>
      <c r="AE2870">
        <f t="shared" si="2036"/>
        <v>16.944486232966874</v>
      </c>
      <c r="AF2870">
        <f t="shared" si="2053"/>
        <v>4930.7405900630101</v>
      </c>
      <c r="AG2870">
        <f t="shared" si="2054"/>
        <v>3794.5078776701716</v>
      </c>
      <c r="AH2870">
        <f t="shared" si="2055"/>
        <v>1</v>
      </c>
      <c r="AI2870">
        <f t="shared" si="2037"/>
        <v>0.32490352793081945</v>
      </c>
      <c r="AJ2870">
        <f t="shared" si="2038"/>
        <v>0.67509647206918055</v>
      </c>
      <c r="AK2870">
        <f t="shared" si="2039"/>
        <v>4935.6953810834693</v>
      </c>
      <c r="AL2870">
        <f t="shared" si="2040"/>
        <v>3798.320893831929</v>
      </c>
      <c r="AM2870">
        <f t="shared" si="2056"/>
        <v>1</v>
      </c>
      <c r="AN2870">
        <f t="shared" si="2057"/>
        <v>4935.6953810834693</v>
      </c>
      <c r="AO2870">
        <f t="shared" si="2057"/>
        <v>3798.320893831929</v>
      </c>
      <c r="AP2870">
        <f t="shared" si="2041"/>
        <v>843.15271319530689</v>
      </c>
      <c r="AQ2870">
        <f t="shared" si="2042"/>
        <v>3843.8083688911847</v>
      </c>
      <c r="AR2870">
        <f t="shared" si="2043"/>
        <v>0</v>
      </c>
      <c r="AS2870">
        <f t="shared" si="2058"/>
        <v>4935.6953810834693</v>
      </c>
      <c r="AT2870">
        <f t="shared" si="2044"/>
        <v>0</v>
      </c>
      <c r="AU2870">
        <f t="shared" si="2059"/>
        <v>1.2994397285369332</v>
      </c>
      <c r="AV2870">
        <f t="shared" si="2060"/>
        <v>7.8410958904109593</v>
      </c>
      <c r="AW2870">
        <f t="shared" si="2061"/>
        <v>5.9892619923251976E-2</v>
      </c>
      <c r="AX2870">
        <f t="shared" si="2062"/>
        <v>20</v>
      </c>
      <c r="AY2870">
        <f t="shared" si="2063"/>
        <v>10000</v>
      </c>
      <c r="AZ2870">
        <f t="shared" si="2064"/>
        <v>0</v>
      </c>
      <c r="BA2870">
        <f t="shared" si="2065"/>
        <v>0</v>
      </c>
      <c r="BB2870">
        <f t="shared" si="2066"/>
        <v>1.3306857709043234</v>
      </c>
    </row>
    <row r="2871" spans="6:54" x14ac:dyDescent="0.25">
      <c r="F2871">
        <v>2863</v>
      </c>
      <c r="G2871" t="b">
        <f t="shared" si="2027"/>
        <v>0</v>
      </c>
      <c r="H2871">
        <f t="shared" si="2028"/>
        <v>1.2994430460848292</v>
      </c>
      <c r="I2871">
        <f t="shared" si="2067"/>
        <v>3798.320893831929</v>
      </c>
      <c r="J2871">
        <f t="shared" si="2068"/>
        <v>4935.6953810834693</v>
      </c>
      <c r="K2871" s="15">
        <f t="shared" si="2045"/>
        <v>8734.0162749153988</v>
      </c>
      <c r="L2871">
        <f t="shared" si="2029"/>
        <v>0.86905258698059795</v>
      </c>
      <c r="M2871">
        <f t="shared" si="2046"/>
        <v>1.2994413897726536</v>
      </c>
      <c r="N2871">
        <f t="shared" si="2030"/>
        <v>0</v>
      </c>
      <c r="O2871">
        <f t="shared" si="2031"/>
        <v>1.1053225825357507E-3</v>
      </c>
      <c r="P2871">
        <f t="shared" si="2032"/>
        <v>1.2285293911256272E-6</v>
      </c>
      <c r="Q2871">
        <f t="shared" si="2069"/>
        <v>1.1065511119268763E-3</v>
      </c>
      <c r="R2871">
        <f t="shared" si="2070"/>
        <v>1.105939110003229E-3</v>
      </c>
      <c r="S2871">
        <f t="shared" si="2071"/>
        <v>7.6298494308716276E-3</v>
      </c>
      <c r="T2871" s="17">
        <f t="shared" si="2047"/>
        <v>33.938782264577746</v>
      </c>
      <c r="U2871" s="17">
        <f t="shared" si="2048"/>
        <v>16.981522392166372</v>
      </c>
      <c r="V2871">
        <f t="shared" si="2072"/>
        <v>16.957259872411374</v>
      </c>
      <c r="W2871">
        <f t="shared" si="2049"/>
        <v>6.2912051434977911E-3</v>
      </c>
      <c r="X2871">
        <f t="shared" si="2050"/>
        <v>0</v>
      </c>
      <c r="Y2871">
        <f t="shared" si="2033"/>
        <v>15.261533885170238</v>
      </c>
      <c r="Z2871">
        <f t="shared" si="2034"/>
        <v>4442.1258429751224</v>
      </c>
      <c r="AA2871">
        <f t="shared" si="2035"/>
        <v>5.6523634332708834</v>
      </c>
      <c r="AB2871">
        <f t="shared" si="2051"/>
        <v>6.2912051434977911E-3</v>
      </c>
      <c r="AC2871">
        <v>0</v>
      </c>
      <c r="AD2871">
        <f t="shared" si="2052"/>
        <v>0</v>
      </c>
      <c r="AE2871">
        <f t="shared" si="2036"/>
        <v>16.950269644474155</v>
      </c>
      <c r="AF2871">
        <f t="shared" si="2053"/>
        <v>4935.7016722886128</v>
      </c>
      <c r="AG2871">
        <f t="shared" si="2054"/>
        <v>3798.320893831929</v>
      </c>
      <c r="AH2871">
        <f t="shared" si="2055"/>
        <v>1</v>
      </c>
      <c r="AI2871">
        <f t="shared" si="2037"/>
        <v>0.32490380751048714</v>
      </c>
      <c r="AJ2871">
        <f t="shared" si="2038"/>
        <v>0.67509619248951291</v>
      </c>
      <c r="AK2871">
        <f t="shared" si="2039"/>
        <v>4940.6581587198498</v>
      </c>
      <c r="AL2871">
        <f t="shared" si="2040"/>
        <v>3802.1352098546058</v>
      </c>
      <c r="AM2871">
        <f t="shared" si="2056"/>
        <v>0.99999999999999978</v>
      </c>
      <c r="AN2871">
        <f t="shared" si="2057"/>
        <v>4940.6581587198498</v>
      </c>
      <c r="AO2871">
        <f t="shared" si="2057"/>
        <v>3802.1352098546058</v>
      </c>
      <c r="AP2871">
        <f t="shared" si="2041"/>
        <v>843.66063320160754</v>
      </c>
      <c r="AQ2871">
        <f t="shared" si="2042"/>
        <v>3847.6732683103783</v>
      </c>
      <c r="AR2871">
        <f t="shared" si="2043"/>
        <v>0</v>
      </c>
      <c r="AS2871">
        <f t="shared" si="2058"/>
        <v>4940.6581587198498</v>
      </c>
      <c r="AT2871">
        <f t="shared" si="2044"/>
        <v>0</v>
      </c>
      <c r="AU2871">
        <f t="shared" si="2059"/>
        <v>1.2994413897726536</v>
      </c>
      <c r="AV2871">
        <f t="shared" si="2060"/>
        <v>7.8438356164383558</v>
      </c>
      <c r="AW2871">
        <f t="shared" si="2061"/>
        <v>5.9847284713932788E-2</v>
      </c>
      <c r="AX2871">
        <f t="shared" si="2062"/>
        <v>20</v>
      </c>
      <c r="AY2871">
        <f t="shared" si="2063"/>
        <v>10000</v>
      </c>
      <c r="AZ2871">
        <f t="shared" si="2064"/>
        <v>0</v>
      </c>
      <c r="BA2871">
        <f t="shared" si="2065"/>
        <v>0</v>
      </c>
      <c r="BB2871">
        <f t="shared" si="2066"/>
        <v>1.3306867322614349</v>
      </c>
    </row>
    <row r="2872" spans="6:54" x14ac:dyDescent="0.25">
      <c r="F2872">
        <v>2864</v>
      </c>
      <c r="G2872" t="b">
        <f t="shared" si="2027"/>
        <v>0</v>
      </c>
      <c r="H2872">
        <f t="shared" si="2028"/>
        <v>1.2994446974880405</v>
      </c>
      <c r="I2872">
        <f t="shared" si="2067"/>
        <v>3802.1352098546058</v>
      </c>
      <c r="J2872">
        <f t="shared" si="2068"/>
        <v>4940.6581587198498</v>
      </c>
      <c r="K2872" s="15">
        <f t="shared" si="2045"/>
        <v>8742.7933685744556</v>
      </c>
      <c r="L2872">
        <f t="shared" si="2029"/>
        <v>0.8693433937447973</v>
      </c>
      <c r="M2872">
        <f t="shared" si="2046"/>
        <v>1.299443046084829</v>
      </c>
      <c r="N2872">
        <f t="shared" si="2030"/>
        <v>0</v>
      </c>
      <c r="O2872">
        <f t="shared" si="2031"/>
        <v>1.1053006645268923E-3</v>
      </c>
      <c r="P2872">
        <f t="shared" si="2032"/>
        <v>1.228515147410881E-6</v>
      </c>
      <c r="Q2872">
        <f t="shared" si="2069"/>
        <v>1.1065291796743032E-3</v>
      </c>
      <c r="R2872">
        <f t="shared" si="2070"/>
        <v>1.1059172020061458E-3</v>
      </c>
      <c r="S2872">
        <f t="shared" si="2071"/>
        <v>7.6214112819825907E-3</v>
      </c>
      <c r="T2872" s="17">
        <f t="shared" si="2047"/>
        <v>33.961601860530536</v>
      </c>
      <c r="U2872" s="17">
        <f t="shared" si="2048"/>
        <v>16.998577917247133</v>
      </c>
      <c r="V2872">
        <f t="shared" si="2072"/>
        <v>16.963023943283403</v>
      </c>
      <c r="W2872">
        <f t="shared" si="2049"/>
        <v>6.2788582954453886E-3</v>
      </c>
      <c r="X2872">
        <f t="shared" si="2050"/>
        <v>0</v>
      </c>
      <c r="Y2872">
        <f t="shared" si="2033"/>
        <v>15.266721548955063</v>
      </c>
      <c r="Z2872">
        <f t="shared" si="2034"/>
        <v>4446.5923428478645</v>
      </c>
      <c r="AA2872">
        <f t="shared" si="2035"/>
        <v>5.6542847710146571</v>
      </c>
      <c r="AB2872">
        <f t="shared" si="2051"/>
        <v>6.2788582954453886E-3</v>
      </c>
      <c r="AC2872">
        <v>0</v>
      </c>
      <c r="AD2872">
        <f t="shared" si="2052"/>
        <v>0</v>
      </c>
      <c r="AE2872">
        <f t="shared" si="2036"/>
        <v>16.956047434066242</v>
      </c>
      <c r="AF2872">
        <f t="shared" si="2053"/>
        <v>4940.6644375781452</v>
      </c>
      <c r="AG2872">
        <f t="shared" si="2054"/>
        <v>3802.1352098546058</v>
      </c>
      <c r="AH2872">
        <f t="shared" si="2055"/>
        <v>1</v>
      </c>
      <c r="AI2872">
        <f t="shared" si="2037"/>
        <v>0.32490408626130834</v>
      </c>
      <c r="AJ2872">
        <f t="shared" si="2038"/>
        <v>0.67509591373869171</v>
      </c>
      <c r="AK2872">
        <f t="shared" si="2039"/>
        <v>4945.6226177664967</v>
      </c>
      <c r="AL2872">
        <f t="shared" si="2040"/>
        <v>3805.9508244767107</v>
      </c>
      <c r="AM2872">
        <f t="shared" si="2056"/>
        <v>0.99999999999999978</v>
      </c>
      <c r="AN2872">
        <f t="shared" si="2057"/>
        <v>4945.6226177664967</v>
      </c>
      <c r="AO2872">
        <f t="shared" si="2057"/>
        <v>3805.9508244767107</v>
      </c>
      <c r="AP2872">
        <f t="shared" si="2041"/>
        <v>844.16852224925924</v>
      </c>
      <c r="AQ2872">
        <f t="shared" si="2042"/>
        <v>3851.5394771740075</v>
      </c>
      <c r="AR2872">
        <f t="shared" si="2043"/>
        <v>0</v>
      </c>
      <c r="AS2872">
        <f t="shared" si="2058"/>
        <v>4945.6226177664967</v>
      </c>
      <c r="AT2872">
        <f t="shared" si="2044"/>
        <v>0</v>
      </c>
      <c r="AU2872">
        <f t="shared" si="2059"/>
        <v>1.299443046084829</v>
      </c>
      <c r="AV2872">
        <f t="shared" si="2060"/>
        <v>7.8465753424657532</v>
      </c>
      <c r="AW2872">
        <f t="shared" si="2061"/>
        <v>5.9801977839994899E-2</v>
      </c>
      <c r="AX2872">
        <f t="shared" si="2062"/>
        <v>20</v>
      </c>
      <c r="AY2872">
        <f t="shared" si="2063"/>
        <v>10000</v>
      </c>
      <c r="AZ2872">
        <f t="shared" si="2064"/>
        <v>0</v>
      </c>
      <c r="BA2872">
        <f t="shared" si="2065"/>
        <v>0</v>
      </c>
      <c r="BB2872">
        <f t="shared" si="2066"/>
        <v>1.3306876907692902</v>
      </c>
    </row>
    <row r="2873" spans="6:54" x14ac:dyDescent="0.25">
      <c r="F2873">
        <v>2865</v>
      </c>
      <c r="G2873" t="b">
        <f t="shared" si="2027"/>
        <v>0</v>
      </c>
      <c r="H2873">
        <f t="shared" si="2028"/>
        <v>1.2994463439968245</v>
      </c>
      <c r="I2873">
        <f t="shared" si="2067"/>
        <v>3805.9508244767107</v>
      </c>
      <c r="J2873">
        <f t="shared" si="2068"/>
        <v>4945.6226177664967</v>
      </c>
      <c r="K2873" s="15">
        <f t="shared" si="2045"/>
        <v>8751.573442243207</v>
      </c>
      <c r="L2873">
        <f t="shared" si="2029"/>
        <v>0.86963410498878313</v>
      </c>
      <c r="M2873">
        <f t="shared" si="2046"/>
        <v>1.2994446974880403</v>
      </c>
      <c r="N2873">
        <f t="shared" si="2030"/>
        <v>0</v>
      </c>
      <c r="O2873">
        <f t="shared" si="2031"/>
        <v>1.1052788046242556E-3</v>
      </c>
      <c r="P2873">
        <f t="shared" si="2032"/>
        <v>1.2285009460759469E-6</v>
      </c>
      <c r="Q2873">
        <f t="shared" si="2069"/>
        <v>1.1065073055703315E-3</v>
      </c>
      <c r="R2873">
        <f t="shared" si="2070"/>
        <v>1.1058953520928227E-3</v>
      </c>
      <c r="S2873">
        <f t="shared" si="2071"/>
        <v>7.6129826321422829E-3</v>
      </c>
      <c r="T2873" s="17">
        <f t="shared" si="2047"/>
        <v>33.984421660675835</v>
      </c>
      <c r="U2873" s="17">
        <f t="shared" si="2048"/>
        <v>17.015639245711338</v>
      </c>
      <c r="V2873">
        <f t="shared" si="2072"/>
        <v>16.968782414964497</v>
      </c>
      <c r="W2873">
        <f t="shared" si="2049"/>
        <v>6.2665314644618775E-3</v>
      </c>
      <c r="X2873">
        <f t="shared" si="2050"/>
        <v>0</v>
      </c>
      <c r="Y2873">
        <f t="shared" si="2033"/>
        <v>15.271904173468048</v>
      </c>
      <c r="Z2873">
        <f t="shared" si="2034"/>
        <v>4451.0603559898473</v>
      </c>
      <c r="AA2873">
        <f t="shared" si="2035"/>
        <v>5.6562042423801158</v>
      </c>
      <c r="AB2873">
        <f t="shared" si="2051"/>
        <v>6.2665314644618775E-3</v>
      </c>
      <c r="AC2873">
        <v>0</v>
      </c>
      <c r="AD2873">
        <f t="shared" si="2052"/>
        <v>0</v>
      </c>
      <c r="AE2873">
        <f t="shared" si="2036"/>
        <v>16.961819602226207</v>
      </c>
      <c r="AF2873">
        <f t="shared" si="2053"/>
        <v>4945.6288842979611</v>
      </c>
      <c r="AG2873">
        <f t="shared" si="2054"/>
        <v>3805.9508244767107</v>
      </c>
      <c r="AH2873">
        <f t="shared" si="2055"/>
        <v>0.99999999999999978</v>
      </c>
      <c r="AI2873">
        <f t="shared" si="2037"/>
        <v>0.32490436418573898</v>
      </c>
      <c r="AJ2873">
        <f t="shared" si="2038"/>
        <v>0.67509563581426102</v>
      </c>
      <c r="AK2873">
        <f t="shared" si="2039"/>
        <v>4950.5887565899266</v>
      </c>
      <c r="AL2873">
        <f t="shared" si="2040"/>
        <v>3809.7677364368533</v>
      </c>
      <c r="AM2873">
        <f t="shared" si="2056"/>
        <v>1</v>
      </c>
      <c r="AN2873">
        <f t="shared" si="2057"/>
        <v>4950.5887565899266</v>
      </c>
      <c r="AO2873">
        <f t="shared" si="2057"/>
        <v>3809.7677364368533</v>
      </c>
      <c r="AP2873">
        <f t="shared" si="2041"/>
        <v>844.67638024855785</v>
      </c>
      <c r="AQ2873">
        <f t="shared" si="2042"/>
        <v>3855.4069942099527</v>
      </c>
      <c r="AR2873">
        <f t="shared" si="2043"/>
        <v>0</v>
      </c>
      <c r="AS2873">
        <f t="shared" si="2058"/>
        <v>4950.5887565899266</v>
      </c>
      <c r="AT2873">
        <f t="shared" si="2044"/>
        <v>0</v>
      </c>
      <c r="AU2873">
        <f t="shared" si="2059"/>
        <v>1.2994446974880403</v>
      </c>
      <c r="AV2873">
        <f t="shared" si="2060"/>
        <v>7.8493150684931505</v>
      </c>
      <c r="AW2873">
        <f t="shared" si="2061"/>
        <v>5.9756699290651069E-2</v>
      </c>
      <c r="AX2873">
        <f t="shared" si="2062"/>
        <v>20</v>
      </c>
      <c r="AY2873">
        <f t="shared" si="2063"/>
        <v>10000</v>
      </c>
      <c r="AZ2873">
        <f t="shared" si="2064"/>
        <v>0</v>
      </c>
      <c r="BA2873">
        <f t="shared" si="2065"/>
        <v>0</v>
      </c>
      <c r="BB2873">
        <f t="shared" si="2066"/>
        <v>1.3306886464363286</v>
      </c>
    </row>
    <row r="2874" spans="6:54" x14ac:dyDescent="0.25">
      <c r="F2874">
        <v>2866</v>
      </c>
      <c r="G2874" t="b">
        <f t="shared" si="2027"/>
        <v>0</v>
      </c>
      <c r="H2874">
        <f t="shared" si="2028"/>
        <v>1.2994479856256742</v>
      </c>
      <c r="I2874">
        <f t="shared" si="2067"/>
        <v>3809.7677364368533</v>
      </c>
      <c r="J2874">
        <f t="shared" si="2068"/>
        <v>4950.5887565899266</v>
      </c>
      <c r="K2874" s="15">
        <f t="shared" si="2045"/>
        <v>8760.3564930267803</v>
      </c>
      <c r="L2874">
        <f t="shared" si="2029"/>
        <v>0.86992472074304517</v>
      </c>
      <c r="M2874">
        <f t="shared" si="2046"/>
        <v>1.2994463439968245</v>
      </c>
      <c r="N2874">
        <f t="shared" si="2030"/>
        <v>0</v>
      </c>
      <c r="O2874">
        <f t="shared" si="2031"/>
        <v>1.1052570026572055E-3</v>
      </c>
      <c r="P2874">
        <f t="shared" si="2032"/>
        <v>1.2284867869943482E-6</v>
      </c>
      <c r="Q2874">
        <f t="shared" si="2069"/>
        <v>1.1064854894441999E-3</v>
      </c>
      <c r="R2874">
        <f t="shared" si="2070"/>
        <v>1.1058735600928404E-3</v>
      </c>
      <c r="S2874">
        <f t="shared" si="2071"/>
        <v>7.604563470033833E-3</v>
      </c>
      <c r="T2874" s="17">
        <f t="shared" si="2047"/>
        <v>34.007241659842919</v>
      </c>
      <c r="U2874" s="17">
        <f t="shared" si="2048"/>
        <v>17.03270637192179</v>
      </c>
      <c r="V2874">
        <f t="shared" si="2072"/>
        <v>16.974535287921128</v>
      </c>
      <c r="W2874">
        <f t="shared" si="2049"/>
        <v>6.2542246269003954E-3</v>
      </c>
      <c r="X2874">
        <f t="shared" si="2050"/>
        <v>0</v>
      </c>
      <c r="Y2874">
        <f t="shared" si="2033"/>
        <v>15.277081759129016</v>
      </c>
      <c r="Z2874">
        <f t="shared" si="2034"/>
        <v>4455.5298809309343</v>
      </c>
      <c r="AA2874">
        <f t="shared" si="2035"/>
        <v>5.6581218475227502</v>
      </c>
      <c r="AB2874">
        <f t="shared" si="2051"/>
        <v>6.2542246269003954E-3</v>
      </c>
      <c r="AC2874">
        <v>0</v>
      </c>
      <c r="AD2874">
        <f t="shared" si="2052"/>
        <v>0</v>
      </c>
      <c r="AE2874">
        <f t="shared" si="2036"/>
        <v>16.967586149446795</v>
      </c>
      <c r="AF2874">
        <f t="shared" si="2053"/>
        <v>4950.5950108145535</v>
      </c>
      <c r="AG2874">
        <f t="shared" si="2054"/>
        <v>3809.7677364368533</v>
      </c>
      <c r="AH2874">
        <f t="shared" si="2055"/>
        <v>1</v>
      </c>
      <c r="AI2874">
        <f t="shared" si="2037"/>
        <v>0.32490464128622737</v>
      </c>
      <c r="AJ2874">
        <f t="shared" si="2038"/>
        <v>0.67509535871377258</v>
      </c>
      <c r="AK2874">
        <f t="shared" si="2039"/>
        <v>4955.5565735567943</v>
      </c>
      <c r="AL2874">
        <f t="shared" si="2040"/>
        <v>3813.5859444737471</v>
      </c>
      <c r="AM2874">
        <f t="shared" si="2056"/>
        <v>0.99999999999999978</v>
      </c>
      <c r="AN2874">
        <f t="shared" si="2057"/>
        <v>4955.5565735567943</v>
      </c>
      <c r="AO2874">
        <f t="shared" si="2057"/>
        <v>3813.5859444737471</v>
      </c>
      <c r="AP2874">
        <f t="shared" si="2041"/>
        <v>845.1842071099037</v>
      </c>
      <c r="AQ2874">
        <f t="shared" si="2042"/>
        <v>3859.2758181462009</v>
      </c>
      <c r="AR2874">
        <f t="shared" si="2043"/>
        <v>0</v>
      </c>
      <c r="AS2874">
        <f t="shared" si="2058"/>
        <v>4955.5565735567943</v>
      </c>
      <c r="AT2874">
        <f t="shared" si="2044"/>
        <v>0</v>
      </c>
      <c r="AU2874">
        <f t="shared" si="2059"/>
        <v>1.2994463439968245</v>
      </c>
      <c r="AV2874">
        <f t="shared" si="2060"/>
        <v>7.8520547945205479</v>
      </c>
      <c r="AW2874">
        <f t="shared" si="2061"/>
        <v>5.9711449055114975E-2</v>
      </c>
      <c r="AX2874">
        <f t="shared" si="2062"/>
        <v>20</v>
      </c>
      <c r="AY2874">
        <f t="shared" si="2063"/>
        <v>10000</v>
      </c>
      <c r="AZ2874">
        <f t="shared" si="2064"/>
        <v>0</v>
      </c>
      <c r="BA2874">
        <f t="shared" si="2065"/>
        <v>0</v>
      </c>
      <c r="BB2874">
        <f t="shared" si="2066"/>
        <v>1.3306895992709624</v>
      </c>
    </row>
    <row r="2875" spans="6:54" x14ac:dyDescent="0.25">
      <c r="F2875">
        <v>2867</v>
      </c>
      <c r="G2875" t="b">
        <f t="shared" si="2027"/>
        <v>0</v>
      </c>
      <c r="H2875">
        <f t="shared" si="2028"/>
        <v>1.2994496223890413</v>
      </c>
      <c r="I2875">
        <f t="shared" si="2067"/>
        <v>3813.5859444737471</v>
      </c>
      <c r="J2875">
        <f t="shared" si="2068"/>
        <v>4955.5565735567943</v>
      </c>
      <c r="K2875" s="15">
        <f t="shared" si="2045"/>
        <v>8769.1425180305414</v>
      </c>
      <c r="L2875">
        <f t="shared" si="2029"/>
        <v>0.87021524103806447</v>
      </c>
      <c r="M2875">
        <f t="shared" si="2046"/>
        <v>1.299447985625674</v>
      </c>
      <c r="N2875">
        <f t="shared" si="2030"/>
        <v>0</v>
      </c>
      <c r="O2875">
        <f t="shared" si="2031"/>
        <v>1.1052352584556529E-3</v>
      </c>
      <c r="P2875">
        <f t="shared" si="2032"/>
        <v>1.2284726700400059E-6</v>
      </c>
      <c r="Q2875">
        <f t="shared" si="2069"/>
        <v>1.106463731125693E-3</v>
      </c>
      <c r="R2875">
        <f t="shared" si="2070"/>
        <v>1.1058518258360017E-3</v>
      </c>
      <c r="S2875">
        <f t="shared" si="2071"/>
        <v>7.5961537843562748E-3</v>
      </c>
      <c r="T2875" s="17">
        <f t="shared" si="2047"/>
        <v>34.03006185286592</v>
      </c>
      <c r="U2875" s="17">
        <f t="shared" si="2048"/>
        <v>17.049779290241759</v>
      </c>
      <c r="V2875">
        <f t="shared" si="2072"/>
        <v>16.980282562624161</v>
      </c>
      <c r="W2875">
        <f t="shared" si="2049"/>
        <v>6.2419377718470059E-3</v>
      </c>
      <c r="X2875">
        <f t="shared" si="2050"/>
        <v>0</v>
      </c>
      <c r="Y2875">
        <f t="shared" si="2033"/>
        <v>15.282254306361745</v>
      </c>
      <c r="Z2875">
        <f t="shared" si="2034"/>
        <v>4460.0009162011147</v>
      </c>
      <c r="AA2875">
        <f t="shared" si="2035"/>
        <v>5.6600375865995121</v>
      </c>
      <c r="AB2875">
        <f t="shared" si="2051"/>
        <v>6.2419377718470059E-3</v>
      </c>
      <c r="AC2875">
        <v>0</v>
      </c>
      <c r="AD2875">
        <f t="shared" si="2052"/>
        <v>0</v>
      </c>
      <c r="AE2875">
        <f t="shared" si="2036"/>
        <v>16.973347076210999</v>
      </c>
      <c r="AF2875">
        <f t="shared" si="2053"/>
        <v>4955.5628154945662</v>
      </c>
      <c r="AG2875">
        <f t="shared" si="2054"/>
        <v>3813.5859444737471</v>
      </c>
      <c r="AH2875">
        <f t="shared" si="2055"/>
        <v>1</v>
      </c>
      <c r="AI2875">
        <f t="shared" si="2037"/>
        <v>0.32490491756521506</v>
      </c>
      <c r="AJ2875">
        <f t="shared" si="2038"/>
        <v>0.675095082434785</v>
      </c>
      <c r="AK2875">
        <f t="shared" si="2039"/>
        <v>4960.5260670339085</v>
      </c>
      <c r="AL2875">
        <f t="shared" si="2040"/>
        <v>3817.4054473262063</v>
      </c>
      <c r="AM2875">
        <f t="shared" si="2056"/>
        <v>1.0000000000000002</v>
      </c>
      <c r="AN2875">
        <f t="shared" si="2057"/>
        <v>4960.5260670339085</v>
      </c>
      <c r="AO2875">
        <f t="shared" si="2057"/>
        <v>3817.4054473262063</v>
      </c>
      <c r="AP2875">
        <f t="shared" si="2041"/>
        <v>845.6920027438083</v>
      </c>
      <c r="AQ2875">
        <f t="shared" si="2042"/>
        <v>3863.1459477108597</v>
      </c>
      <c r="AR2875">
        <f t="shared" si="2043"/>
        <v>0</v>
      </c>
      <c r="AS2875">
        <f t="shared" si="2058"/>
        <v>4960.5260670339085</v>
      </c>
      <c r="AT2875">
        <f t="shared" si="2044"/>
        <v>0</v>
      </c>
      <c r="AU2875">
        <f t="shared" si="2059"/>
        <v>1.299447985625674</v>
      </c>
      <c r="AV2875">
        <f t="shared" si="2060"/>
        <v>7.8547945205479452</v>
      </c>
      <c r="AW2875">
        <f t="shared" si="2061"/>
        <v>5.9666227122601202E-2</v>
      </c>
      <c r="AX2875">
        <f t="shared" si="2062"/>
        <v>20</v>
      </c>
      <c r="AY2875">
        <f t="shared" si="2063"/>
        <v>10000</v>
      </c>
      <c r="AZ2875">
        <f t="shared" si="2064"/>
        <v>0</v>
      </c>
      <c r="BA2875">
        <f t="shared" si="2065"/>
        <v>0</v>
      </c>
      <c r="BB2875">
        <f t="shared" si="2066"/>
        <v>1.3306905492815779</v>
      </c>
    </row>
    <row r="2876" spans="6:54" x14ac:dyDescent="0.25">
      <c r="F2876">
        <v>2868</v>
      </c>
      <c r="G2876" t="b">
        <f t="shared" si="2027"/>
        <v>0</v>
      </c>
      <c r="H2876">
        <f t="shared" si="2028"/>
        <v>1.2994512543013335</v>
      </c>
      <c r="I2876">
        <f t="shared" si="2067"/>
        <v>3817.4054473262063</v>
      </c>
      <c r="J2876">
        <f t="shared" si="2068"/>
        <v>4960.5260670339085</v>
      </c>
      <c r="K2876" s="15">
        <f t="shared" si="2045"/>
        <v>8777.9315143601143</v>
      </c>
      <c r="L2876">
        <f t="shared" si="2029"/>
        <v>0.87050566590431344</v>
      </c>
      <c r="M2876">
        <f t="shared" si="2046"/>
        <v>1.2994496223890415</v>
      </c>
      <c r="N2876">
        <f t="shared" si="2030"/>
        <v>0</v>
      </c>
      <c r="O2876">
        <f t="shared" si="2031"/>
        <v>1.1052135718500518E-3</v>
      </c>
      <c r="P2876">
        <f t="shared" si="2032"/>
        <v>1.2284585950871858E-6</v>
      </c>
      <c r="Q2876">
        <f t="shared" si="2069"/>
        <v>1.106442030445139E-3</v>
      </c>
      <c r="R2876">
        <f t="shared" si="2070"/>
        <v>1.1058301491529976E-3</v>
      </c>
      <c r="S2876">
        <f t="shared" si="2071"/>
        <v>7.5877535638245132E-3</v>
      </c>
      <c r="T2876" s="17">
        <f t="shared" si="2047"/>
        <v>34.052882234584096</v>
      </c>
      <c r="U2876" s="17">
        <f t="shared" si="2048"/>
        <v>17.066857995034969</v>
      </c>
      <c r="V2876">
        <f t="shared" si="2072"/>
        <v>16.986024239549128</v>
      </c>
      <c r="W2876">
        <f t="shared" si="2049"/>
        <v>6.2296708729263628E-3</v>
      </c>
      <c r="X2876">
        <f t="shared" si="2050"/>
        <v>0</v>
      </c>
      <c r="Y2876">
        <f t="shared" si="2033"/>
        <v>15.287421815594215</v>
      </c>
      <c r="Z2876">
        <f t="shared" si="2034"/>
        <v>4464.4734603305178</v>
      </c>
      <c r="AA2876">
        <f t="shared" si="2035"/>
        <v>5.6619514597689111</v>
      </c>
      <c r="AB2876">
        <f t="shared" si="2051"/>
        <v>6.2296708729263628E-3</v>
      </c>
      <c r="AC2876">
        <v>0</v>
      </c>
      <c r="AD2876">
        <f t="shared" si="2052"/>
        <v>0</v>
      </c>
      <c r="AE2876">
        <f t="shared" si="2036"/>
        <v>16.979102383023655</v>
      </c>
      <c r="AF2876">
        <f t="shared" si="2053"/>
        <v>4960.5322967047814</v>
      </c>
      <c r="AG2876">
        <f t="shared" si="2054"/>
        <v>3817.4054473262063</v>
      </c>
      <c r="AH2876">
        <f t="shared" si="2055"/>
        <v>1</v>
      </c>
      <c r="AI2876">
        <f t="shared" si="2037"/>
        <v>0.32490519302513587</v>
      </c>
      <c r="AJ2876">
        <f t="shared" si="2038"/>
        <v>0.67509480697486401</v>
      </c>
      <c r="AK2876">
        <f t="shared" si="2039"/>
        <v>4965.4972353882158</v>
      </c>
      <c r="AL2876">
        <f t="shared" si="2040"/>
        <v>3821.2262437331515</v>
      </c>
      <c r="AM2876">
        <f t="shared" si="2056"/>
        <v>0.99999999999999978</v>
      </c>
      <c r="AN2876">
        <f t="shared" si="2057"/>
        <v>4965.4972353882158</v>
      </c>
      <c r="AO2876">
        <f t="shared" si="2057"/>
        <v>3821.2262437331515</v>
      </c>
      <c r="AP2876">
        <f t="shared" si="2041"/>
        <v>846.19976706088619</v>
      </c>
      <c r="AQ2876">
        <f t="shared" si="2042"/>
        <v>3867.0173816321444</v>
      </c>
      <c r="AR2876">
        <f t="shared" si="2043"/>
        <v>0</v>
      </c>
      <c r="AS2876">
        <f t="shared" si="2058"/>
        <v>4965.4972353882158</v>
      </c>
      <c r="AT2876">
        <f t="shared" si="2044"/>
        <v>0</v>
      </c>
      <c r="AU2876">
        <f t="shared" si="2059"/>
        <v>1.2994496223890415</v>
      </c>
      <c r="AV2876">
        <f t="shared" si="2060"/>
        <v>7.8575342465753426</v>
      </c>
      <c r="AW2876">
        <f t="shared" si="2061"/>
        <v>5.9621033482325218E-2</v>
      </c>
      <c r="AX2876">
        <f t="shared" si="2062"/>
        <v>20</v>
      </c>
      <c r="AY2876">
        <f t="shared" si="2063"/>
        <v>10000</v>
      </c>
      <c r="AZ2876">
        <f t="shared" si="2064"/>
        <v>0</v>
      </c>
      <c r="BA2876">
        <f t="shared" si="2065"/>
        <v>0</v>
      </c>
      <c r="BB2876">
        <f t="shared" si="2066"/>
        <v>1.3306914964765384</v>
      </c>
    </row>
    <row r="2877" spans="6:54" x14ac:dyDescent="0.25">
      <c r="F2877">
        <v>2869</v>
      </c>
      <c r="G2877" t="b">
        <f t="shared" si="2027"/>
        <v>0</v>
      </c>
      <c r="H2877">
        <f t="shared" si="2028"/>
        <v>1.2994528813769166</v>
      </c>
      <c r="I2877">
        <f t="shared" si="2067"/>
        <v>3821.2262437331515</v>
      </c>
      <c r="J2877">
        <f t="shared" si="2068"/>
        <v>4965.4972353882158</v>
      </c>
      <c r="K2877" s="15">
        <f t="shared" si="2045"/>
        <v>8786.7234791213668</v>
      </c>
      <c r="L2877">
        <f t="shared" si="2029"/>
        <v>0.87079599537225594</v>
      </c>
      <c r="M2877">
        <f t="shared" si="2046"/>
        <v>1.2994512543013332</v>
      </c>
      <c r="N2877">
        <f t="shared" si="2030"/>
        <v>0</v>
      </c>
      <c r="O2877">
        <f t="shared" si="2031"/>
        <v>1.1051919426713983E-3</v>
      </c>
      <c r="P2877">
        <f t="shared" si="2032"/>
        <v>1.2284445620105708E-6</v>
      </c>
      <c r="Q2877">
        <f t="shared" si="2069"/>
        <v>1.1064203872334089E-3</v>
      </c>
      <c r="R2877">
        <f t="shared" si="2070"/>
        <v>1.1058085298747411E-3</v>
      </c>
      <c r="S2877">
        <f t="shared" si="2071"/>
        <v>7.5793627971692933E-3</v>
      </c>
      <c r="T2877" s="17">
        <f t="shared" si="2047"/>
        <v>34.075702799841537</v>
      </c>
      <c r="U2877" s="17">
        <f t="shared" si="2048"/>
        <v>17.083942480665627</v>
      </c>
      <c r="V2877">
        <f t="shared" si="2072"/>
        <v>16.99176031917591</v>
      </c>
      <c r="W2877">
        <f t="shared" si="2049"/>
        <v>6.2174239201340242E-3</v>
      </c>
      <c r="X2877">
        <f t="shared" si="2050"/>
        <v>0</v>
      </c>
      <c r="Y2877">
        <f t="shared" si="2033"/>
        <v>15.29258428725832</v>
      </c>
      <c r="Z2877">
        <f t="shared" si="2034"/>
        <v>4468.9475118493947</v>
      </c>
      <c r="AA2877">
        <f t="shared" si="2035"/>
        <v>5.6638634671909065</v>
      </c>
      <c r="AB2877">
        <f t="shared" si="2051"/>
        <v>6.2174239201340242E-3</v>
      </c>
      <c r="AC2877">
        <v>0</v>
      </c>
      <c r="AD2877">
        <f t="shared" si="2052"/>
        <v>0</v>
      </c>
      <c r="AE2877">
        <f t="shared" si="2036"/>
        <v>16.984852070375762</v>
      </c>
      <c r="AF2877">
        <f t="shared" si="2053"/>
        <v>4965.5034528121359</v>
      </c>
      <c r="AG2877">
        <f t="shared" si="2054"/>
        <v>3821.2262437331515</v>
      </c>
      <c r="AH2877">
        <f t="shared" si="2055"/>
        <v>1</v>
      </c>
      <c r="AI2877">
        <f t="shared" si="2037"/>
        <v>0.32490546766841683</v>
      </c>
      <c r="AJ2877">
        <f t="shared" si="2038"/>
        <v>0.67509453233158323</v>
      </c>
      <c r="AK2877">
        <f t="shared" si="2039"/>
        <v>4970.4700769868195</v>
      </c>
      <c r="AL2877">
        <f t="shared" si="2040"/>
        <v>3825.048332433606</v>
      </c>
      <c r="AM2877">
        <f t="shared" si="2056"/>
        <v>1</v>
      </c>
      <c r="AN2877">
        <f t="shared" si="2057"/>
        <v>4970.4700769868195</v>
      </c>
      <c r="AO2877">
        <f t="shared" si="2057"/>
        <v>3825.048332433606</v>
      </c>
      <c r="AP2877">
        <f t="shared" si="2041"/>
        <v>846.70749997186374</v>
      </c>
      <c r="AQ2877">
        <f t="shared" si="2042"/>
        <v>3870.890118638391</v>
      </c>
      <c r="AR2877">
        <f t="shared" si="2043"/>
        <v>0</v>
      </c>
      <c r="AS2877">
        <f t="shared" si="2058"/>
        <v>4970.4700769868195</v>
      </c>
      <c r="AT2877">
        <f t="shared" si="2044"/>
        <v>0</v>
      </c>
      <c r="AU2877">
        <f t="shared" si="2059"/>
        <v>1.2994512543013332</v>
      </c>
      <c r="AV2877">
        <f t="shared" si="2060"/>
        <v>7.86027397260274</v>
      </c>
      <c r="AW2877">
        <f t="shared" si="2061"/>
        <v>5.9575868123503295E-2</v>
      </c>
      <c r="AX2877">
        <f t="shared" si="2062"/>
        <v>20</v>
      </c>
      <c r="AY2877">
        <f t="shared" si="2063"/>
        <v>10000</v>
      </c>
      <c r="AZ2877">
        <f t="shared" si="2064"/>
        <v>0</v>
      </c>
      <c r="BA2877">
        <f t="shared" si="2065"/>
        <v>0</v>
      </c>
      <c r="BB2877">
        <f t="shared" si="2066"/>
        <v>1.3306924408641818</v>
      </c>
    </row>
    <row r="2878" spans="6:54" x14ac:dyDescent="0.25">
      <c r="F2878">
        <v>2870</v>
      </c>
      <c r="G2878" t="b">
        <f t="shared" si="2027"/>
        <v>0</v>
      </c>
      <c r="H2878">
        <f t="shared" si="2028"/>
        <v>1.2994545036301135</v>
      </c>
      <c r="I2878">
        <f t="shared" si="2067"/>
        <v>3825.048332433606</v>
      </c>
      <c r="J2878">
        <f t="shared" si="2068"/>
        <v>4970.4700769868195</v>
      </c>
      <c r="K2878" s="15">
        <f t="shared" si="2045"/>
        <v>8795.5184094204251</v>
      </c>
      <c r="L2878">
        <f t="shared" si="2029"/>
        <v>0.87108622947234704</v>
      </c>
      <c r="M2878">
        <f t="shared" si="2046"/>
        <v>1.2994528813769166</v>
      </c>
      <c r="N2878">
        <f t="shared" si="2030"/>
        <v>0</v>
      </c>
      <c r="O2878">
        <f t="shared" si="2031"/>
        <v>1.1051703707512287E-3</v>
      </c>
      <c r="P2878">
        <f t="shared" si="2032"/>
        <v>1.2284305706851818E-6</v>
      </c>
      <c r="Q2878">
        <f t="shared" si="2069"/>
        <v>1.106398801321914E-3</v>
      </c>
      <c r="R2878">
        <f t="shared" si="2070"/>
        <v>1.1057869678329224E-3</v>
      </c>
      <c r="S2878">
        <f t="shared" si="2071"/>
        <v>7.5709814731371684E-3</v>
      </c>
      <c r="T2878" s="17">
        <f t="shared" si="2047"/>
        <v>34.098523543487453</v>
      </c>
      <c r="U2878" s="17">
        <f t="shared" si="2048"/>
        <v>17.101032741498404</v>
      </c>
      <c r="V2878">
        <f t="shared" si="2072"/>
        <v>16.997490801989048</v>
      </c>
      <c r="W2878">
        <f t="shared" si="2049"/>
        <v>6.2051968852756545E-3</v>
      </c>
      <c r="X2878">
        <f t="shared" si="2050"/>
        <v>0</v>
      </c>
      <c r="Y2878">
        <f t="shared" si="2033"/>
        <v>15.297741721790144</v>
      </c>
      <c r="Z2878">
        <f t="shared" si="2034"/>
        <v>4473.4230692881374</v>
      </c>
      <c r="AA2878">
        <f t="shared" si="2035"/>
        <v>5.6657736090270099</v>
      </c>
      <c r="AB2878">
        <f t="shared" si="2051"/>
        <v>6.2051968852756545E-3</v>
      </c>
      <c r="AC2878">
        <v>0</v>
      </c>
      <c r="AD2878">
        <f t="shared" si="2052"/>
        <v>0</v>
      </c>
      <c r="AE2878">
        <f t="shared" si="2036"/>
        <v>16.990596138783186</v>
      </c>
      <c r="AF2878">
        <f t="shared" si="2053"/>
        <v>4970.4762821837048</v>
      </c>
      <c r="AG2878">
        <f t="shared" si="2054"/>
        <v>3825.048332433606</v>
      </c>
      <c r="AH2878">
        <f t="shared" si="2055"/>
        <v>1</v>
      </c>
      <c r="AI2878">
        <f t="shared" si="2037"/>
        <v>0.32490574149747742</v>
      </c>
      <c r="AJ2878">
        <f t="shared" si="2038"/>
        <v>0.67509425850252247</v>
      </c>
      <c r="AK2878">
        <f t="shared" si="2039"/>
        <v>4975.4445901969648</v>
      </c>
      <c r="AL2878">
        <f t="shared" si="2040"/>
        <v>3828.8717121667023</v>
      </c>
      <c r="AM2878">
        <f t="shared" si="2056"/>
        <v>1</v>
      </c>
      <c r="AN2878">
        <f t="shared" si="2057"/>
        <v>4975.4445901969648</v>
      </c>
      <c r="AO2878">
        <f t="shared" si="2057"/>
        <v>3828.8717121667023</v>
      </c>
      <c r="AP2878">
        <f t="shared" si="2041"/>
        <v>847.21520138756978</v>
      </c>
      <c r="AQ2878">
        <f t="shared" si="2042"/>
        <v>3874.7641574580475</v>
      </c>
      <c r="AR2878">
        <f t="shared" si="2043"/>
        <v>0</v>
      </c>
      <c r="AS2878">
        <f t="shared" si="2058"/>
        <v>4975.4445901969648</v>
      </c>
      <c r="AT2878">
        <f t="shared" si="2044"/>
        <v>0</v>
      </c>
      <c r="AU2878">
        <f t="shared" si="2059"/>
        <v>1.2994528813769166</v>
      </c>
      <c r="AV2878">
        <f t="shared" si="2060"/>
        <v>7.8630136986301373</v>
      </c>
      <c r="AW2878">
        <f t="shared" si="2061"/>
        <v>5.953073103535253E-2</v>
      </c>
      <c r="AX2878">
        <f t="shared" si="2062"/>
        <v>20</v>
      </c>
      <c r="AY2878">
        <f t="shared" si="2063"/>
        <v>10000</v>
      </c>
      <c r="AZ2878">
        <f t="shared" si="2064"/>
        <v>0</v>
      </c>
      <c r="BA2878">
        <f t="shared" si="2065"/>
        <v>0</v>
      </c>
      <c r="BB2878">
        <f t="shared" si="2066"/>
        <v>1.3306933824528215</v>
      </c>
    </row>
    <row r="2879" spans="6:54" x14ac:dyDescent="0.25">
      <c r="F2879">
        <v>2871</v>
      </c>
      <c r="G2879" t="b">
        <f t="shared" si="2027"/>
        <v>0</v>
      </c>
      <c r="H2879">
        <f t="shared" si="2028"/>
        <v>1.2994561210752051</v>
      </c>
      <c r="I2879">
        <f t="shared" si="2067"/>
        <v>3828.8717121667023</v>
      </c>
      <c r="J2879">
        <f t="shared" si="2068"/>
        <v>4975.4445901969648</v>
      </c>
      <c r="K2879" s="15">
        <f t="shared" si="2045"/>
        <v>8804.3163023636662</v>
      </c>
      <c r="L2879">
        <f t="shared" si="2029"/>
        <v>0.87137636823503328</v>
      </c>
      <c r="M2879">
        <f t="shared" si="2046"/>
        <v>1.2994545036301135</v>
      </c>
      <c r="N2879">
        <f t="shared" si="2030"/>
        <v>0</v>
      </c>
      <c r="O2879">
        <f t="shared" si="2031"/>
        <v>1.1051488559216168E-3</v>
      </c>
      <c r="P2879">
        <f t="shared" si="2032"/>
        <v>1.2284166209864424E-6</v>
      </c>
      <c r="Q2879">
        <f t="shared" si="2069"/>
        <v>1.1063772725426033E-3</v>
      </c>
      <c r="R2879">
        <f t="shared" si="2070"/>
        <v>1.1057654628595648E-3</v>
      </c>
      <c r="S2879">
        <f t="shared" si="2071"/>
        <v>7.5626095804904687E-3</v>
      </c>
      <c r="T2879" s="17">
        <f t="shared" si="2047"/>
        <v>34.121344460375923</v>
      </c>
      <c r="U2879" s="17">
        <f t="shared" si="2048"/>
        <v>17.118128771898455</v>
      </c>
      <c r="V2879">
        <f t="shared" si="2072"/>
        <v>17.003215688477468</v>
      </c>
      <c r="W2879">
        <f t="shared" si="2049"/>
        <v>6.1929897574373172E-3</v>
      </c>
      <c r="X2879">
        <f t="shared" si="2050"/>
        <v>0</v>
      </c>
      <c r="Y2879">
        <f t="shared" si="2033"/>
        <v>15.302894119629721</v>
      </c>
      <c r="Z2879">
        <f t="shared" si="2034"/>
        <v>4477.9001311772681</v>
      </c>
      <c r="AA2879">
        <f t="shared" si="2035"/>
        <v>5.6676818854401949</v>
      </c>
      <c r="AB2879">
        <f t="shared" si="2051"/>
        <v>6.1929897574373172E-3</v>
      </c>
      <c r="AC2879">
        <v>0</v>
      </c>
      <c r="AD2879">
        <f t="shared" si="2052"/>
        <v>0</v>
      </c>
      <c r="AE2879">
        <f t="shared" si="2036"/>
        <v>16.996334588746983</v>
      </c>
      <c r="AF2879">
        <f t="shared" si="2053"/>
        <v>4975.4507831867222</v>
      </c>
      <c r="AG2879">
        <f t="shared" si="2054"/>
        <v>3828.8717121667023</v>
      </c>
      <c r="AH2879">
        <f t="shared" si="2055"/>
        <v>1</v>
      </c>
      <c r="AI2879">
        <f t="shared" si="2037"/>
        <v>0.32490601451473033</v>
      </c>
      <c r="AJ2879">
        <f t="shared" si="2038"/>
        <v>0.67509398548526967</v>
      </c>
      <c r="AK2879">
        <f t="shared" si="2039"/>
        <v>4980.4207733860521</v>
      </c>
      <c r="AL2879">
        <f t="shared" si="2040"/>
        <v>3832.6963816716775</v>
      </c>
      <c r="AM2879">
        <f t="shared" si="2056"/>
        <v>1</v>
      </c>
      <c r="AN2879">
        <f t="shared" si="2057"/>
        <v>4980.4207733860521</v>
      </c>
      <c r="AO2879">
        <f t="shared" si="2057"/>
        <v>3832.6963816716775</v>
      </c>
      <c r="AP2879">
        <f t="shared" si="2041"/>
        <v>847.7228712189426</v>
      </c>
      <c r="AQ2879">
        <f t="shared" si="2042"/>
        <v>3878.6394968196819</v>
      </c>
      <c r="AR2879">
        <f t="shared" si="2043"/>
        <v>0</v>
      </c>
      <c r="AS2879">
        <f t="shared" si="2058"/>
        <v>4980.4207733860521</v>
      </c>
      <c r="AT2879">
        <f t="shared" si="2044"/>
        <v>0</v>
      </c>
      <c r="AU2879">
        <f t="shared" si="2059"/>
        <v>1.2994545036301135</v>
      </c>
      <c r="AV2879">
        <f t="shared" si="2060"/>
        <v>7.8657534246575347</v>
      </c>
      <c r="AW2879">
        <f t="shared" si="2061"/>
        <v>5.9485622207090784E-2</v>
      </c>
      <c r="AX2879">
        <f t="shared" si="2062"/>
        <v>20</v>
      </c>
      <c r="AY2879">
        <f t="shared" si="2063"/>
        <v>10000</v>
      </c>
      <c r="AZ2879">
        <f t="shared" si="2064"/>
        <v>0</v>
      </c>
      <c r="BA2879">
        <f t="shared" si="2065"/>
        <v>0</v>
      </c>
      <c r="BB2879">
        <f t="shared" si="2066"/>
        <v>1.3306943212507465</v>
      </c>
    </row>
    <row r="2880" spans="6:54" x14ac:dyDescent="0.25">
      <c r="F2880">
        <v>2872</v>
      </c>
      <c r="G2880" t="b">
        <f t="shared" si="2027"/>
        <v>0</v>
      </c>
      <c r="H2880">
        <f t="shared" si="2028"/>
        <v>1.2994577337264301</v>
      </c>
      <c r="I2880">
        <f t="shared" si="2067"/>
        <v>3832.6963816716775</v>
      </c>
      <c r="J2880">
        <f t="shared" si="2068"/>
        <v>4980.4207733860521</v>
      </c>
      <c r="K2880" s="15">
        <f t="shared" si="2045"/>
        <v>8813.1171550577292</v>
      </c>
      <c r="L2880">
        <f t="shared" si="2029"/>
        <v>0.87166641169075243</v>
      </c>
      <c r="M2880">
        <f t="shared" si="2046"/>
        <v>1.2994561210752051</v>
      </c>
      <c r="N2880">
        <f t="shared" si="2030"/>
        <v>0</v>
      </c>
      <c r="O2880">
        <f t="shared" si="2031"/>
        <v>1.1051273980151731E-3</v>
      </c>
      <c r="P2880">
        <f t="shared" si="2032"/>
        <v>1.228402712790141E-6</v>
      </c>
      <c r="Q2880">
        <f t="shared" si="2069"/>
        <v>1.1063558007279634E-3</v>
      </c>
      <c r="R2880">
        <f t="shared" si="2070"/>
        <v>1.1057440147874686E-3</v>
      </c>
      <c r="S2880">
        <f t="shared" si="2071"/>
        <v>7.5542471080072716E-3</v>
      </c>
      <c r="T2880" s="17">
        <f t="shared" si="2047"/>
        <v>34.144165545366086</v>
      </c>
      <c r="U2880" s="17">
        <f t="shared" si="2048"/>
        <v>17.135230566231424</v>
      </c>
      <c r="V2880">
        <f t="shared" si="2072"/>
        <v>17.008934979134661</v>
      </c>
      <c r="W2880">
        <f t="shared" si="2049"/>
        <v>6.1808025147911394E-3</v>
      </c>
      <c r="X2880">
        <f t="shared" si="2050"/>
        <v>0</v>
      </c>
      <c r="Y2880">
        <f t="shared" si="2033"/>
        <v>15.308041481221196</v>
      </c>
      <c r="Z2880">
        <f t="shared" si="2034"/>
        <v>4482.3786960474472</v>
      </c>
      <c r="AA2880">
        <f t="shared" si="2035"/>
        <v>5.6695882965949567</v>
      </c>
      <c r="AB2880">
        <f t="shared" si="2051"/>
        <v>6.1808025147911394E-3</v>
      </c>
      <c r="AC2880">
        <v>0</v>
      </c>
      <c r="AD2880">
        <f t="shared" si="2052"/>
        <v>0</v>
      </c>
      <c r="AE2880">
        <f t="shared" si="2036"/>
        <v>17.002067420784893</v>
      </c>
      <c r="AF2880">
        <f t="shared" si="2053"/>
        <v>4980.4269541885669</v>
      </c>
      <c r="AG2880">
        <f t="shared" si="2054"/>
        <v>3832.6963816716775</v>
      </c>
      <c r="AH2880">
        <f t="shared" si="2055"/>
        <v>1</v>
      </c>
      <c r="AI2880">
        <f t="shared" si="2037"/>
        <v>0.32490628672258093</v>
      </c>
      <c r="AJ2880">
        <f t="shared" si="2038"/>
        <v>0.67509371327741918</v>
      </c>
      <c r="AK2880">
        <f t="shared" si="2039"/>
        <v>4985.3986249216314</v>
      </c>
      <c r="AL2880">
        <f t="shared" si="2040"/>
        <v>3836.5223396878782</v>
      </c>
      <c r="AM2880">
        <f t="shared" si="2056"/>
        <v>1</v>
      </c>
      <c r="AN2880">
        <f t="shared" si="2057"/>
        <v>4985.3986249216314</v>
      </c>
      <c r="AO2880">
        <f t="shared" si="2057"/>
        <v>3836.5223396878782</v>
      </c>
      <c r="AP2880">
        <f t="shared" si="2041"/>
        <v>848.23050937702737</v>
      </c>
      <c r="AQ2880">
        <f t="shared" si="2042"/>
        <v>3882.5161354519787</v>
      </c>
      <c r="AR2880">
        <f t="shared" si="2043"/>
        <v>0</v>
      </c>
      <c r="AS2880">
        <f t="shared" si="2058"/>
        <v>4985.3986249216314</v>
      </c>
      <c r="AT2880">
        <f t="shared" si="2044"/>
        <v>0</v>
      </c>
      <c r="AU2880">
        <f t="shared" si="2059"/>
        <v>1.2994561210752051</v>
      </c>
      <c r="AV2880">
        <f t="shared" si="2060"/>
        <v>7.8684931506849312</v>
      </c>
      <c r="AW2880">
        <f t="shared" si="2061"/>
        <v>5.9440541627936667E-2</v>
      </c>
      <c r="AX2880">
        <f t="shared" si="2062"/>
        <v>20</v>
      </c>
      <c r="AY2880">
        <f t="shared" si="2063"/>
        <v>10000</v>
      </c>
      <c r="AZ2880">
        <f t="shared" si="2064"/>
        <v>0</v>
      </c>
      <c r="BA2880">
        <f t="shared" si="2065"/>
        <v>0</v>
      </c>
      <c r="BB2880">
        <f t="shared" si="2066"/>
        <v>1.330695257266221</v>
      </c>
    </row>
    <row r="2881" spans="6:54" x14ac:dyDescent="0.25">
      <c r="F2881">
        <v>2873</v>
      </c>
      <c r="G2881" t="b">
        <f t="shared" si="2027"/>
        <v>0</v>
      </c>
      <c r="H2881">
        <f t="shared" si="2028"/>
        <v>1.2994593415979849</v>
      </c>
      <c r="I2881">
        <f t="shared" si="2067"/>
        <v>3836.5223396878782</v>
      </c>
      <c r="J2881">
        <f t="shared" si="2068"/>
        <v>4985.3986249216314</v>
      </c>
      <c r="K2881" s="15">
        <f t="shared" si="2045"/>
        <v>8821.9209646095096</v>
      </c>
      <c r="L2881">
        <f t="shared" si="2029"/>
        <v>0.87195635986993381</v>
      </c>
      <c r="M2881">
        <f t="shared" si="2046"/>
        <v>1.2994577337264301</v>
      </c>
      <c r="N2881">
        <f t="shared" si="2030"/>
        <v>0</v>
      </c>
      <c r="O2881">
        <f t="shared" si="2031"/>
        <v>1.1051059968650422E-3</v>
      </c>
      <c r="P2881">
        <f t="shared" si="2032"/>
        <v>1.2283888459724324E-6</v>
      </c>
      <c r="Q2881">
        <f t="shared" si="2069"/>
        <v>1.1063343857110146E-3</v>
      </c>
      <c r="R2881">
        <f t="shared" si="2070"/>
        <v>1.1057226234498785E-3</v>
      </c>
      <c r="S2881">
        <f t="shared" si="2071"/>
        <v>7.5458940444813674E-3</v>
      </c>
      <c r="T2881" s="17">
        <f t="shared" si="2047"/>
        <v>34.166986793322017</v>
      </c>
      <c r="U2881" s="17">
        <f t="shared" si="2048"/>
        <v>17.152338118863433</v>
      </c>
      <c r="V2881">
        <f t="shared" si="2072"/>
        <v>17.014648674458584</v>
      </c>
      <c r="W2881">
        <f t="shared" si="2049"/>
        <v>6.1686351391472272E-3</v>
      </c>
      <c r="X2881">
        <f t="shared" si="2050"/>
        <v>0</v>
      </c>
      <c r="Y2881">
        <f t="shared" si="2033"/>
        <v>15.313183807012726</v>
      </c>
      <c r="Z2881">
        <f t="shared" si="2034"/>
        <v>4486.8587624294687</v>
      </c>
      <c r="AA2881">
        <f t="shared" si="2035"/>
        <v>5.6714928426572806</v>
      </c>
      <c r="AB2881">
        <f t="shared" si="2051"/>
        <v>6.1686351391472272E-3</v>
      </c>
      <c r="AC2881">
        <v>0</v>
      </c>
      <c r="AD2881">
        <f t="shared" si="2052"/>
        <v>0</v>
      </c>
      <c r="AE2881">
        <f t="shared" si="2036"/>
        <v>17.007794635415088</v>
      </c>
      <c r="AF2881">
        <f t="shared" si="2053"/>
        <v>4985.4047935567705</v>
      </c>
      <c r="AG2881">
        <f t="shared" si="2054"/>
        <v>3836.5223396878782</v>
      </c>
      <c r="AH2881">
        <f t="shared" si="2055"/>
        <v>1</v>
      </c>
      <c r="AI2881">
        <f t="shared" si="2037"/>
        <v>0.32490655812342728</v>
      </c>
      <c r="AJ2881">
        <f t="shared" si="2038"/>
        <v>0.67509344187657261</v>
      </c>
      <c r="AK2881">
        <f t="shared" si="2039"/>
        <v>4990.3781431714069</v>
      </c>
      <c r="AL2881">
        <f t="shared" si="2040"/>
        <v>3840.3495849547603</v>
      </c>
      <c r="AM2881">
        <f t="shared" si="2056"/>
        <v>0.99999999999999978</v>
      </c>
      <c r="AN2881">
        <f t="shared" si="2057"/>
        <v>4990.3781431714069</v>
      </c>
      <c r="AO2881">
        <f t="shared" si="2057"/>
        <v>3840.3495849547603</v>
      </c>
      <c r="AP2881">
        <f t="shared" si="2041"/>
        <v>848.73811577297397</v>
      </c>
      <c r="AQ2881">
        <f t="shared" si="2042"/>
        <v>3886.3940720837427</v>
      </c>
      <c r="AR2881">
        <f t="shared" si="2043"/>
        <v>0</v>
      </c>
      <c r="AS2881">
        <f t="shared" si="2058"/>
        <v>4990.3781431714069</v>
      </c>
      <c r="AT2881">
        <f t="shared" si="2044"/>
        <v>0</v>
      </c>
      <c r="AU2881">
        <f t="shared" si="2059"/>
        <v>1.2994577337264301</v>
      </c>
      <c r="AV2881">
        <f t="shared" si="2060"/>
        <v>7.8712328767123285</v>
      </c>
      <c r="AW2881">
        <f t="shared" si="2061"/>
        <v>5.9395489287109499E-2</v>
      </c>
      <c r="AX2881">
        <f t="shared" si="2062"/>
        <v>20</v>
      </c>
      <c r="AY2881">
        <f t="shared" si="2063"/>
        <v>10000</v>
      </c>
      <c r="AZ2881">
        <f t="shared" si="2064"/>
        <v>0</v>
      </c>
      <c r="BA2881">
        <f t="shared" si="2065"/>
        <v>0</v>
      </c>
      <c r="BB2881">
        <f t="shared" si="2066"/>
        <v>1.3306961905074848</v>
      </c>
    </row>
    <row r="2882" spans="6:54" x14ac:dyDescent="0.25">
      <c r="F2882">
        <v>2874</v>
      </c>
      <c r="G2882" t="b">
        <f t="shared" si="2027"/>
        <v>0</v>
      </c>
      <c r="H2882">
        <f t="shared" si="2028"/>
        <v>1.2994609447040237</v>
      </c>
      <c r="I2882">
        <f t="shared" si="2067"/>
        <v>3840.3495849547603</v>
      </c>
      <c r="J2882">
        <f t="shared" si="2068"/>
        <v>4990.3781431714069</v>
      </c>
      <c r="K2882" s="15">
        <f t="shared" si="2045"/>
        <v>8830.7277281261668</v>
      </c>
      <c r="L2882">
        <f t="shared" si="2029"/>
        <v>0.87224621280299797</v>
      </c>
      <c r="M2882">
        <f t="shared" si="2046"/>
        <v>1.2994593415979847</v>
      </c>
      <c r="N2882">
        <f t="shared" si="2030"/>
        <v>0</v>
      </c>
      <c r="O2882">
        <f t="shared" si="2031"/>
        <v>1.1050846523049014E-3</v>
      </c>
      <c r="P2882">
        <f t="shared" si="2032"/>
        <v>1.2283750204098511E-6</v>
      </c>
      <c r="Q2882">
        <f t="shared" si="2069"/>
        <v>1.1063130273253113E-3</v>
      </c>
      <c r="R2882">
        <f t="shared" si="2070"/>
        <v>1.1057012886803719E-3</v>
      </c>
      <c r="S2882">
        <f t="shared" si="2071"/>
        <v>7.5375503787222286E-3</v>
      </c>
      <c r="T2882" s="17">
        <f t="shared" si="2047"/>
        <v>34.189808199112662</v>
      </c>
      <c r="U2882" s="17">
        <f t="shared" si="2048"/>
        <v>17.169451424161103</v>
      </c>
      <c r="V2882">
        <f t="shared" si="2072"/>
        <v>17.020356774951559</v>
      </c>
      <c r="W2882">
        <f t="shared" si="2049"/>
        <v>6.1564876114061917E-3</v>
      </c>
      <c r="X2882">
        <f t="shared" si="2050"/>
        <v>0</v>
      </c>
      <c r="Y2882">
        <f t="shared" si="2033"/>
        <v>15.318321097456403</v>
      </c>
      <c r="Z2882">
        <f t="shared" si="2034"/>
        <v>4491.3403288542668</v>
      </c>
      <c r="AA2882">
        <f t="shared" si="2035"/>
        <v>5.6733955237946034</v>
      </c>
      <c r="AB2882">
        <f t="shared" si="2051"/>
        <v>6.1564876114061917E-3</v>
      </c>
      <c r="AC2882">
        <v>0</v>
      </c>
      <c r="AD2882">
        <f t="shared" si="2052"/>
        <v>0</v>
      </c>
      <c r="AE2882">
        <f t="shared" si="2036"/>
        <v>17.013516233161106</v>
      </c>
      <c r="AF2882">
        <f t="shared" si="2053"/>
        <v>4990.3842996590183</v>
      </c>
      <c r="AG2882">
        <f t="shared" si="2054"/>
        <v>3840.3495849547603</v>
      </c>
      <c r="AH2882">
        <f t="shared" si="2055"/>
        <v>1</v>
      </c>
      <c r="AI2882">
        <f t="shared" si="2037"/>
        <v>0.3249068287196607</v>
      </c>
      <c r="AJ2882">
        <f t="shared" si="2038"/>
        <v>0.6750931712803393</v>
      </c>
      <c r="AK2882">
        <f t="shared" si="2039"/>
        <v>4995.3593265032368</v>
      </c>
      <c r="AL2882">
        <f t="shared" si="2040"/>
        <v>3844.1781162118896</v>
      </c>
      <c r="AM2882">
        <f t="shared" si="2056"/>
        <v>1.0000000000000002</v>
      </c>
      <c r="AN2882">
        <f t="shared" si="2057"/>
        <v>4995.3593265032368</v>
      </c>
      <c r="AO2882">
        <f t="shared" si="2057"/>
        <v>3844.1781162118896</v>
      </c>
      <c r="AP2882">
        <f t="shared" si="2041"/>
        <v>849.24569031804106</v>
      </c>
      <c r="AQ2882">
        <f t="shared" si="2042"/>
        <v>3890.2733054438995</v>
      </c>
      <c r="AR2882">
        <f t="shared" si="2043"/>
        <v>0</v>
      </c>
      <c r="AS2882">
        <f t="shared" si="2058"/>
        <v>4995.3593265032368</v>
      </c>
      <c r="AT2882">
        <f t="shared" si="2044"/>
        <v>0</v>
      </c>
      <c r="AU2882">
        <f t="shared" si="2059"/>
        <v>1.2994593415979847</v>
      </c>
      <c r="AV2882">
        <f t="shared" si="2060"/>
        <v>7.8739726027397259</v>
      </c>
      <c r="AW2882">
        <f t="shared" si="2061"/>
        <v>5.9350465173829275E-2</v>
      </c>
      <c r="AX2882">
        <f t="shared" si="2062"/>
        <v>20</v>
      </c>
      <c r="AY2882">
        <f t="shared" si="2063"/>
        <v>10000</v>
      </c>
      <c r="AZ2882">
        <f t="shared" si="2064"/>
        <v>0</v>
      </c>
      <c r="BA2882">
        <f t="shared" si="2065"/>
        <v>0</v>
      </c>
      <c r="BB2882">
        <f t="shared" si="2066"/>
        <v>1.3306971209827536</v>
      </c>
    </row>
    <row r="2883" spans="6:54" x14ac:dyDescent="0.25">
      <c r="F2883">
        <v>2875</v>
      </c>
      <c r="G2883" t="b">
        <f t="shared" si="2027"/>
        <v>0</v>
      </c>
      <c r="H2883">
        <f t="shared" si="2028"/>
        <v>1.2994625430586595</v>
      </c>
      <c r="I2883">
        <f t="shared" si="2067"/>
        <v>3844.1781162118896</v>
      </c>
      <c r="J2883">
        <f t="shared" si="2068"/>
        <v>4995.3593265032368</v>
      </c>
      <c r="K2883" s="15">
        <f t="shared" si="2045"/>
        <v>8839.5374427151255</v>
      </c>
      <c r="L2883">
        <f t="shared" si="2029"/>
        <v>0.87253597052035703</v>
      </c>
      <c r="M2883">
        <f t="shared" si="2046"/>
        <v>1.299460944704024</v>
      </c>
      <c r="N2883">
        <f t="shared" si="2030"/>
        <v>0</v>
      </c>
      <c r="O2883">
        <f t="shared" si="2031"/>
        <v>1.1050633641689583E-3</v>
      </c>
      <c r="P2883">
        <f t="shared" si="2032"/>
        <v>1.228361235979298E-6</v>
      </c>
      <c r="Q2883">
        <f t="shared" si="2069"/>
        <v>1.1062917254049376E-3</v>
      </c>
      <c r="R2883">
        <f t="shared" si="2070"/>
        <v>1.1056800103133035E-3</v>
      </c>
      <c r="S2883">
        <f t="shared" si="2071"/>
        <v>7.5292160995549823E-3</v>
      </c>
      <c r="T2883" s="17">
        <f t="shared" si="2047"/>
        <v>34.212629757612085</v>
      </c>
      <c r="U2883" s="17">
        <f t="shared" si="2048"/>
        <v>17.186570476491553</v>
      </c>
      <c r="V2883">
        <f t="shared" si="2072"/>
        <v>17.026059281120531</v>
      </c>
      <c r="W2883">
        <f t="shared" si="2049"/>
        <v>6.1443599124686443E-3</v>
      </c>
      <c r="X2883">
        <f t="shared" si="2050"/>
        <v>0</v>
      </c>
      <c r="Y2883">
        <f t="shared" si="2033"/>
        <v>15.323453353008478</v>
      </c>
      <c r="Z2883">
        <f t="shared" si="2034"/>
        <v>4495.8233938529129</v>
      </c>
      <c r="AA2883">
        <f t="shared" si="2035"/>
        <v>5.6752963401759073</v>
      </c>
      <c r="AB2883">
        <f t="shared" si="2051"/>
        <v>6.1443599124686443E-3</v>
      </c>
      <c r="AC2883">
        <v>0</v>
      </c>
      <c r="AD2883">
        <f t="shared" si="2052"/>
        <v>0</v>
      </c>
      <c r="AE2883">
        <f t="shared" si="2036"/>
        <v>17.019232214551121</v>
      </c>
      <c r="AF2883">
        <f t="shared" si="2053"/>
        <v>4995.3654708631493</v>
      </c>
      <c r="AG2883">
        <f t="shared" si="2054"/>
        <v>3844.1781162118896</v>
      </c>
      <c r="AH2883">
        <f t="shared" si="2055"/>
        <v>1</v>
      </c>
      <c r="AI2883">
        <f t="shared" si="2037"/>
        <v>0.32490709851366523</v>
      </c>
      <c r="AJ2883">
        <f t="shared" si="2038"/>
        <v>0.67509290148633483</v>
      </c>
      <c r="AK2883">
        <f t="shared" si="2039"/>
        <v>5000.342173285133</v>
      </c>
      <c r="AL2883">
        <f t="shared" si="2040"/>
        <v>3848.0079321989438</v>
      </c>
      <c r="AM2883">
        <f t="shared" si="2056"/>
        <v>1</v>
      </c>
      <c r="AN2883">
        <f t="shared" si="2057"/>
        <v>5000.342173285133</v>
      </c>
      <c r="AO2883">
        <f t="shared" si="2057"/>
        <v>3848.0079321989438</v>
      </c>
      <c r="AP2883">
        <f t="shared" si="2041"/>
        <v>849.7532329235919</v>
      </c>
      <c r="AQ2883">
        <f t="shared" si="2042"/>
        <v>3894.1538342614922</v>
      </c>
      <c r="AR2883">
        <f t="shared" si="2043"/>
        <v>0</v>
      </c>
      <c r="AS2883">
        <f t="shared" si="2058"/>
        <v>5000.342173285133</v>
      </c>
      <c r="AT2883">
        <f t="shared" si="2044"/>
        <v>0</v>
      </c>
      <c r="AU2883">
        <f t="shared" si="2059"/>
        <v>1.299460944704024</v>
      </c>
      <c r="AV2883">
        <f t="shared" si="2060"/>
        <v>7.8767123287671232</v>
      </c>
      <c r="AW2883">
        <f t="shared" si="2061"/>
        <v>5.9305469277316641E-2</v>
      </c>
      <c r="AX2883">
        <f t="shared" si="2062"/>
        <v>20</v>
      </c>
      <c r="AY2883">
        <f t="shared" si="2063"/>
        <v>10000</v>
      </c>
      <c r="AZ2883">
        <f t="shared" si="2064"/>
        <v>0</v>
      </c>
      <c r="BA2883">
        <f t="shared" si="2065"/>
        <v>0</v>
      </c>
      <c r="BB2883">
        <f t="shared" si="2066"/>
        <v>1.3306980487002185</v>
      </c>
    </row>
    <row r="2884" spans="6:54" x14ac:dyDescent="0.25">
      <c r="F2884">
        <v>2876</v>
      </c>
      <c r="G2884" t="b">
        <f t="shared" si="2027"/>
        <v>0</v>
      </c>
      <c r="H2884">
        <f t="shared" si="2028"/>
        <v>1.2994641366759627</v>
      </c>
      <c r="I2884">
        <f t="shared" si="2067"/>
        <v>3848.0079321989438</v>
      </c>
      <c r="J2884">
        <f t="shared" si="2068"/>
        <v>5000.342173285133</v>
      </c>
      <c r="K2884" s="15">
        <f t="shared" si="2045"/>
        <v>8848.3501054840763</v>
      </c>
      <c r="L2884">
        <f t="shared" si="2029"/>
        <v>0.87282563305241423</v>
      </c>
      <c r="M2884">
        <f t="shared" si="2046"/>
        <v>1.2994625430586595</v>
      </c>
      <c r="N2884">
        <f t="shared" si="2030"/>
        <v>0</v>
      </c>
      <c r="O2884">
        <f t="shared" si="2031"/>
        <v>1.1050421322919503E-3</v>
      </c>
      <c r="P2884">
        <f t="shared" si="2032"/>
        <v>1.2283474925580535E-6</v>
      </c>
      <c r="Q2884">
        <f t="shared" si="2069"/>
        <v>1.1062704797845083E-3</v>
      </c>
      <c r="R2884">
        <f t="shared" si="2070"/>
        <v>1.1056587881835833E-3</v>
      </c>
      <c r="S2884">
        <f t="shared" si="2071"/>
        <v>7.5208911958203756E-3</v>
      </c>
      <c r="T2884" s="17">
        <f t="shared" si="2047"/>
        <v>34.235451463699178</v>
      </c>
      <c r="U2884" s="17">
        <f t="shared" si="2048"/>
        <v>17.203695270222404</v>
      </c>
      <c r="V2884">
        <f t="shared" si="2072"/>
        <v>17.031756193476774</v>
      </c>
      <c r="W2884">
        <f t="shared" si="2049"/>
        <v>6.1322520241446909E-3</v>
      </c>
      <c r="X2884">
        <f t="shared" si="2050"/>
        <v>0</v>
      </c>
      <c r="Y2884">
        <f t="shared" si="2033"/>
        <v>15.328580574129097</v>
      </c>
      <c r="Z2884">
        <f t="shared" si="2034"/>
        <v>4500.3079559566195</v>
      </c>
      <c r="AA2884">
        <f t="shared" si="2035"/>
        <v>5.6771952919716133</v>
      </c>
      <c r="AB2884">
        <f t="shared" si="2051"/>
        <v>6.1322520241446909E-3</v>
      </c>
      <c r="AC2884">
        <v>0</v>
      </c>
      <c r="AD2884">
        <f t="shared" si="2052"/>
        <v>0</v>
      </c>
      <c r="AE2884">
        <f t="shared" si="2036"/>
        <v>17.024942580116612</v>
      </c>
      <c r="AF2884">
        <f t="shared" si="2053"/>
        <v>5000.3483055371571</v>
      </c>
      <c r="AG2884">
        <f t="shared" si="2054"/>
        <v>3848.0079321989438</v>
      </c>
      <c r="AH2884">
        <f t="shared" si="2055"/>
        <v>1</v>
      </c>
      <c r="AI2884">
        <f t="shared" si="2037"/>
        <v>0.32490736750781779</v>
      </c>
      <c r="AJ2884">
        <f t="shared" si="2038"/>
        <v>0.67509263249218232</v>
      </c>
      <c r="AK2884">
        <f t="shared" si="2039"/>
        <v>5005.3266818852671</v>
      </c>
      <c r="AL2884">
        <f t="shared" si="2040"/>
        <v>3851.8390316557125</v>
      </c>
      <c r="AM2884">
        <f t="shared" si="2056"/>
        <v>1.0000000000000002</v>
      </c>
      <c r="AN2884">
        <f t="shared" si="2057"/>
        <v>5005.3266818852671</v>
      </c>
      <c r="AO2884">
        <f t="shared" si="2057"/>
        <v>3851.8390316557125</v>
      </c>
      <c r="AP2884">
        <f t="shared" si="2041"/>
        <v>850.26074350109729</v>
      </c>
      <c r="AQ2884">
        <f t="shared" si="2042"/>
        <v>3898.0356572656906</v>
      </c>
      <c r="AR2884">
        <f t="shared" si="2043"/>
        <v>0</v>
      </c>
      <c r="AS2884">
        <f t="shared" si="2058"/>
        <v>5005.3266818852671</v>
      </c>
      <c r="AT2884">
        <f t="shared" si="2044"/>
        <v>0</v>
      </c>
      <c r="AU2884">
        <f t="shared" si="2059"/>
        <v>1.2994625430586595</v>
      </c>
      <c r="AV2884">
        <f t="shared" si="2060"/>
        <v>7.8794520547945206</v>
      </c>
      <c r="AW2884">
        <f t="shared" si="2061"/>
        <v>5.9260501586792878E-2</v>
      </c>
      <c r="AX2884">
        <f t="shared" si="2062"/>
        <v>20</v>
      </c>
      <c r="AY2884">
        <f t="shared" si="2063"/>
        <v>10000</v>
      </c>
      <c r="AZ2884">
        <f t="shared" si="2064"/>
        <v>0</v>
      </c>
      <c r="BA2884">
        <f t="shared" si="2065"/>
        <v>0</v>
      </c>
      <c r="BB2884">
        <f t="shared" si="2066"/>
        <v>1.3306989736680461</v>
      </c>
    </row>
    <row r="2885" spans="6:54" x14ac:dyDescent="0.25">
      <c r="F2885">
        <v>2877</v>
      </c>
      <c r="G2885" t="b">
        <f t="shared" si="2027"/>
        <v>0</v>
      </c>
      <c r="H2885">
        <f t="shared" si="2028"/>
        <v>1.2994657255699635</v>
      </c>
      <c r="I2885">
        <f t="shared" si="2067"/>
        <v>3851.8390316557125</v>
      </c>
      <c r="J2885">
        <f t="shared" si="2068"/>
        <v>5005.3266818852671</v>
      </c>
      <c r="K2885" s="15">
        <f t="shared" si="2045"/>
        <v>8857.1657135409805</v>
      </c>
      <c r="L2885">
        <f t="shared" si="2029"/>
        <v>0.87311520042956436</v>
      </c>
      <c r="M2885">
        <f t="shared" si="2046"/>
        <v>1.2994641366759629</v>
      </c>
      <c r="N2885">
        <f t="shared" si="2030"/>
        <v>0</v>
      </c>
      <c r="O2885">
        <f t="shared" si="2031"/>
        <v>1.105020956509141E-3</v>
      </c>
      <c r="P2885">
        <f t="shared" si="2032"/>
        <v>1.2283337900237507E-6</v>
      </c>
      <c r="Q2885">
        <f t="shared" si="2069"/>
        <v>1.1062492902991646E-3</v>
      </c>
      <c r="R2885">
        <f t="shared" si="2070"/>
        <v>1.1056376221263431E-3</v>
      </c>
      <c r="S2885">
        <f t="shared" si="2071"/>
        <v>7.5125756563747441E-3</v>
      </c>
      <c r="T2885" s="17">
        <f t="shared" si="2047"/>
        <v>34.258273312257849</v>
      </c>
      <c r="U2885" s="17">
        <f t="shared" si="2048"/>
        <v>17.22082579972178</v>
      </c>
      <c r="V2885">
        <f t="shared" si="2072"/>
        <v>17.037447512536069</v>
      </c>
      <c r="W2885">
        <f t="shared" si="2049"/>
        <v>6.1201639291539323E-3</v>
      </c>
      <c r="X2885">
        <f t="shared" si="2050"/>
        <v>0</v>
      </c>
      <c r="Y2885">
        <f t="shared" si="2033"/>
        <v>15.333702761282462</v>
      </c>
      <c r="Z2885">
        <f t="shared" si="2034"/>
        <v>4504.7940136967409</v>
      </c>
      <c r="AA2885">
        <f t="shared" si="2035"/>
        <v>5.6790923793536479</v>
      </c>
      <c r="AB2885">
        <f t="shared" si="2051"/>
        <v>6.1201639291539323E-3</v>
      </c>
      <c r="AC2885">
        <v>0</v>
      </c>
      <c r="AD2885">
        <f t="shared" si="2052"/>
        <v>0</v>
      </c>
      <c r="AE2885">
        <f t="shared" si="2036"/>
        <v>17.030647330392565</v>
      </c>
      <c r="AF2885">
        <f t="shared" si="2053"/>
        <v>5005.3328020491963</v>
      </c>
      <c r="AG2885">
        <f t="shared" si="2054"/>
        <v>3851.8390316557125</v>
      </c>
      <c r="AH2885">
        <f t="shared" si="2055"/>
        <v>1</v>
      </c>
      <c r="AI2885">
        <f t="shared" si="2037"/>
        <v>0.3249076357044885</v>
      </c>
      <c r="AJ2885">
        <f t="shared" si="2038"/>
        <v>0.67509236429551145</v>
      </c>
      <c r="AK2885">
        <f t="shared" si="2039"/>
        <v>5010.3128506719677</v>
      </c>
      <c r="AL2885">
        <f t="shared" si="2040"/>
        <v>3855.6714133220985</v>
      </c>
      <c r="AM2885">
        <f t="shared" si="2056"/>
        <v>1</v>
      </c>
      <c r="AN2885">
        <f t="shared" si="2057"/>
        <v>5010.3128506719677</v>
      </c>
      <c r="AO2885">
        <f t="shared" si="2057"/>
        <v>3855.6714133220985</v>
      </c>
      <c r="AP2885">
        <f t="shared" si="2041"/>
        <v>850.76822196213357</v>
      </c>
      <c r="AQ2885">
        <f t="shared" si="2042"/>
        <v>3901.9187731857855</v>
      </c>
      <c r="AR2885">
        <f t="shared" si="2043"/>
        <v>0</v>
      </c>
      <c r="AS2885">
        <f t="shared" si="2058"/>
        <v>5010.3128506719677</v>
      </c>
      <c r="AT2885">
        <f t="shared" si="2044"/>
        <v>0</v>
      </c>
      <c r="AU2885">
        <f t="shared" si="2059"/>
        <v>1.2994641366759629</v>
      </c>
      <c r="AV2885">
        <f t="shared" si="2060"/>
        <v>7.882191780821918</v>
      </c>
      <c r="AW2885">
        <f t="shared" si="2061"/>
        <v>5.9215562091479837E-2</v>
      </c>
      <c r="AX2885">
        <f t="shared" si="2062"/>
        <v>20</v>
      </c>
      <c r="AY2885">
        <f t="shared" si="2063"/>
        <v>10000</v>
      </c>
      <c r="AZ2885">
        <f t="shared" si="2064"/>
        <v>0</v>
      </c>
      <c r="BA2885">
        <f t="shared" si="2065"/>
        <v>0</v>
      </c>
      <c r="BB2885">
        <f t="shared" si="2066"/>
        <v>1.3306998958943796</v>
      </c>
    </row>
    <row r="2886" spans="6:54" x14ac:dyDescent="0.25">
      <c r="F2886">
        <v>2878</v>
      </c>
      <c r="G2886" t="b">
        <f t="shared" si="2027"/>
        <v>0</v>
      </c>
      <c r="H2886">
        <f t="shared" si="2028"/>
        <v>1.2994673097546487</v>
      </c>
      <c r="I2886">
        <f t="shared" si="2067"/>
        <v>3855.6714133220985</v>
      </c>
      <c r="J2886">
        <f t="shared" si="2068"/>
        <v>5010.3128506719677</v>
      </c>
      <c r="K2886" s="15">
        <f t="shared" si="2045"/>
        <v>8865.9842639940653</v>
      </c>
      <c r="L2886">
        <f t="shared" si="2029"/>
        <v>0.87340467268219335</v>
      </c>
      <c r="M2886">
        <f t="shared" si="2046"/>
        <v>1.2994657255699635</v>
      </c>
      <c r="N2886">
        <f t="shared" si="2030"/>
        <v>0</v>
      </c>
      <c r="O2886">
        <f t="shared" si="2031"/>
        <v>1.1049998366563197E-3</v>
      </c>
      <c r="P2886">
        <f t="shared" si="2032"/>
        <v>1.2283201282543965E-6</v>
      </c>
      <c r="Q2886">
        <f t="shared" si="2069"/>
        <v>1.1062281567845742E-3</v>
      </c>
      <c r="R2886">
        <f t="shared" si="2070"/>
        <v>1.1056165119774919E-3</v>
      </c>
      <c r="S2886">
        <f t="shared" si="2071"/>
        <v>7.5042694700899861E-3</v>
      </c>
      <c r="T2886" s="17">
        <f t="shared" si="2047"/>
        <v>34.281095298176943</v>
      </c>
      <c r="U2886" s="17">
        <f t="shared" si="2048"/>
        <v>17.23796205935832</v>
      </c>
      <c r="V2886">
        <f t="shared" si="2072"/>
        <v>17.043133238818623</v>
      </c>
      <c r="W2886">
        <f t="shared" si="2049"/>
        <v>6.108095603849506E-3</v>
      </c>
      <c r="X2886">
        <f t="shared" si="2050"/>
        <v>0</v>
      </c>
      <c r="Y2886">
        <f t="shared" si="2033"/>
        <v>15.33881991493676</v>
      </c>
      <c r="Z2886">
        <f t="shared" si="2034"/>
        <v>4509.2815656047715</v>
      </c>
      <c r="AA2886">
        <f t="shared" si="2035"/>
        <v>5.6809876024954118</v>
      </c>
      <c r="AB2886">
        <f t="shared" si="2051"/>
        <v>6.108095603849506E-3</v>
      </c>
      <c r="AC2886">
        <v>0</v>
      </c>
      <c r="AD2886">
        <f t="shared" si="2052"/>
        <v>0</v>
      </c>
      <c r="AE2886">
        <f t="shared" si="2036"/>
        <v>17.036346465925458</v>
      </c>
      <c r="AF2886">
        <f t="shared" si="2053"/>
        <v>5010.3189587675715</v>
      </c>
      <c r="AG2886">
        <f t="shared" si="2054"/>
        <v>3855.6714133220985</v>
      </c>
      <c r="AH2886">
        <f t="shared" si="2055"/>
        <v>1</v>
      </c>
      <c r="AI2886">
        <f t="shared" si="2037"/>
        <v>0.32490790310604023</v>
      </c>
      <c r="AJ2886">
        <f t="shared" si="2038"/>
        <v>0.67509209689395966</v>
      </c>
      <c r="AK2886">
        <f t="shared" si="2039"/>
        <v>5015.3006780137202</v>
      </c>
      <c r="AL2886">
        <f t="shared" si="2040"/>
        <v>3859.5050759381202</v>
      </c>
      <c r="AM2886">
        <f t="shared" si="2056"/>
        <v>1</v>
      </c>
      <c r="AN2886">
        <f t="shared" si="2057"/>
        <v>5015.3006780137202</v>
      </c>
      <c r="AO2886">
        <f t="shared" si="2057"/>
        <v>3859.5050759381202</v>
      </c>
      <c r="AP2886">
        <f t="shared" si="2041"/>
        <v>851.275668218384</v>
      </c>
      <c r="AQ2886">
        <f t="shared" si="2042"/>
        <v>3905.8031807511902</v>
      </c>
      <c r="AR2886">
        <f t="shared" si="2043"/>
        <v>0</v>
      </c>
      <c r="AS2886">
        <f t="shared" si="2058"/>
        <v>5015.3006780137202</v>
      </c>
      <c r="AT2886">
        <f t="shared" si="2044"/>
        <v>0</v>
      </c>
      <c r="AU2886">
        <f t="shared" si="2059"/>
        <v>1.2994657255699635</v>
      </c>
      <c r="AV2886">
        <f t="shared" si="2060"/>
        <v>7.8849315068493153</v>
      </c>
      <c r="AW2886">
        <f t="shared" si="2061"/>
        <v>5.9170650780599944E-2</v>
      </c>
      <c r="AX2886">
        <f t="shared" si="2062"/>
        <v>20</v>
      </c>
      <c r="AY2886">
        <f t="shared" si="2063"/>
        <v>10000</v>
      </c>
      <c r="AZ2886">
        <f t="shared" si="2064"/>
        <v>0</v>
      </c>
      <c r="BA2886">
        <f t="shared" si="2065"/>
        <v>0</v>
      </c>
      <c r="BB2886">
        <f t="shared" si="2066"/>
        <v>1.3307008153873383</v>
      </c>
    </row>
    <row r="2887" spans="6:54" x14ac:dyDescent="0.25">
      <c r="F2887">
        <v>2879</v>
      </c>
      <c r="G2887" t="b">
        <f t="shared" si="2027"/>
        <v>0</v>
      </c>
      <c r="H2887">
        <f t="shared" si="2028"/>
        <v>1.2994688892439659</v>
      </c>
      <c r="I2887">
        <f t="shared" si="2067"/>
        <v>3859.5050759381202</v>
      </c>
      <c r="J2887">
        <f t="shared" si="2068"/>
        <v>5015.3006780137202</v>
      </c>
      <c r="K2887" s="15">
        <f t="shared" si="2045"/>
        <v>8874.8057539518413</v>
      </c>
      <c r="L2887">
        <f t="shared" si="2029"/>
        <v>0.873694049840679</v>
      </c>
      <c r="M2887">
        <f t="shared" si="2046"/>
        <v>1.2994673097546487</v>
      </c>
      <c r="N2887">
        <f t="shared" si="2030"/>
        <v>0</v>
      </c>
      <c r="O2887">
        <f t="shared" si="2031"/>
        <v>1.1049787725697991E-3</v>
      </c>
      <c r="P2887">
        <f t="shared" si="2032"/>
        <v>1.2283065071283714E-6</v>
      </c>
      <c r="Q2887">
        <f t="shared" si="2069"/>
        <v>1.1062070790769274E-3</v>
      </c>
      <c r="R2887">
        <f t="shared" si="2070"/>
        <v>1.1055954575734939E-3</v>
      </c>
      <c r="S2887">
        <f t="shared" si="2071"/>
        <v>7.4959726258535262E-3</v>
      </c>
      <c r="T2887" s="17">
        <f t="shared" si="2047"/>
        <v>34.303917416350266</v>
      </c>
      <c r="U2887" s="17">
        <f t="shared" si="2048"/>
        <v>17.255104043501177</v>
      </c>
      <c r="V2887">
        <f t="shared" si="2072"/>
        <v>17.048813372849089</v>
      </c>
      <c r="W2887">
        <f t="shared" si="2049"/>
        <v>6.0960470373174758E-3</v>
      </c>
      <c r="X2887">
        <f t="shared" si="2050"/>
        <v>0</v>
      </c>
      <c r="Y2887">
        <f t="shared" si="2033"/>
        <v>15.343932035564182</v>
      </c>
      <c r="Z2887">
        <f t="shared" si="2034"/>
        <v>4513.7706102123484</v>
      </c>
      <c r="AA2887">
        <f t="shared" si="2035"/>
        <v>5.6828809615717875</v>
      </c>
      <c r="AB2887">
        <f t="shared" si="2051"/>
        <v>6.0960470373174758E-3</v>
      </c>
      <c r="AC2887">
        <v>0</v>
      </c>
      <c r="AD2887">
        <f t="shared" si="2052"/>
        <v>0</v>
      </c>
      <c r="AE2887">
        <f t="shared" si="2036"/>
        <v>17.042039987252071</v>
      </c>
      <c r="AF2887">
        <f t="shared" si="2053"/>
        <v>5015.3067740607576</v>
      </c>
      <c r="AG2887">
        <f t="shared" si="2054"/>
        <v>3859.5050759381202</v>
      </c>
      <c r="AH2887">
        <f t="shared" si="2055"/>
        <v>1</v>
      </c>
      <c r="AI2887">
        <f t="shared" si="2037"/>
        <v>0.32490816971482911</v>
      </c>
      <c r="AJ2887">
        <f t="shared" si="2038"/>
        <v>0.67509183028517095</v>
      </c>
      <c r="AK2887">
        <f t="shared" si="2039"/>
        <v>5020.290162279176</v>
      </c>
      <c r="AL2887">
        <f t="shared" si="2040"/>
        <v>3863.3400182439095</v>
      </c>
      <c r="AM2887">
        <f t="shared" si="2056"/>
        <v>1</v>
      </c>
      <c r="AN2887">
        <f t="shared" si="2057"/>
        <v>5020.290162279176</v>
      </c>
      <c r="AO2887">
        <f t="shared" si="2057"/>
        <v>3863.3400182439095</v>
      </c>
      <c r="AP2887">
        <f t="shared" si="2041"/>
        <v>851.78308218163806</v>
      </c>
      <c r="AQ2887">
        <f t="shared" si="2042"/>
        <v>3909.6888786914465</v>
      </c>
      <c r="AR2887">
        <f t="shared" si="2043"/>
        <v>0</v>
      </c>
      <c r="AS2887">
        <f t="shared" si="2058"/>
        <v>5020.290162279176</v>
      </c>
      <c r="AT2887">
        <f t="shared" si="2044"/>
        <v>0</v>
      </c>
      <c r="AU2887">
        <f t="shared" si="2059"/>
        <v>1.2994673097546487</v>
      </c>
      <c r="AV2887">
        <f t="shared" si="2060"/>
        <v>7.8876712328767127</v>
      </c>
      <c r="AW2887">
        <f t="shared" si="2061"/>
        <v>5.9125767643376174E-2</v>
      </c>
      <c r="AX2887">
        <f t="shared" si="2062"/>
        <v>20</v>
      </c>
      <c r="AY2887">
        <f t="shared" si="2063"/>
        <v>10000</v>
      </c>
      <c r="AZ2887">
        <f t="shared" si="2064"/>
        <v>0</v>
      </c>
      <c r="BA2887">
        <f t="shared" si="2065"/>
        <v>0</v>
      </c>
      <c r="BB2887">
        <f t="shared" si="2066"/>
        <v>1.3307017321550159</v>
      </c>
    </row>
    <row r="2888" spans="6:54" x14ac:dyDescent="0.25">
      <c r="F2888">
        <v>2880</v>
      </c>
      <c r="G2888" t="b">
        <f t="shared" si="2027"/>
        <v>0</v>
      </c>
      <c r="H2888">
        <f t="shared" si="2028"/>
        <v>1.2994704640518191</v>
      </c>
      <c r="I2888">
        <f t="shared" si="2067"/>
        <v>3863.3400182439095</v>
      </c>
      <c r="J2888">
        <f t="shared" si="2068"/>
        <v>5020.290162279176</v>
      </c>
      <c r="K2888" s="15">
        <f t="shared" si="2045"/>
        <v>8883.6301805230851</v>
      </c>
      <c r="L2888">
        <f t="shared" si="2029"/>
        <v>0.87398333193539013</v>
      </c>
      <c r="M2888">
        <f t="shared" si="2046"/>
        <v>1.2994688892439659</v>
      </c>
      <c r="N2888">
        <f t="shared" si="2030"/>
        <v>0</v>
      </c>
      <c r="O2888">
        <f t="shared" si="2031"/>
        <v>1.1049577640864134E-3</v>
      </c>
      <c r="P2888">
        <f t="shared" si="2032"/>
        <v>1.2282929265244061E-6</v>
      </c>
      <c r="Q2888">
        <f t="shared" si="2069"/>
        <v>1.1061860570129379E-3</v>
      </c>
      <c r="R2888">
        <f t="shared" si="2070"/>
        <v>1.1055744587511462E-3</v>
      </c>
      <c r="S2888">
        <f t="shared" si="2071"/>
        <v>7.4876851125682872E-3</v>
      </c>
      <c r="T2888" s="17">
        <f t="shared" si="2047"/>
        <v>34.326739661676562</v>
      </c>
      <c r="U2888" s="17">
        <f t="shared" si="2048"/>
        <v>17.272251746520027</v>
      </c>
      <c r="V2888">
        <f t="shared" si="2072"/>
        <v>17.054487915156535</v>
      </c>
      <c r="W2888">
        <f t="shared" si="2049"/>
        <v>6.0840182004540111E-3</v>
      </c>
      <c r="X2888">
        <f t="shared" si="2050"/>
        <v>0</v>
      </c>
      <c r="Y2888">
        <f t="shared" si="2033"/>
        <v>15.349039123640882</v>
      </c>
      <c r="Z2888">
        <f t="shared" si="2034"/>
        <v>4518.2611460512589</v>
      </c>
      <c r="AA2888">
        <f t="shared" si="2035"/>
        <v>5.684772456759128</v>
      </c>
      <c r="AB2888">
        <f t="shared" si="2051"/>
        <v>6.0840182004540111E-3</v>
      </c>
      <c r="AC2888">
        <v>0</v>
      </c>
      <c r="AD2888">
        <f t="shared" si="2052"/>
        <v>0</v>
      </c>
      <c r="AE2888">
        <f t="shared" si="2036"/>
        <v>17.047727894933807</v>
      </c>
      <c r="AF2888">
        <f t="shared" si="2053"/>
        <v>5020.2962462973765</v>
      </c>
      <c r="AG2888">
        <f t="shared" si="2054"/>
        <v>3863.3400182439095</v>
      </c>
      <c r="AH2888">
        <f t="shared" si="2055"/>
        <v>1</v>
      </c>
      <c r="AI2888">
        <f t="shared" si="2037"/>
        <v>0.32490843553320392</v>
      </c>
      <c r="AJ2888">
        <f t="shared" si="2038"/>
        <v>0.67509156446679608</v>
      </c>
      <c r="AK2888">
        <f t="shared" si="2039"/>
        <v>5025.2813018371417</v>
      </c>
      <c r="AL2888">
        <f t="shared" si="2040"/>
        <v>3867.1762389797168</v>
      </c>
      <c r="AM2888">
        <f t="shared" si="2056"/>
        <v>1.0000000000000002</v>
      </c>
      <c r="AN2888">
        <f t="shared" si="2057"/>
        <v>5025.2813018371417</v>
      </c>
      <c r="AO2888">
        <f t="shared" si="2057"/>
        <v>3867.1762389797168</v>
      </c>
      <c r="AP2888">
        <f t="shared" si="2041"/>
        <v>852.29046376378869</v>
      </c>
      <c r="AQ2888">
        <f t="shared" si="2042"/>
        <v>3913.5758657362185</v>
      </c>
      <c r="AR2888">
        <f t="shared" si="2043"/>
        <v>0</v>
      </c>
      <c r="AS2888">
        <f t="shared" si="2058"/>
        <v>5025.2813018371417</v>
      </c>
      <c r="AT2888">
        <f t="shared" si="2044"/>
        <v>0</v>
      </c>
      <c r="AU2888">
        <f t="shared" si="2059"/>
        <v>1.2994688892439659</v>
      </c>
      <c r="AV2888">
        <f t="shared" si="2060"/>
        <v>7.8904109589041092</v>
      </c>
      <c r="AW2888">
        <f t="shared" si="2061"/>
        <v>5.9080912669031961E-2</v>
      </c>
      <c r="AX2888">
        <f t="shared" si="2062"/>
        <v>20</v>
      </c>
      <c r="AY2888">
        <f t="shared" si="2063"/>
        <v>10000</v>
      </c>
      <c r="AZ2888">
        <f t="shared" si="2064"/>
        <v>0</v>
      </c>
      <c r="BA2888">
        <f t="shared" si="2065"/>
        <v>0</v>
      </c>
      <c r="BB2888">
        <f t="shared" si="2066"/>
        <v>1.3307026462054825</v>
      </c>
    </row>
    <row r="2889" spans="6:54" x14ac:dyDescent="0.25">
      <c r="F2889">
        <v>2881</v>
      </c>
      <c r="G2889" t="b">
        <f t="shared" ref="G2889:G2952" si="2073">(MOD(F2889,365)=0)</f>
        <v>0</v>
      </c>
      <c r="H2889">
        <f t="shared" ref="H2889:H2952" si="2074">$D$10+($D$11-$D$10)*EXP(0.001*$D$29*MIN(F2889-100*$D$30,1000000))/(1+EXP(0.001*$D$29*MIN(F2889-100*$D$30,1000000)))</f>
        <v>1.2994720341920734</v>
      </c>
      <c r="I2889">
        <f t="shared" si="2067"/>
        <v>3867.1762389797168</v>
      </c>
      <c r="J2889">
        <f t="shared" si="2068"/>
        <v>5025.2813018371417</v>
      </c>
      <c r="K2889" s="15">
        <f t="shared" si="2045"/>
        <v>8892.4575408168585</v>
      </c>
      <c r="L2889">
        <f t="shared" ref="L2889:L2952" si="2075">(I2889/$D$20)^(1/3)</f>
        <v>0.87427251899668679</v>
      </c>
      <c r="M2889">
        <f t="shared" si="2046"/>
        <v>1.2994704640518193</v>
      </c>
      <c r="N2889">
        <f t="shared" ref="N2889:N2952" si="2076">$D$26/(1+EXP(-$D$28*(L2889-$D$27)))</f>
        <v>0</v>
      </c>
      <c r="O2889">
        <f t="shared" ref="O2889:O2952" si="2077">$D$21+($D$22-$D$21)*EXP(-$D$23*L2889)</f>
        <v>1.1049368110435172E-3</v>
      </c>
      <c r="P2889">
        <f t="shared" ref="P2889:P2952" si="2078">$D$24*EXP(-$D$25*M2889)</f>
        <v>1.2282793863216067E-6</v>
      </c>
      <c r="Q2889">
        <f t="shared" si="2069"/>
        <v>1.1061650904298388E-3</v>
      </c>
      <c r="R2889">
        <f t="shared" si="2070"/>
        <v>1.1055535153480234E-3</v>
      </c>
      <c r="S2889">
        <f t="shared" si="2071"/>
        <v>7.4794069191526603E-3</v>
      </c>
      <c r="T2889" s="17">
        <f t="shared" si="2047"/>
        <v>34.349562029059435</v>
      </c>
      <c r="U2889" s="17">
        <f t="shared" si="2048"/>
        <v>17.289405162785066</v>
      </c>
      <c r="V2889">
        <f t="shared" si="2072"/>
        <v>17.060156866274369</v>
      </c>
      <c r="W2889">
        <f t="shared" si="2049"/>
        <v>6.0720090823451756E-3</v>
      </c>
      <c r="X2889">
        <f t="shared" si="2050"/>
        <v>0</v>
      </c>
      <c r="Y2889">
        <f t="shared" ref="Y2889:Y2952" si="2079">IF(V2889&gt;0,V2889*$D$17,0)</f>
        <v>15.354141179646932</v>
      </c>
      <c r="Z2889">
        <f t="shared" ref="Z2889:Z2952" si="2080">J2889*$D$17</f>
        <v>4522.7531716534277</v>
      </c>
      <c r="AA2889">
        <f t="shared" ref="AA2889:AA2952" si="2081">$D$16*V2889</f>
        <v>5.6866620882352352</v>
      </c>
      <c r="AB2889">
        <f t="shared" si="2051"/>
        <v>6.0720090823451756E-3</v>
      </c>
      <c r="AC2889">
        <v>0</v>
      </c>
      <c r="AD2889">
        <f t="shared" si="2052"/>
        <v>0</v>
      </c>
      <c r="AE2889">
        <f t="shared" ref="AE2889:AE2952" si="2082">V2889-AB2889/$D$17-AD2889/$D$16</f>
        <v>17.053410189516207</v>
      </c>
      <c r="AF2889">
        <f t="shared" si="2053"/>
        <v>5025.287373846224</v>
      </c>
      <c r="AG2889">
        <f t="shared" si="2054"/>
        <v>3867.1762389797168</v>
      </c>
      <c r="AH2889">
        <f t="shared" si="2055"/>
        <v>1</v>
      </c>
      <c r="AI2889">
        <f t="shared" ref="AI2889:AI2952" si="2083">H2889*$D$16/(H2889*$D$16 + $D$17)</f>
        <v>0.32490870056350685</v>
      </c>
      <c r="AJ2889">
        <f t="shared" ref="AJ2889:AJ2952" si="2084">$D$17/(H2889*$D$16+$D$17)</f>
        <v>0.67509129943649315</v>
      </c>
      <c r="AK2889">
        <f t="shared" ref="AK2889:AK2952" si="2085">AF2889+AI2889*AE2889*$D$17</f>
        <v>5030.2740950565912</v>
      </c>
      <c r="AL2889">
        <f t="shared" ref="AL2889:AL2952" si="2086">AG2889+AJ2889*AE2889*$D$16</f>
        <v>3871.0137368859087</v>
      </c>
      <c r="AM2889">
        <f t="shared" si="2056"/>
        <v>1</v>
      </c>
      <c r="AN2889">
        <f t="shared" si="2057"/>
        <v>5030.2740950565912</v>
      </c>
      <c r="AO2889">
        <f t="shared" si="2057"/>
        <v>3871.0137368859087</v>
      </c>
      <c r="AP2889">
        <f t="shared" ref="AP2889:AP2952" si="2087">$D$18*AO2889^$D$19</f>
        <v>852.79781287683886</v>
      </c>
      <c r="AQ2889">
        <f t="shared" ref="AQ2889:AQ2952" si="2088">$D$31*AN2889</f>
        <v>3917.4641406152996</v>
      </c>
      <c r="AR2889">
        <f t="shared" ref="AR2889:AR2952" si="2089">IF(G2889,MAX(0, $D$31*AN2889-AP2889),0)</f>
        <v>0</v>
      </c>
      <c r="AS2889">
        <f t="shared" si="2058"/>
        <v>5030.2740950565912</v>
      </c>
      <c r="AT2889">
        <f t="shared" ref="AT2889:AT2952" si="2090">AR2889*S2889</f>
        <v>0</v>
      </c>
      <c r="AU2889">
        <f t="shared" si="2059"/>
        <v>1.2994704640518193</v>
      </c>
      <c r="AV2889">
        <f t="shared" si="2060"/>
        <v>7.8931506849315065</v>
      </c>
      <c r="AW2889">
        <f t="shared" si="2061"/>
        <v>5.9036085846791271E-2</v>
      </c>
      <c r="AX2889">
        <f t="shared" si="2062"/>
        <v>20</v>
      </c>
      <c r="AY2889">
        <f t="shared" si="2063"/>
        <v>10000</v>
      </c>
      <c r="AZ2889">
        <f t="shared" si="2064"/>
        <v>0</v>
      </c>
      <c r="BA2889">
        <f t="shared" si="2065"/>
        <v>0</v>
      </c>
      <c r="BB2889">
        <f t="shared" si="2066"/>
        <v>1.3307035575467878</v>
      </c>
    </row>
    <row r="2890" spans="6:54" x14ac:dyDescent="0.25">
      <c r="F2890">
        <v>2882</v>
      </c>
      <c r="G2890" t="b">
        <f t="shared" si="2073"/>
        <v>0</v>
      </c>
      <c r="H2890">
        <f t="shared" si="2074"/>
        <v>1.2994735996785514</v>
      </c>
      <c r="I2890">
        <f t="shared" si="2067"/>
        <v>3871.0137368859087</v>
      </c>
      <c r="J2890">
        <f t="shared" si="2068"/>
        <v>5030.2740950565912</v>
      </c>
      <c r="K2890" s="15">
        <f t="shared" ref="K2890:K2953" si="2091">I2890+J2890</f>
        <v>8901.2878319424999</v>
      </c>
      <c r="L2890">
        <f t="shared" si="2075"/>
        <v>0.87456161105492081</v>
      </c>
      <c r="M2890">
        <f t="shared" ref="M2890:M2953" si="2092">J2890/I2890</f>
        <v>1.2994720341920734</v>
      </c>
      <c r="N2890">
        <f t="shared" si="2076"/>
        <v>0</v>
      </c>
      <c r="O2890">
        <f t="shared" si="2077"/>
        <v>1.1049159132789825E-3</v>
      </c>
      <c r="P2890">
        <f t="shared" si="2078"/>
        <v>1.2282658863994422E-6</v>
      </c>
      <c r="Q2890">
        <f t="shared" si="2069"/>
        <v>1.1061441791653821E-3</v>
      </c>
      <c r="R2890">
        <f t="shared" si="2070"/>
        <v>1.1055326272018107E-3</v>
      </c>
      <c r="S2890">
        <f t="shared" si="2071"/>
        <v>7.4711380345404725E-3</v>
      </c>
      <c r="T2890" s="17">
        <f t="shared" ref="T2890:T2953" si="2093">($D$12*(I2890^$D$13))*$D$47*(I2890^($D$50*($D$41-$D$42)))</f>
        <v>34.372384513407567</v>
      </c>
      <c r="U2890" s="17">
        <f t="shared" ref="U2890:U2953" si="2094">($D$14*I2890+$D$15*J2890)*$D$46*((I2890+J2890)^($D$49*($D$41-$D$42)))</f>
        <v>17.306564286667022</v>
      </c>
      <c r="V2890">
        <f t="shared" si="2072"/>
        <v>17.065820226740545</v>
      </c>
      <c r="W2890">
        <f t="shared" ref="W2890:W2953" si="2095">MAX(H2890*I2890-J2890,0)</f>
        <v>6.0600196611630963E-3</v>
      </c>
      <c r="X2890">
        <f t="shared" ref="X2890:X2953" si="2096">MAX(J2890/H2890-I2890,0)</f>
        <v>0</v>
      </c>
      <c r="Y2890">
        <f t="shared" si="2079"/>
        <v>15.359238204066491</v>
      </c>
      <c r="Z2890">
        <f t="shared" si="2080"/>
        <v>4527.2466855509319</v>
      </c>
      <c r="AA2890">
        <f t="shared" si="2081"/>
        <v>5.6885498561794261</v>
      </c>
      <c r="AB2890">
        <f t="shared" ref="AB2890:AB2953" si="2097">MIN(W2890,Y2890)</f>
        <v>6.0600196611630963E-3</v>
      </c>
      <c r="AC2890">
        <v>0</v>
      </c>
      <c r="AD2890">
        <f t="shared" ref="AD2890:AD2953" si="2098">MIN(X2890,AA2890)</f>
        <v>0</v>
      </c>
      <c r="AE2890">
        <f t="shared" si="2082"/>
        <v>17.059086871561476</v>
      </c>
      <c r="AF2890">
        <f t="shared" ref="AF2890:AF2953" si="2099">J2890+AB2890-AC2890</f>
        <v>5030.2801550762524</v>
      </c>
      <c r="AG2890">
        <f t="shared" ref="AG2890:AG2953" si="2100">I2890+AD2890</f>
        <v>3871.0137368859087</v>
      </c>
      <c r="AH2890">
        <f t="shared" ref="AH2890:AH2953" si="2101">(AF2890/AG2890)/H2890</f>
        <v>1</v>
      </c>
      <c r="AI2890">
        <f t="shared" si="2083"/>
        <v>0.32490896480807296</v>
      </c>
      <c r="AJ2890">
        <f t="shared" si="2084"/>
        <v>0.67509103519192715</v>
      </c>
      <c r="AK2890">
        <f t="shared" si="2085"/>
        <v>5035.2685403066616</v>
      </c>
      <c r="AL2890">
        <f t="shared" si="2086"/>
        <v>3874.8525107029704</v>
      </c>
      <c r="AM2890">
        <f t="shared" ref="AM2890:AM2953" si="2102">(AK2890/AL2890)/H2890</f>
        <v>1</v>
      </c>
      <c r="AN2890">
        <f t="shared" ref="AN2890:AO2953" si="2103">AK2890</f>
        <v>5035.2685403066616</v>
      </c>
      <c r="AO2890">
        <f t="shared" si="2103"/>
        <v>3874.8525107029704</v>
      </c>
      <c r="AP2890">
        <f t="shared" si="2087"/>
        <v>853.30512943289341</v>
      </c>
      <c r="AQ2890">
        <f t="shared" si="2088"/>
        <v>3921.3537020586105</v>
      </c>
      <c r="AR2890">
        <f t="shared" si="2089"/>
        <v>0</v>
      </c>
      <c r="AS2890">
        <f t="shared" ref="AS2890:AS2953" si="2104">IF(AR2890&gt;0,AN2890-AP2890-AR2890,AN2890)</f>
        <v>5035.2685403066616</v>
      </c>
      <c r="AT2890">
        <f t="shared" si="2090"/>
        <v>0</v>
      </c>
      <c r="AU2890">
        <f t="shared" ref="AU2890:AU2953" si="2105">J2890/I2890</f>
        <v>1.2994720341920734</v>
      </c>
      <c r="AV2890">
        <f t="shared" ref="AV2890:AV2953" si="2106">F2890/365</f>
        <v>7.8958904109589039</v>
      </c>
      <c r="AW2890">
        <f t="shared" ref="AW2890:AW2953" si="2107">S2890*AV2890</f>
        <v>5.8991287165878467E-2</v>
      </c>
      <c r="AX2890">
        <f t="shared" ref="AX2890:AX2953" si="2108">IF(G2890,IF(AR2890&gt;0,AV2890,20),20)</f>
        <v>20</v>
      </c>
      <c r="AY2890">
        <f t="shared" ref="AY2890:AY2953" si="2109">IF(G2890,IF(AR2890&gt;0,K2890,10000),10000)</f>
        <v>10000</v>
      </c>
      <c r="AZ2890">
        <f t="shared" ref="AZ2890:AZ2953" si="2110">IF(G2890+G2890,S2890,0)</f>
        <v>0</v>
      </c>
      <c r="BA2890">
        <f t="shared" ref="BA2890:BA2953" si="2111">IF(G2890,K2890*S2890,0)</f>
        <v>0</v>
      </c>
      <c r="BB2890">
        <f t="shared" ref="BB2890:BB2953" si="2112">100*K2890/((100*L2890)^3)</f>
        <v>1.3307044661869523</v>
      </c>
    </row>
    <row r="2891" spans="6:54" x14ac:dyDescent="0.25">
      <c r="F2891">
        <v>2883</v>
      </c>
      <c r="G2891" t="b">
        <f t="shared" si="2073"/>
        <v>0</v>
      </c>
      <c r="H2891">
        <f t="shared" si="2074"/>
        <v>1.2994751605250356</v>
      </c>
      <c r="I2891">
        <f t="shared" ref="I2891:I2954" si="2113">AO2890</f>
        <v>3874.8525107029704</v>
      </c>
      <c r="J2891">
        <f t="shared" ref="J2891:J2954" si="2114">AS2890</f>
        <v>5035.2685403066616</v>
      </c>
      <c r="K2891" s="15">
        <f t="shared" si="2091"/>
        <v>8910.1210510096316</v>
      </c>
      <c r="L2891">
        <f t="shared" si="2075"/>
        <v>0.87485060814043503</v>
      </c>
      <c r="M2891">
        <f t="shared" si="2092"/>
        <v>1.2994735996785514</v>
      </c>
      <c r="N2891">
        <f t="shared" si="2076"/>
        <v>0</v>
      </c>
      <c r="O2891">
        <f t="shared" si="2077"/>
        <v>1.104895070631198E-3</v>
      </c>
      <c r="P2891">
        <f t="shared" si="2078"/>
        <v>1.2282524266377353E-6</v>
      </c>
      <c r="Q2891">
        <f t="shared" ref="Q2891:Q2954" si="2115">N2891+O2891+P2891</f>
        <v>1.1061233230578358E-3</v>
      </c>
      <c r="R2891">
        <f t="shared" ref="R2891:R2954" si="2116">1-EXP(-Q2891)</f>
        <v>1.1055117941511927E-3</v>
      </c>
      <c r="S2891">
        <f t="shared" ref="S2891:S2954" si="2117">S2890*(1-R2890)</f>
        <v>7.4628784476809592E-3</v>
      </c>
      <c r="T2891" s="17">
        <f t="shared" si="2093"/>
        <v>34.395207109634484</v>
      </c>
      <c r="U2891" s="17">
        <f t="shared" si="2094"/>
        <v>17.323729112537155</v>
      </c>
      <c r="V2891">
        <f t="shared" ref="V2891:V2954" si="2118">T2891-U2891</f>
        <v>17.071477997097329</v>
      </c>
      <c r="W2891">
        <f t="shared" si="2095"/>
        <v>6.0480499187178793E-3</v>
      </c>
      <c r="X2891">
        <f t="shared" si="2096"/>
        <v>0</v>
      </c>
      <c r="Y2891">
        <f t="shared" si="2079"/>
        <v>15.364330197387597</v>
      </c>
      <c r="Z2891">
        <f t="shared" si="2080"/>
        <v>4531.7416862759956</v>
      </c>
      <c r="AA2891">
        <f t="shared" si="2081"/>
        <v>5.6904357607724529</v>
      </c>
      <c r="AB2891">
        <f t="shared" si="2097"/>
        <v>6.0480499187178793E-3</v>
      </c>
      <c r="AC2891">
        <v>0</v>
      </c>
      <c r="AD2891">
        <f t="shared" si="2098"/>
        <v>0</v>
      </c>
      <c r="AE2891">
        <f t="shared" si="2082"/>
        <v>17.064757941632088</v>
      </c>
      <c r="AF2891">
        <f t="shared" si="2099"/>
        <v>5035.2745883565804</v>
      </c>
      <c r="AG2891">
        <f t="shared" si="2100"/>
        <v>3874.8525107029704</v>
      </c>
      <c r="AH2891">
        <f t="shared" si="2101"/>
        <v>1.0000000000000002</v>
      </c>
      <c r="AI2891">
        <f t="shared" si="2083"/>
        <v>0.32490922826923047</v>
      </c>
      <c r="AJ2891">
        <f t="shared" si="2084"/>
        <v>0.67509077173076948</v>
      </c>
      <c r="AK2891">
        <f t="shared" si="2085"/>
        <v>5040.2646359566552</v>
      </c>
      <c r="AL2891">
        <f t="shared" si="2086"/>
        <v>3878.6925591715067</v>
      </c>
      <c r="AM2891">
        <f t="shared" si="2102"/>
        <v>1</v>
      </c>
      <c r="AN2891">
        <f t="shared" si="2103"/>
        <v>5040.2646359566552</v>
      </c>
      <c r="AO2891">
        <f t="shared" si="2103"/>
        <v>3878.6925591715067</v>
      </c>
      <c r="AP2891">
        <f t="shared" si="2087"/>
        <v>853.81241334416586</v>
      </c>
      <c r="AQ2891">
        <f t="shared" si="2088"/>
        <v>3925.2445487962004</v>
      </c>
      <c r="AR2891">
        <f t="shared" si="2089"/>
        <v>0</v>
      </c>
      <c r="AS2891">
        <f t="shared" si="2104"/>
        <v>5040.2646359566552</v>
      </c>
      <c r="AT2891">
        <f t="shared" si="2090"/>
        <v>0</v>
      </c>
      <c r="AU2891">
        <f t="shared" si="2105"/>
        <v>1.2994735996785514</v>
      </c>
      <c r="AV2891">
        <f t="shared" si="2106"/>
        <v>7.8986301369863012</v>
      </c>
      <c r="AW2891">
        <f t="shared" si="2107"/>
        <v>5.894651661551837E-2</v>
      </c>
      <c r="AX2891">
        <f t="shared" si="2108"/>
        <v>20</v>
      </c>
      <c r="AY2891">
        <f t="shared" si="2109"/>
        <v>10000</v>
      </c>
      <c r="AZ2891">
        <f t="shared" si="2110"/>
        <v>0</v>
      </c>
      <c r="BA2891">
        <f t="shared" si="2111"/>
        <v>0</v>
      </c>
      <c r="BB2891">
        <f t="shared" si="2112"/>
        <v>1.3307053721339777</v>
      </c>
    </row>
    <row r="2892" spans="6:54" x14ac:dyDescent="0.25">
      <c r="F2892">
        <v>2884</v>
      </c>
      <c r="G2892" t="b">
        <f t="shared" si="2073"/>
        <v>0</v>
      </c>
      <c r="H2892">
        <f t="shared" si="2074"/>
        <v>1.2994767167452677</v>
      </c>
      <c r="I2892">
        <f t="shared" si="2113"/>
        <v>3878.6925591715067</v>
      </c>
      <c r="J2892">
        <f t="shared" si="2114"/>
        <v>5040.2646359566552</v>
      </c>
      <c r="K2892" s="15">
        <f t="shared" si="2091"/>
        <v>8918.9571951281614</v>
      </c>
      <c r="L2892">
        <f t="shared" si="2075"/>
        <v>0.87513951028356407</v>
      </c>
      <c r="M2892">
        <f t="shared" si="2092"/>
        <v>1.2994751605250356</v>
      </c>
      <c r="N2892">
        <f t="shared" si="2076"/>
        <v>0</v>
      </c>
      <c r="O2892">
        <f t="shared" si="2077"/>
        <v>1.104874282939067E-3</v>
      </c>
      <c r="P2892">
        <f t="shared" si="2078"/>
        <v>1.2282390069166743E-6</v>
      </c>
      <c r="Q2892">
        <f t="shared" si="2115"/>
        <v>1.1061025219459837E-3</v>
      </c>
      <c r="R2892">
        <f t="shared" si="2116"/>
        <v>1.1054910160349651E-3</v>
      </c>
      <c r="S2892">
        <f t="shared" si="2117"/>
        <v>7.4546281475387308E-3</v>
      </c>
      <c r="T2892" s="17">
        <f t="shared" si="2093"/>
        <v>34.418029812658666</v>
      </c>
      <c r="U2892" s="17">
        <f t="shared" si="2094"/>
        <v>17.340899634767261</v>
      </c>
      <c r="V2892">
        <f t="shared" si="2118"/>
        <v>17.077130177891405</v>
      </c>
      <c r="W2892">
        <f t="shared" si="2095"/>
        <v>6.0360998340911465E-3</v>
      </c>
      <c r="X2892">
        <f t="shared" si="2096"/>
        <v>0</v>
      </c>
      <c r="Y2892">
        <f t="shared" si="2079"/>
        <v>15.369417160102264</v>
      </c>
      <c r="Z2892">
        <f t="shared" si="2080"/>
        <v>4536.2381723609897</v>
      </c>
      <c r="AA2892">
        <f t="shared" si="2081"/>
        <v>5.6923198021965424</v>
      </c>
      <c r="AB2892">
        <f t="shared" si="2097"/>
        <v>6.0360998340911465E-3</v>
      </c>
      <c r="AC2892">
        <v>0</v>
      </c>
      <c r="AD2892">
        <f t="shared" si="2098"/>
        <v>0</v>
      </c>
      <c r="AE2892">
        <f t="shared" si="2082"/>
        <v>17.070423400297969</v>
      </c>
      <c r="AF2892">
        <f t="shared" si="2099"/>
        <v>5040.2706720564893</v>
      </c>
      <c r="AG2892">
        <f t="shared" si="2100"/>
        <v>3878.6925591715067</v>
      </c>
      <c r="AH2892">
        <f t="shared" si="2101"/>
        <v>1</v>
      </c>
      <c r="AI2892">
        <f t="shared" si="2083"/>
        <v>0.32490949094930077</v>
      </c>
      <c r="AJ2892">
        <f t="shared" si="2084"/>
        <v>0.67509050905069934</v>
      </c>
      <c r="AK2892">
        <f t="shared" si="2085"/>
        <v>5045.2623803760407</v>
      </c>
      <c r="AL2892">
        <f t="shared" si="2086"/>
        <v>3882.5338810322432</v>
      </c>
      <c r="AM2892">
        <f t="shared" si="2102"/>
        <v>1</v>
      </c>
      <c r="AN2892">
        <f t="shared" si="2103"/>
        <v>5045.2623803760407</v>
      </c>
      <c r="AO2892">
        <f t="shared" si="2103"/>
        <v>3882.5338810322432</v>
      </c>
      <c r="AP2892">
        <f t="shared" si="2087"/>
        <v>854.31966452297206</v>
      </c>
      <c r="AQ2892">
        <f t="shared" si="2088"/>
        <v>3929.1366795582485</v>
      </c>
      <c r="AR2892">
        <f t="shared" si="2089"/>
        <v>0</v>
      </c>
      <c r="AS2892">
        <f t="shared" si="2104"/>
        <v>5045.2623803760407</v>
      </c>
      <c r="AT2892">
        <f t="shared" si="2090"/>
        <v>0</v>
      </c>
      <c r="AU2892">
        <f t="shared" si="2105"/>
        <v>1.2994751605250356</v>
      </c>
      <c r="AV2892">
        <f t="shared" si="2106"/>
        <v>7.9013698630136986</v>
      </c>
      <c r="AW2892">
        <f t="shared" si="2107"/>
        <v>5.8901774184936161E-2</v>
      </c>
      <c r="AX2892">
        <f t="shared" si="2108"/>
        <v>20</v>
      </c>
      <c r="AY2892">
        <f t="shared" si="2109"/>
        <v>10000</v>
      </c>
      <c r="AZ2892">
        <f t="shared" si="2110"/>
        <v>0</v>
      </c>
      <c r="BA2892">
        <f t="shared" si="2111"/>
        <v>0</v>
      </c>
      <c r="BB2892">
        <f t="shared" si="2112"/>
        <v>1.3307062753958385</v>
      </c>
    </row>
    <row r="2893" spans="6:54" x14ac:dyDescent="0.25">
      <c r="F2893">
        <v>2885</v>
      </c>
      <c r="G2893" t="b">
        <f t="shared" si="2073"/>
        <v>0</v>
      </c>
      <c r="H2893">
        <f t="shared" si="2074"/>
        <v>1.2994782683529484</v>
      </c>
      <c r="I2893">
        <f t="shared" si="2113"/>
        <v>3882.5338810322432</v>
      </c>
      <c r="J2893">
        <f t="shared" si="2114"/>
        <v>5045.2623803760407</v>
      </c>
      <c r="K2893" s="15">
        <f t="shared" si="2091"/>
        <v>8927.7962614082844</v>
      </c>
      <c r="L2893">
        <f t="shared" si="2075"/>
        <v>0.87542831751463368</v>
      </c>
      <c r="M2893">
        <f t="shared" si="2092"/>
        <v>1.2994767167452677</v>
      </c>
      <c r="N2893">
        <f t="shared" si="2076"/>
        <v>0</v>
      </c>
      <c r="O2893">
        <f t="shared" si="2077"/>
        <v>1.1048535500420053E-3</v>
      </c>
      <c r="P2893">
        <f t="shared" si="2078"/>
        <v>1.2282256271168046E-6</v>
      </c>
      <c r="Q2893">
        <f t="shared" si="2115"/>
        <v>1.1060817756691221E-3</v>
      </c>
      <c r="R2893">
        <f t="shared" si="2116"/>
        <v>1.1054702926927007E-3</v>
      </c>
      <c r="S2893">
        <f t="shared" si="2117"/>
        <v>7.4463871230937458E-3</v>
      </c>
      <c r="T2893" s="17">
        <f t="shared" si="2093"/>
        <v>34.440852617403444</v>
      </c>
      <c r="U2893" s="17">
        <f t="shared" si="2094"/>
        <v>17.358075847729697</v>
      </c>
      <c r="V2893">
        <f t="shared" si="2118"/>
        <v>17.082776769673746</v>
      </c>
      <c r="W2893">
        <f t="shared" si="2095"/>
        <v>6.0241693909119931E-3</v>
      </c>
      <c r="X2893">
        <f t="shared" si="2096"/>
        <v>0</v>
      </c>
      <c r="Y2893">
        <f t="shared" si="2079"/>
        <v>15.374499092706372</v>
      </c>
      <c r="Z2893">
        <f t="shared" si="2080"/>
        <v>4540.7361423384364</v>
      </c>
      <c r="AA2893">
        <f t="shared" si="2081"/>
        <v>5.6942019806353503</v>
      </c>
      <c r="AB2893">
        <f t="shared" si="2097"/>
        <v>6.0241693909119931E-3</v>
      </c>
      <c r="AC2893">
        <v>0</v>
      </c>
      <c r="AD2893">
        <f t="shared" si="2098"/>
        <v>0</v>
      </c>
      <c r="AE2893">
        <f t="shared" si="2082"/>
        <v>17.076083248128288</v>
      </c>
      <c r="AF2893">
        <f t="shared" si="2099"/>
        <v>5045.2684045454316</v>
      </c>
      <c r="AG2893">
        <f t="shared" si="2100"/>
        <v>3882.5338810322432</v>
      </c>
      <c r="AH2893">
        <f t="shared" si="2101"/>
        <v>1</v>
      </c>
      <c r="AI2893">
        <f t="shared" si="2083"/>
        <v>0.3249097528505982</v>
      </c>
      <c r="AJ2893">
        <f t="shared" si="2084"/>
        <v>0.67509024714940169</v>
      </c>
      <c r="AK2893">
        <f t="shared" si="2085"/>
        <v>5050.2617719344571</v>
      </c>
      <c r="AL2893">
        <f t="shared" si="2086"/>
        <v>3886.3764750260266</v>
      </c>
      <c r="AM2893">
        <f t="shared" si="2102"/>
        <v>1</v>
      </c>
      <c r="AN2893">
        <f t="shared" si="2103"/>
        <v>5050.2617719344571</v>
      </c>
      <c r="AO2893">
        <f t="shared" si="2103"/>
        <v>3886.3764750260266</v>
      </c>
      <c r="AP2893">
        <f t="shared" si="2087"/>
        <v>854.82688288173711</v>
      </c>
      <c r="AQ2893">
        <f t="shared" si="2088"/>
        <v>3933.0300930750659</v>
      </c>
      <c r="AR2893">
        <f t="shared" si="2089"/>
        <v>0</v>
      </c>
      <c r="AS2893">
        <f t="shared" si="2104"/>
        <v>5050.2617719344571</v>
      </c>
      <c r="AT2893">
        <f t="shared" si="2090"/>
        <v>0</v>
      </c>
      <c r="AU2893">
        <f t="shared" si="2105"/>
        <v>1.2994767167452677</v>
      </c>
      <c r="AV2893">
        <f t="shared" si="2106"/>
        <v>7.904109589041096</v>
      </c>
      <c r="AW2893">
        <f t="shared" si="2107"/>
        <v>5.8857059863357417E-2</v>
      </c>
      <c r="AX2893">
        <f t="shared" si="2108"/>
        <v>20</v>
      </c>
      <c r="AY2893">
        <f t="shared" si="2109"/>
        <v>10000</v>
      </c>
      <c r="AZ2893">
        <f t="shared" si="2110"/>
        <v>0</v>
      </c>
      <c r="BA2893">
        <f t="shared" si="2111"/>
        <v>0</v>
      </c>
      <c r="BB2893">
        <f t="shared" si="2112"/>
        <v>1.3307071759804867</v>
      </c>
    </row>
    <row r="2894" spans="6:54" x14ac:dyDescent="0.25">
      <c r="F2894">
        <v>2886</v>
      </c>
      <c r="G2894" t="b">
        <f t="shared" si="2073"/>
        <v>0</v>
      </c>
      <c r="H2894">
        <f t="shared" si="2074"/>
        <v>1.299479815361738</v>
      </c>
      <c r="I2894">
        <f t="shared" si="2113"/>
        <v>3886.3764750260266</v>
      </c>
      <c r="J2894">
        <f t="shared" si="2114"/>
        <v>5050.2617719344571</v>
      </c>
      <c r="K2894" s="15">
        <f t="shared" si="2091"/>
        <v>8936.6382469604832</v>
      </c>
      <c r="L2894">
        <f t="shared" si="2075"/>
        <v>0.87571702986396105</v>
      </c>
      <c r="M2894">
        <f t="shared" si="2092"/>
        <v>1.2994782683529484</v>
      </c>
      <c r="N2894">
        <f t="shared" si="2076"/>
        <v>0</v>
      </c>
      <c r="O2894">
        <f t="shared" si="2077"/>
        <v>1.1048328717799402E-3</v>
      </c>
      <c r="P2894">
        <f t="shared" si="2078"/>
        <v>1.2282122871190326E-6</v>
      </c>
      <c r="Q2894">
        <f t="shared" si="2115"/>
        <v>1.1060610840670593E-3</v>
      </c>
      <c r="R2894">
        <f t="shared" si="2116"/>
        <v>1.1054496239644163E-3</v>
      </c>
      <c r="S2894">
        <f t="shared" si="2117"/>
        <v>7.4381553633412765E-3</v>
      </c>
      <c r="T2894" s="17">
        <f t="shared" si="2093"/>
        <v>34.463675518797203</v>
      </c>
      <c r="U2894" s="17">
        <f t="shared" si="2094"/>
        <v>17.375257745797338</v>
      </c>
      <c r="V2894">
        <f t="shared" si="2118"/>
        <v>17.088417772999865</v>
      </c>
      <c r="W2894">
        <f t="shared" si="2095"/>
        <v>6.012258565533557E-3</v>
      </c>
      <c r="X2894">
        <f t="shared" si="2096"/>
        <v>0</v>
      </c>
      <c r="Y2894">
        <f t="shared" si="2079"/>
        <v>15.379575995699879</v>
      </c>
      <c r="Z2894">
        <f t="shared" si="2080"/>
        <v>4545.2355947410115</v>
      </c>
      <c r="AA2894">
        <f t="shared" si="2081"/>
        <v>5.6960822962740449</v>
      </c>
      <c r="AB2894">
        <f t="shared" si="2097"/>
        <v>6.012258565533557E-3</v>
      </c>
      <c r="AC2894">
        <v>0</v>
      </c>
      <c r="AD2894">
        <f t="shared" si="2098"/>
        <v>0</v>
      </c>
      <c r="AE2894">
        <f t="shared" si="2082"/>
        <v>17.081737485704828</v>
      </c>
      <c r="AF2894">
        <f t="shared" si="2099"/>
        <v>5050.2677841930226</v>
      </c>
      <c r="AG2894">
        <f t="shared" si="2100"/>
        <v>3886.3764750260266</v>
      </c>
      <c r="AH2894">
        <f t="shared" si="2101"/>
        <v>1</v>
      </c>
      <c r="AI2894">
        <f t="shared" si="2083"/>
        <v>0.3249100139754304</v>
      </c>
      <c r="AJ2894">
        <f t="shared" si="2084"/>
        <v>0.67508998602456971</v>
      </c>
      <c r="AK2894">
        <f t="shared" si="2085"/>
        <v>5055.262809001707</v>
      </c>
      <c r="AL2894">
        <f t="shared" si="2086"/>
        <v>3890.2203398938268</v>
      </c>
      <c r="AM2894">
        <f t="shared" si="2102"/>
        <v>0.99999999999999978</v>
      </c>
      <c r="AN2894">
        <f t="shared" si="2103"/>
        <v>5055.262809001707</v>
      </c>
      <c r="AO2894">
        <f t="shared" si="2103"/>
        <v>3890.2203398938268</v>
      </c>
      <c r="AP2894">
        <f t="shared" si="2087"/>
        <v>855.33406833298795</v>
      </c>
      <c r="AQ2894">
        <f t="shared" si="2088"/>
        <v>3936.9247880770922</v>
      </c>
      <c r="AR2894">
        <f t="shared" si="2089"/>
        <v>0</v>
      </c>
      <c r="AS2894">
        <f t="shared" si="2104"/>
        <v>5055.262809001707</v>
      </c>
      <c r="AT2894">
        <f t="shared" si="2090"/>
        <v>0</v>
      </c>
      <c r="AU2894">
        <f t="shared" si="2105"/>
        <v>1.2994782683529484</v>
      </c>
      <c r="AV2894">
        <f t="shared" si="2106"/>
        <v>7.9068493150684933</v>
      </c>
      <c r="AW2894">
        <f t="shared" si="2107"/>
        <v>5.8812373640008013E-2</v>
      </c>
      <c r="AX2894">
        <f t="shared" si="2108"/>
        <v>20</v>
      </c>
      <c r="AY2894">
        <f t="shared" si="2109"/>
        <v>10000</v>
      </c>
      <c r="AZ2894">
        <f t="shared" si="2110"/>
        <v>0</v>
      </c>
      <c r="BA2894">
        <f t="shared" si="2111"/>
        <v>0</v>
      </c>
      <c r="BB2894">
        <f t="shared" si="2112"/>
        <v>1.3307080738958512</v>
      </c>
    </row>
    <row r="2895" spans="6:54" x14ac:dyDescent="0.25">
      <c r="F2895">
        <v>2887</v>
      </c>
      <c r="G2895" t="b">
        <f t="shared" si="2073"/>
        <v>0</v>
      </c>
      <c r="H2895">
        <f t="shared" si="2074"/>
        <v>1.2994813577852564</v>
      </c>
      <c r="I2895">
        <f t="shared" si="2113"/>
        <v>3890.2203398938268</v>
      </c>
      <c r="J2895">
        <f t="shared" si="2114"/>
        <v>5055.262809001707</v>
      </c>
      <c r="K2895" s="15">
        <f t="shared" si="2091"/>
        <v>8945.4831488955333</v>
      </c>
      <c r="L2895">
        <f t="shared" si="2075"/>
        <v>0.87600564736185482</v>
      </c>
      <c r="M2895">
        <f t="shared" si="2092"/>
        <v>1.2994798153617377</v>
      </c>
      <c r="N2895">
        <f t="shared" si="2076"/>
        <v>0</v>
      </c>
      <c r="O2895">
        <f t="shared" si="2077"/>
        <v>1.1048122479933081E-3</v>
      </c>
      <c r="P2895">
        <f t="shared" si="2078"/>
        <v>1.2281989868046229E-6</v>
      </c>
      <c r="Q2895">
        <f t="shared" si="2115"/>
        <v>1.1060404469801128E-3</v>
      </c>
      <c r="R2895">
        <f t="shared" si="2116"/>
        <v>1.1054290096904618E-3</v>
      </c>
      <c r="S2895">
        <f t="shared" si="2117"/>
        <v>7.4299328572918818E-3</v>
      </c>
      <c r="T2895" s="17">
        <f t="shared" si="2093"/>
        <v>34.486498511773128</v>
      </c>
      <c r="U2895" s="17">
        <f t="shared" si="2094"/>
        <v>17.392445323343633</v>
      </c>
      <c r="V2895">
        <f t="shared" si="2118"/>
        <v>17.094053188429495</v>
      </c>
      <c r="W2895">
        <f t="shared" si="2095"/>
        <v>6.0003673452229123E-3</v>
      </c>
      <c r="X2895">
        <f t="shared" si="2096"/>
        <v>0</v>
      </c>
      <c r="Y2895">
        <f t="shared" si="2079"/>
        <v>15.384647869586546</v>
      </c>
      <c r="Z2895">
        <f t="shared" si="2080"/>
        <v>4549.7365281015364</v>
      </c>
      <c r="AA2895">
        <f t="shared" si="2081"/>
        <v>5.6979607492992042</v>
      </c>
      <c r="AB2895">
        <f t="shared" si="2097"/>
        <v>6.0003673452229123E-3</v>
      </c>
      <c r="AC2895">
        <v>0</v>
      </c>
      <c r="AD2895">
        <f t="shared" si="2098"/>
        <v>0</v>
      </c>
      <c r="AE2895">
        <f t="shared" si="2082"/>
        <v>17.087386113601468</v>
      </c>
      <c r="AF2895">
        <f t="shared" si="2099"/>
        <v>5055.2688093690522</v>
      </c>
      <c r="AG2895">
        <f t="shared" si="2100"/>
        <v>3890.2203398938268</v>
      </c>
      <c r="AH2895">
        <f t="shared" si="2101"/>
        <v>1</v>
      </c>
      <c r="AI2895">
        <f t="shared" si="2083"/>
        <v>0.32491027432609809</v>
      </c>
      <c r="AJ2895">
        <f t="shared" si="2084"/>
        <v>0.67508972567390191</v>
      </c>
      <c r="AK2895">
        <f t="shared" si="2085"/>
        <v>5060.2654899477702</v>
      </c>
      <c r="AL2895">
        <f t="shared" si="2086"/>
        <v>3894.0654743767359</v>
      </c>
      <c r="AM2895">
        <f t="shared" si="2102"/>
        <v>1.0000000000000002</v>
      </c>
      <c r="AN2895">
        <f t="shared" si="2103"/>
        <v>5060.2654899477702</v>
      </c>
      <c r="AO2895">
        <f t="shared" si="2103"/>
        <v>3894.0654743767359</v>
      </c>
      <c r="AP2895">
        <f t="shared" si="2087"/>
        <v>855.84122078935798</v>
      </c>
      <c r="AQ2895">
        <f t="shared" si="2088"/>
        <v>3940.8207632949043</v>
      </c>
      <c r="AR2895">
        <f t="shared" si="2089"/>
        <v>0</v>
      </c>
      <c r="AS2895">
        <f t="shared" si="2104"/>
        <v>5060.2654899477702</v>
      </c>
      <c r="AT2895">
        <f t="shared" si="2090"/>
        <v>0</v>
      </c>
      <c r="AU2895">
        <f t="shared" si="2105"/>
        <v>1.2994798153617377</v>
      </c>
      <c r="AV2895">
        <f t="shared" si="2106"/>
        <v>7.9095890410958907</v>
      </c>
      <c r="AW2895">
        <f t="shared" si="2107"/>
        <v>5.8767715504114144E-2</v>
      </c>
      <c r="AX2895">
        <f t="shared" si="2108"/>
        <v>20</v>
      </c>
      <c r="AY2895">
        <f t="shared" si="2109"/>
        <v>10000</v>
      </c>
      <c r="AZ2895">
        <f t="shared" si="2110"/>
        <v>0</v>
      </c>
      <c r="BA2895">
        <f t="shared" si="2111"/>
        <v>0</v>
      </c>
      <c r="BB2895">
        <f t="shared" si="2112"/>
        <v>1.3307089691498377</v>
      </c>
    </row>
    <row r="2896" spans="6:54" x14ac:dyDescent="0.25">
      <c r="F2896">
        <v>2888</v>
      </c>
      <c r="G2896" t="b">
        <f t="shared" si="2073"/>
        <v>0</v>
      </c>
      <c r="H2896">
        <f t="shared" si="2074"/>
        <v>1.2994828956370834</v>
      </c>
      <c r="I2896">
        <f t="shared" si="2113"/>
        <v>3894.0654743767359</v>
      </c>
      <c r="J2896">
        <f t="shared" si="2114"/>
        <v>5060.2654899477702</v>
      </c>
      <c r="K2896" s="15">
        <f t="shared" si="2091"/>
        <v>8954.3309643245066</v>
      </c>
      <c r="L2896">
        <f t="shared" si="2075"/>
        <v>0.87629417003861498</v>
      </c>
      <c r="M2896">
        <f t="shared" si="2092"/>
        <v>1.2994813577852566</v>
      </c>
      <c r="N2896">
        <f t="shared" si="2076"/>
        <v>0</v>
      </c>
      <c r="O2896">
        <f t="shared" si="2077"/>
        <v>1.1047916785230526E-3</v>
      </c>
      <c r="P2896">
        <f t="shared" si="2078"/>
        <v>1.2281857260551908E-6</v>
      </c>
      <c r="Q2896">
        <f t="shared" si="2115"/>
        <v>1.1060198642491078E-3</v>
      </c>
      <c r="R2896">
        <f t="shared" si="2116"/>
        <v>1.1054084497120753E-3</v>
      </c>
      <c r="S2896">
        <f t="shared" si="2117"/>
        <v>7.4217195939713793E-3</v>
      </c>
      <c r="T2896" s="17">
        <f t="shared" si="2093"/>
        <v>34.509321591269355</v>
      </c>
      <c r="U2896" s="17">
        <f t="shared" si="2094"/>
        <v>17.409638574742569</v>
      </c>
      <c r="V2896">
        <f t="shared" si="2118"/>
        <v>17.099683016526786</v>
      </c>
      <c r="W2896">
        <f t="shared" si="2095"/>
        <v>5.9884957036047126E-3</v>
      </c>
      <c r="X2896">
        <f t="shared" si="2096"/>
        <v>0</v>
      </c>
      <c r="Y2896">
        <f t="shared" si="2079"/>
        <v>15.389714714874108</v>
      </c>
      <c r="Z2896">
        <f t="shared" si="2080"/>
        <v>4554.2389409529933</v>
      </c>
      <c r="AA2896">
        <f t="shared" si="2081"/>
        <v>5.699837339898874</v>
      </c>
      <c r="AB2896">
        <f t="shared" si="2097"/>
        <v>5.9884957036047126E-3</v>
      </c>
      <c r="AC2896">
        <v>0</v>
      </c>
      <c r="AD2896">
        <f t="shared" si="2098"/>
        <v>0</v>
      </c>
      <c r="AE2896">
        <f t="shared" si="2082"/>
        <v>17.093029132411669</v>
      </c>
      <c r="AF2896">
        <f t="shared" si="2099"/>
        <v>5060.2714784434738</v>
      </c>
      <c r="AG2896">
        <f t="shared" si="2100"/>
        <v>3894.0654743767359</v>
      </c>
      <c r="AH2896">
        <f t="shared" si="2101"/>
        <v>1</v>
      </c>
      <c r="AI2896">
        <f t="shared" si="2083"/>
        <v>0.32491053390489527</v>
      </c>
      <c r="AJ2896">
        <f t="shared" si="2084"/>
        <v>0.67508946609510478</v>
      </c>
      <c r="AK2896">
        <f t="shared" si="2085"/>
        <v>5065.2698131427915</v>
      </c>
      <c r="AL2896">
        <f t="shared" si="2086"/>
        <v>3897.9118772159723</v>
      </c>
      <c r="AM2896">
        <f t="shared" si="2102"/>
        <v>1</v>
      </c>
      <c r="AN2896">
        <f t="shared" si="2103"/>
        <v>5065.2698131427915</v>
      </c>
      <c r="AO2896">
        <f t="shared" si="2103"/>
        <v>3897.9118772159723</v>
      </c>
      <c r="AP2896">
        <f t="shared" si="2087"/>
        <v>856.3483401635882</v>
      </c>
      <c r="AQ2896">
        <f t="shared" si="2088"/>
        <v>3944.7180174592072</v>
      </c>
      <c r="AR2896">
        <f t="shared" si="2089"/>
        <v>0</v>
      </c>
      <c r="AS2896">
        <f t="shared" si="2104"/>
        <v>5065.2698131427915</v>
      </c>
      <c r="AT2896">
        <f t="shared" si="2090"/>
        <v>0</v>
      </c>
      <c r="AU2896">
        <f t="shared" si="2105"/>
        <v>1.2994813577852566</v>
      </c>
      <c r="AV2896">
        <f t="shared" si="2106"/>
        <v>7.912328767123288</v>
      </c>
      <c r="AW2896">
        <f t="shared" si="2107"/>
        <v>5.8723085444902311E-2</v>
      </c>
      <c r="AX2896">
        <f t="shared" si="2108"/>
        <v>20</v>
      </c>
      <c r="AY2896">
        <f t="shared" si="2109"/>
        <v>10000</v>
      </c>
      <c r="AZ2896">
        <f t="shared" si="2110"/>
        <v>0</v>
      </c>
      <c r="BA2896">
        <f t="shared" si="2111"/>
        <v>0</v>
      </c>
      <c r="BB2896">
        <f t="shared" si="2112"/>
        <v>1.3307098617503275</v>
      </c>
    </row>
    <row r="2897" spans="6:54" x14ac:dyDescent="0.25">
      <c r="F2897">
        <v>2889</v>
      </c>
      <c r="G2897" t="b">
        <f t="shared" si="2073"/>
        <v>0</v>
      </c>
      <c r="H2897">
        <f t="shared" si="2074"/>
        <v>1.299484428930759</v>
      </c>
      <c r="I2897">
        <f t="shared" si="2113"/>
        <v>3897.9118772159723</v>
      </c>
      <c r="J2897">
        <f t="shared" si="2114"/>
        <v>5065.2698131427915</v>
      </c>
      <c r="K2897" s="15">
        <f t="shared" si="2091"/>
        <v>8963.1816903587642</v>
      </c>
      <c r="L2897">
        <f t="shared" si="2075"/>
        <v>0.87658259792453286</v>
      </c>
      <c r="M2897">
        <f t="shared" si="2092"/>
        <v>1.2994828956370834</v>
      </c>
      <c r="N2897">
        <f t="shared" si="2076"/>
        <v>0</v>
      </c>
      <c r="O2897">
        <f t="shared" si="2077"/>
        <v>1.1047711632106235E-3</v>
      </c>
      <c r="P2897">
        <f t="shared" si="2078"/>
        <v>1.2281725047527168E-6</v>
      </c>
      <c r="Q2897">
        <f t="shared" si="2115"/>
        <v>1.1059993357153762E-3</v>
      </c>
      <c r="R2897">
        <f t="shared" si="2116"/>
        <v>1.105387943870495E-3</v>
      </c>
      <c r="S2897">
        <f t="shared" si="2117"/>
        <v>7.4135155624208094E-3</v>
      </c>
      <c r="T2897" s="17">
        <f t="shared" si="2093"/>
        <v>34.532144752228994</v>
      </c>
      <c r="U2897" s="17">
        <f t="shared" si="2094"/>
        <v>17.426837494368719</v>
      </c>
      <c r="V2897">
        <f t="shared" si="2118"/>
        <v>17.105307257860275</v>
      </c>
      <c r="W2897">
        <f t="shared" si="2095"/>
        <v>5.9766436288555269E-3</v>
      </c>
      <c r="X2897">
        <f t="shared" si="2096"/>
        <v>0</v>
      </c>
      <c r="Y2897">
        <f t="shared" si="2079"/>
        <v>15.394776532074248</v>
      </c>
      <c r="Z2897">
        <f t="shared" si="2080"/>
        <v>4558.7428318285129</v>
      </c>
      <c r="AA2897">
        <f t="shared" si="2081"/>
        <v>5.7017120682625659</v>
      </c>
      <c r="AB2897">
        <f t="shared" si="2097"/>
        <v>5.9766436288555269E-3</v>
      </c>
      <c r="AC2897">
        <v>0</v>
      </c>
      <c r="AD2897">
        <f t="shared" si="2098"/>
        <v>0</v>
      </c>
      <c r="AE2897">
        <f t="shared" si="2082"/>
        <v>17.098666542717101</v>
      </c>
      <c r="AF2897">
        <f t="shared" si="2099"/>
        <v>5065.2757897864203</v>
      </c>
      <c r="AG2897">
        <f t="shared" si="2100"/>
        <v>3897.9118772159723</v>
      </c>
      <c r="AH2897">
        <f t="shared" si="2101"/>
        <v>1</v>
      </c>
      <c r="AI2897">
        <f t="shared" si="2083"/>
        <v>0.32491079271410911</v>
      </c>
      <c r="AJ2897">
        <f t="shared" si="2084"/>
        <v>0.67508920728589084</v>
      </c>
      <c r="AK2897">
        <f t="shared" si="2085"/>
        <v>5070.2757769570935</v>
      </c>
      <c r="AL2897">
        <f t="shared" si="2086"/>
        <v>3901.7595471528775</v>
      </c>
      <c r="AM2897">
        <f t="shared" si="2102"/>
        <v>1</v>
      </c>
      <c r="AN2897">
        <f t="shared" si="2103"/>
        <v>5070.2757769570935</v>
      </c>
      <c r="AO2897">
        <f t="shared" si="2103"/>
        <v>3901.7595471528775</v>
      </c>
      <c r="AP2897">
        <f t="shared" si="2087"/>
        <v>856.85542636851983</v>
      </c>
      <c r="AQ2897">
        <f t="shared" si="2088"/>
        <v>3948.6165493008457</v>
      </c>
      <c r="AR2897">
        <f t="shared" si="2089"/>
        <v>0</v>
      </c>
      <c r="AS2897">
        <f t="shared" si="2104"/>
        <v>5070.2757769570935</v>
      </c>
      <c r="AT2897">
        <f t="shared" si="2090"/>
        <v>0</v>
      </c>
      <c r="AU2897">
        <f t="shared" si="2105"/>
        <v>1.2994828956370834</v>
      </c>
      <c r="AV2897">
        <f t="shared" si="2106"/>
        <v>7.9150684931506845</v>
      </c>
      <c r="AW2897">
        <f t="shared" si="2107"/>
        <v>5.8678483451599227E-2</v>
      </c>
      <c r="AX2897">
        <f t="shared" si="2108"/>
        <v>20</v>
      </c>
      <c r="AY2897">
        <f t="shared" si="2109"/>
        <v>10000</v>
      </c>
      <c r="AZ2897">
        <f t="shared" si="2110"/>
        <v>0</v>
      </c>
      <c r="BA2897">
        <f t="shared" si="2111"/>
        <v>0</v>
      </c>
      <c r="BB2897">
        <f t="shared" si="2112"/>
        <v>1.3307107517051804</v>
      </c>
    </row>
    <row r="2898" spans="6:54" x14ac:dyDescent="0.25">
      <c r="F2898">
        <v>2890</v>
      </c>
      <c r="G2898" t="b">
        <f t="shared" si="2073"/>
        <v>0</v>
      </c>
      <c r="H2898">
        <f t="shared" si="2074"/>
        <v>1.2994859576797821</v>
      </c>
      <c r="I2898">
        <f t="shared" si="2113"/>
        <v>3901.7595471528775</v>
      </c>
      <c r="J2898">
        <f t="shared" si="2114"/>
        <v>5070.2757769570935</v>
      </c>
      <c r="K2898" s="15">
        <f t="shared" si="2091"/>
        <v>8972.035324109971</v>
      </c>
      <c r="L2898">
        <f t="shared" si="2075"/>
        <v>0.87687093104989133</v>
      </c>
      <c r="M2898">
        <f t="shared" si="2092"/>
        <v>1.299484428930759</v>
      </c>
      <c r="N2898">
        <f t="shared" si="2076"/>
        <v>0</v>
      </c>
      <c r="O2898">
        <f t="shared" si="2077"/>
        <v>1.1047507018979747E-3</v>
      </c>
      <c r="P2898">
        <f t="shared" si="2078"/>
        <v>1.2281593227795193E-6</v>
      </c>
      <c r="Q2898">
        <f t="shared" si="2115"/>
        <v>1.1059788612207543E-3</v>
      </c>
      <c r="R2898">
        <f t="shared" si="2116"/>
        <v>1.1053674920079581E-3</v>
      </c>
      <c r="S2898">
        <f t="shared" si="2117"/>
        <v>7.4053207516964134E-3</v>
      </c>
      <c r="T2898" s="17">
        <f t="shared" si="2093"/>
        <v>34.554967989599987</v>
      </c>
      <c r="U2898" s="17">
        <f t="shared" si="2094"/>
        <v>17.444042076597196</v>
      </c>
      <c r="V2898">
        <f t="shared" si="2118"/>
        <v>17.110925913002792</v>
      </c>
      <c r="W2898">
        <f t="shared" si="2095"/>
        <v>5.9648110964189982E-3</v>
      </c>
      <c r="X2898">
        <f t="shared" si="2096"/>
        <v>0</v>
      </c>
      <c r="Y2898">
        <f t="shared" si="2079"/>
        <v>15.399833321702513</v>
      </c>
      <c r="Z2898">
        <f t="shared" si="2080"/>
        <v>4563.2481992613839</v>
      </c>
      <c r="AA2898">
        <f t="shared" si="2081"/>
        <v>5.7035849345812206</v>
      </c>
      <c r="AB2898">
        <f t="shared" si="2097"/>
        <v>5.9648110964189982E-3</v>
      </c>
      <c r="AC2898">
        <v>0</v>
      </c>
      <c r="AD2898">
        <f t="shared" si="2098"/>
        <v>0</v>
      </c>
      <c r="AE2898">
        <f t="shared" si="2082"/>
        <v>17.104298345117883</v>
      </c>
      <c r="AF2898">
        <f t="shared" si="2099"/>
        <v>5070.2817417681899</v>
      </c>
      <c r="AG2898">
        <f t="shared" si="2100"/>
        <v>3901.7595471528775</v>
      </c>
      <c r="AH2898">
        <f t="shared" si="2101"/>
        <v>1</v>
      </c>
      <c r="AI2898">
        <f t="shared" si="2083"/>
        <v>0.32491105075602</v>
      </c>
      <c r="AJ2898">
        <f t="shared" si="2084"/>
        <v>0.67508894924398</v>
      </c>
      <c r="AK2898">
        <f t="shared" si="2085"/>
        <v>5075.2833797611711</v>
      </c>
      <c r="AL2898">
        <f t="shared" si="2086"/>
        <v>3905.6084829289221</v>
      </c>
      <c r="AM2898">
        <f t="shared" si="2102"/>
        <v>1</v>
      </c>
      <c r="AN2898">
        <f t="shared" si="2103"/>
        <v>5075.2833797611711</v>
      </c>
      <c r="AO2898">
        <f t="shared" si="2103"/>
        <v>3905.6084829289221</v>
      </c>
      <c r="AP2898">
        <f t="shared" si="2087"/>
        <v>857.36247931710352</v>
      </c>
      <c r="AQ2898">
        <f t="shared" si="2088"/>
        <v>3952.5163575507968</v>
      </c>
      <c r="AR2898">
        <f t="shared" si="2089"/>
        <v>0</v>
      </c>
      <c r="AS2898">
        <f t="shared" si="2104"/>
        <v>5075.2833797611711</v>
      </c>
      <c r="AT2898">
        <f t="shared" si="2090"/>
        <v>0</v>
      </c>
      <c r="AU2898">
        <f t="shared" si="2105"/>
        <v>1.299484428930759</v>
      </c>
      <c r="AV2898">
        <f t="shared" si="2106"/>
        <v>7.9178082191780819</v>
      </c>
      <c r="AW2898">
        <f t="shared" si="2107"/>
        <v>5.8633909513431871E-2</v>
      </c>
      <c r="AX2898">
        <f t="shared" si="2108"/>
        <v>20</v>
      </c>
      <c r="AY2898">
        <f t="shared" si="2109"/>
        <v>10000</v>
      </c>
      <c r="AZ2898">
        <f t="shared" si="2110"/>
        <v>0</v>
      </c>
      <c r="BA2898">
        <f t="shared" si="2111"/>
        <v>0</v>
      </c>
      <c r="BB2898">
        <f t="shared" si="2112"/>
        <v>1.33071163902223</v>
      </c>
    </row>
    <row r="2899" spans="6:54" x14ac:dyDescent="0.25">
      <c r="F2899">
        <v>2891</v>
      </c>
      <c r="G2899" t="b">
        <f t="shared" si="2073"/>
        <v>0</v>
      </c>
      <c r="H2899">
        <f t="shared" si="2074"/>
        <v>1.2994874818976125</v>
      </c>
      <c r="I2899">
        <f t="shared" si="2113"/>
        <v>3905.6084829289221</v>
      </c>
      <c r="J2899">
        <f t="shared" si="2114"/>
        <v>5075.2833797611711</v>
      </c>
      <c r="K2899" s="15">
        <f t="shared" si="2091"/>
        <v>8980.8918626900922</v>
      </c>
      <c r="L2899">
        <f t="shared" si="2075"/>
        <v>0.87715916944496453</v>
      </c>
      <c r="M2899">
        <f t="shared" si="2092"/>
        <v>1.2994859576797821</v>
      </c>
      <c r="N2899">
        <f t="shared" si="2076"/>
        <v>0</v>
      </c>
      <c r="O2899">
        <f t="shared" si="2077"/>
        <v>1.1047302944275619E-3</v>
      </c>
      <c r="P2899">
        <f t="shared" si="2078"/>
        <v>1.2281461800182857E-6</v>
      </c>
      <c r="Q2899">
        <f t="shared" si="2115"/>
        <v>1.1059584406075801E-3</v>
      </c>
      <c r="R2899">
        <f t="shared" si="2116"/>
        <v>1.1053470939668131E-3</v>
      </c>
      <c r="S2899">
        <f t="shared" si="2117"/>
        <v>7.3971351508695963E-3</v>
      </c>
      <c r="T2899" s="17">
        <f t="shared" si="2093"/>
        <v>34.577791298335235</v>
      </c>
      <c r="U2899" s="17">
        <f t="shared" si="2094"/>
        <v>17.461252315803687</v>
      </c>
      <c r="V2899">
        <f t="shared" si="2118"/>
        <v>17.116538982531548</v>
      </c>
      <c r="W2899">
        <f t="shared" si="2095"/>
        <v>5.9529980881052325E-3</v>
      </c>
      <c r="X2899">
        <f t="shared" si="2096"/>
        <v>0</v>
      </c>
      <c r="Y2899">
        <f t="shared" si="2079"/>
        <v>15.404885084278394</v>
      </c>
      <c r="Z2899">
        <f t="shared" si="2080"/>
        <v>4567.7550417850543</v>
      </c>
      <c r="AA2899">
        <f t="shared" si="2081"/>
        <v>5.7054559390472415</v>
      </c>
      <c r="AB2899">
        <f t="shared" si="2097"/>
        <v>5.9529980881052325E-3</v>
      </c>
      <c r="AC2899">
        <v>0</v>
      </c>
      <c r="AD2899">
        <f t="shared" si="2098"/>
        <v>0</v>
      </c>
      <c r="AE2899">
        <f t="shared" si="2082"/>
        <v>17.109924540211431</v>
      </c>
      <c r="AF2899">
        <f t="shared" si="2099"/>
        <v>5075.2893327592592</v>
      </c>
      <c r="AG2899">
        <f t="shared" si="2100"/>
        <v>3905.6084829289221</v>
      </c>
      <c r="AH2899">
        <f t="shared" si="2101"/>
        <v>1</v>
      </c>
      <c r="AI2899">
        <f t="shared" si="2083"/>
        <v>0.32491130803290147</v>
      </c>
      <c r="AJ2899">
        <f t="shared" si="2084"/>
        <v>0.67508869196709853</v>
      </c>
      <c r="AK2899">
        <f t="shared" si="2085"/>
        <v>5080.2926199256935</v>
      </c>
      <c r="AL2899">
        <f t="shared" si="2086"/>
        <v>3909.4586832857026</v>
      </c>
      <c r="AM2899">
        <f t="shared" si="2102"/>
        <v>1</v>
      </c>
      <c r="AN2899">
        <f t="shared" si="2103"/>
        <v>5080.2926199256935</v>
      </c>
      <c r="AO2899">
        <f t="shared" si="2103"/>
        <v>3909.4586832857026</v>
      </c>
      <c r="AP2899">
        <f t="shared" si="2087"/>
        <v>857.86949892239272</v>
      </c>
      <c r="AQ2899">
        <f t="shared" si="2088"/>
        <v>3956.4174409401758</v>
      </c>
      <c r="AR2899">
        <f t="shared" si="2089"/>
        <v>0</v>
      </c>
      <c r="AS2899">
        <f t="shared" si="2104"/>
        <v>5080.2926199256935</v>
      </c>
      <c r="AT2899">
        <f t="shared" si="2090"/>
        <v>0</v>
      </c>
      <c r="AU2899">
        <f t="shared" si="2105"/>
        <v>1.2994859576797821</v>
      </c>
      <c r="AV2899">
        <f t="shared" si="2106"/>
        <v>7.9205479452054792</v>
      </c>
      <c r="AW2899">
        <f t="shared" si="2107"/>
        <v>5.8589363619627403E-2</v>
      </c>
      <c r="AX2899">
        <f t="shared" si="2108"/>
        <v>20</v>
      </c>
      <c r="AY2899">
        <f t="shared" si="2109"/>
        <v>10000</v>
      </c>
      <c r="AZ2899">
        <f t="shared" si="2110"/>
        <v>0</v>
      </c>
      <c r="BA2899">
        <f t="shared" si="2111"/>
        <v>0</v>
      </c>
      <c r="BB2899">
        <f t="shared" si="2112"/>
        <v>1.3307125237092894</v>
      </c>
    </row>
    <row r="2900" spans="6:54" x14ac:dyDescent="0.25">
      <c r="F2900">
        <v>2892</v>
      </c>
      <c r="G2900" t="b">
        <f t="shared" si="2073"/>
        <v>0</v>
      </c>
      <c r="H2900">
        <f t="shared" si="2074"/>
        <v>1.2994890015976701</v>
      </c>
      <c r="I2900">
        <f t="shared" si="2113"/>
        <v>3909.4586832857026</v>
      </c>
      <c r="J2900">
        <f t="shared" si="2114"/>
        <v>5080.2926199256935</v>
      </c>
      <c r="K2900" s="15">
        <f t="shared" si="2091"/>
        <v>8989.7513032113966</v>
      </c>
      <c r="L2900">
        <f t="shared" si="2075"/>
        <v>0.87744731314001811</v>
      </c>
      <c r="M2900">
        <f t="shared" si="2092"/>
        <v>1.2994874818976125</v>
      </c>
      <c r="N2900">
        <f t="shared" si="2076"/>
        <v>0</v>
      </c>
      <c r="O2900">
        <f t="shared" si="2077"/>
        <v>1.1047099406423424E-3</v>
      </c>
      <c r="P2900">
        <f t="shared" si="2078"/>
        <v>1.2281330763520503E-6</v>
      </c>
      <c r="Q2900">
        <f t="shared" si="2115"/>
        <v>1.1059380737186944E-3</v>
      </c>
      <c r="R2900">
        <f t="shared" si="2116"/>
        <v>1.1053267495901853E-3</v>
      </c>
      <c r="S2900">
        <f t="shared" si="2117"/>
        <v>7.3889587490269032E-3</v>
      </c>
      <c r="T2900" s="17">
        <f t="shared" si="2093"/>
        <v>34.600614673392478</v>
      </c>
      <c r="U2900" s="17">
        <f t="shared" si="2094"/>
        <v>17.478468206364468</v>
      </c>
      <c r="V2900">
        <f t="shared" si="2118"/>
        <v>17.12214646702801</v>
      </c>
      <c r="W2900">
        <f t="shared" si="2095"/>
        <v>5.9412045857243356E-3</v>
      </c>
      <c r="X2900">
        <f t="shared" si="2096"/>
        <v>0</v>
      </c>
      <c r="Y2900">
        <f t="shared" si="2079"/>
        <v>15.409931820325209</v>
      </c>
      <c r="Z2900">
        <f t="shared" si="2080"/>
        <v>4572.2633579331241</v>
      </c>
      <c r="AA2900">
        <f t="shared" si="2081"/>
        <v>5.7073250818544468</v>
      </c>
      <c r="AB2900">
        <f t="shared" si="2097"/>
        <v>5.9412045857243356E-3</v>
      </c>
      <c r="AC2900">
        <v>0</v>
      </c>
      <c r="AD2900">
        <f t="shared" si="2098"/>
        <v>0</v>
      </c>
      <c r="AE2900">
        <f t="shared" si="2082"/>
        <v>17.115545128599429</v>
      </c>
      <c r="AF2900">
        <f t="shared" si="2099"/>
        <v>5080.2985611302793</v>
      </c>
      <c r="AG2900">
        <f t="shared" si="2100"/>
        <v>3909.4586832857026</v>
      </c>
      <c r="AH2900">
        <f t="shared" si="2101"/>
        <v>1</v>
      </c>
      <c r="AI2900">
        <f t="shared" si="2083"/>
        <v>0.32491156454702058</v>
      </c>
      <c r="AJ2900">
        <f t="shared" si="2084"/>
        <v>0.67508843545297936</v>
      </c>
      <c r="AK2900">
        <f t="shared" si="2085"/>
        <v>5085.3034958215067</v>
      </c>
      <c r="AL2900">
        <f t="shared" si="2086"/>
        <v>3913.3101469649441</v>
      </c>
      <c r="AM2900">
        <f t="shared" si="2102"/>
        <v>1</v>
      </c>
      <c r="AN2900">
        <f t="shared" si="2103"/>
        <v>5085.3034958215067</v>
      </c>
      <c r="AO2900">
        <f t="shared" si="2103"/>
        <v>3913.3101469649441</v>
      </c>
      <c r="AP2900">
        <f t="shared" si="2087"/>
        <v>858.37648509754467</v>
      </c>
      <c r="AQ2900">
        <f t="shared" si="2088"/>
        <v>3960.3197982002325</v>
      </c>
      <c r="AR2900">
        <f t="shared" si="2089"/>
        <v>0</v>
      </c>
      <c r="AS2900">
        <f t="shared" si="2104"/>
        <v>5085.3034958215067</v>
      </c>
      <c r="AT2900">
        <f t="shared" si="2090"/>
        <v>0</v>
      </c>
      <c r="AU2900">
        <f t="shared" si="2105"/>
        <v>1.2994874818976125</v>
      </c>
      <c r="AV2900">
        <f t="shared" si="2106"/>
        <v>7.9232876712328766</v>
      </c>
      <c r="AW2900">
        <f t="shared" si="2107"/>
        <v>5.8544845759413162E-2</v>
      </c>
      <c r="AX2900">
        <f t="shared" si="2108"/>
        <v>20</v>
      </c>
      <c r="AY2900">
        <f t="shared" si="2109"/>
        <v>10000</v>
      </c>
      <c r="AZ2900">
        <f t="shared" si="2110"/>
        <v>0</v>
      </c>
      <c r="BA2900">
        <f t="shared" si="2111"/>
        <v>0</v>
      </c>
      <c r="BB2900">
        <f t="shared" si="2112"/>
        <v>1.3307134057741483</v>
      </c>
    </row>
    <row r="2901" spans="6:54" x14ac:dyDescent="0.25">
      <c r="F2901">
        <v>2893</v>
      </c>
      <c r="G2901" t="b">
        <f t="shared" si="2073"/>
        <v>0</v>
      </c>
      <c r="H2901">
        <f t="shared" si="2074"/>
        <v>1.2994905167933353</v>
      </c>
      <c r="I2901">
        <f t="shared" si="2113"/>
        <v>3913.3101469649441</v>
      </c>
      <c r="J2901">
        <f t="shared" si="2114"/>
        <v>5085.3034958215067</v>
      </c>
      <c r="K2901" s="15">
        <f t="shared" si="2091"/>
        <v>8998.6136427864512</v>
      </c>
      <c r="L2901">
        <f t="shared" si="2075"/>
        <v>0.87773536216530901</v>
      </c>
      <c r="M2901">
        <f t="shared" si="2092"/>
        <v>1.2994890015976701</v>
      </c>
      <c r="N2901">
        <f t="shared" si="2076"/>
        <v>0</v>
      </c>
      <c r="O2901">
        <f t="shared" si="2077"/>
        <v>1.1046896403857714E-3</v>
      </c>
      <c r="P2901">
        <f t="shared" si="2078"/>
        <v>1.2281200116641939E-6</v>
      </c>
      <c r="Q2901">
        <f t="shared" si="2115"/>
        <v>1.1059177603974357E-3</v>
      </c>
      <c r="R2901">
        <f t="shared" si="2116"/>
        <v>1.1053064587216443E-3</v>
      </c>
      <c r="S2901">
        <f t="shared" si="2117"/>
        <v>7.3807915352699857E-3</v>
      </c>
      <c r="T2901" s="17">
        <f t="shared" si="2093"/>
        <v>34.623438109734337</v>
      </c>
      <c r="U2901" s="17">
        <f t="shared" si="2094"/>
        <v>17.495689742656385</v>
      </c>
      <c r="V2901">
        <f t="shared" si="2118"/>
        <v>17.127748367077952</v>
      </c>
      <c r="W2901">
        <f t="shared" si="2095"/>
        <v>5.9294305710864137E-3</v>
      </c>
      <c r="X2901">
        <f t="shared" si="2096"/>
        <v>0</v>
      </c>
      <c r="Y2901">
        <f t="shared" si="2079"/>
        <v>15.414973530370158</v>
      </c>
      <c r="Z2901">
        <f t="shared" si="2080"/>
        <v>4576.7731462393558</v>
      </c>
      <c r="AA2901">
        <f t="shared" si="2081"/>
        <v>5.7091923631980945</v>
      </c>
      <c r="AB2901">
        <f t="shared" si="2097"/>
        <v>5.9294305710864137E-3</v>
      </c>
      <c r="AC2901">
        <v>0</v>
      </c>
      <c r="AD2901">
        <f t="shared" si="2098"/>
        <v>0</v>
      </c>
      <c r="AE2901">
        <f t="shared" si="2082"/>
        <v>17.121160110887857</v>
      </c>
      <c r="AF2901">
        <f t="shared" si="2099"/>
        <v>5085.3094252520777</v>
      </c>
      <c r="AG2901">
        <f t="shared" si="2100"/>
        <v>3913.3101469649441</v>
      </c>
      <c r="AH2901">
        <f t="shared" si="2101"/>
        <v>1</v>
      </c>
      <c r="AI2901">
        <f t="shared" si="2083"/>
        <v>0.32491182030063753</v>
      </c>
      <c r="AJ2901">
        <f t="shared" si="2084"/>
        <v>0.67508817969936252</v>
      </c>
      <c r="AK2901">
        <f t="shared" si="2085"/>
        <v>5090.3160058196363</v>
      </c>
      <c r="AL2901">
        <f t="shared" si="2086"/>
        <v>3917.1628727085017</v>
      </c>
      <c r="AM2901">
        <f t="shared" si="2102"/>
        <v>1</v>
      </c>
      <c r="AN2901">
        <f t="shared" si="2103"/>
        <v>5090.3160058196363</v>
      </c>
      <c r="AO2901">
        <f t="shared" si="2103"/>
        <v>3917.1628727085017</v>
      </c>
      <c r="AP2901">
        <f t="shared" si="2087"/>
        <v>858.88343775582416</v>
      </c>
      <c r="AQ2901">
        <f t="shared" si="2088"/>
        <v>3964.2234280623602</v>
      </c>
      <c r="AR2901">
        <f t="shared" si="2089"/>
        <v>0</v>
      </c>
      <c r="AS2901">
        <f t="shared" si="2104"/>
        <v>5090.3160058196363</v>
      </c>
      <c r="AT2901">
        <f t="shared" si="2090"/>
        <v>0</v>
      </c>
      <c r="AU2901">
        <f t="shared" si="2105"/>
        <v>1.2994890015976701</v>
      </c>
      <c r="AV2901">
        <f t="shared" si="2106"/>
        <v>7.9260273972602739</v>
      </c>
      <c r="AW2901">
        <f t="shared" si="2107"/>
        <v>5.8500355922016627E-2</v>
      </c>
      <c r="AX2901">
        <f t="shared" si="2108"/>
        <v>20</v>
      </c>
      <c r="AY2901">
        <f t="shared" si="2109"/>
        <v>10000</v>
      </c>
      <c r="AZ2901">
        <f t="shared" si="2110"/>
        <v>0</v>
      </c>
      <c r="BA2901">
        <f t="shared" si="2111"/>
        <v>0</v>
      </c>
      <c r="BB2901">
        <f t="shared" si="2112"/>
        <v>1.3307142852245717</v>
      </c>
    </row>
    <row r="2902" spans="6:54" x14ac:dyDescent="0.25">
      <c r="F2902">
        <v>2894</v>
      </c>
      <c r="G2902" t="b">
        <f t="shared" si="2073"/>
        <v>0</v>
      </c>
      <c r="H2902">
        <f t="shared" si="2074"/>
        <v>1.2994920274979482</v>
      </c>
      <c r="I2902">
        <f t="shared" si="2113"/>
        <v>3917.1628727085017</v>
      </c>
      <c r="J2902">
        <f t="shared" si="2114"/>
        <v>5090.3160058196363</v>
      </c>
      <c r="K2902" s="15">
        <f t="shared" si="2091"/>
        <v>9007.478878528138</v>
      </c>
      <c r="L2902">
        <f t="shared" si="2075"/>
        <v>0.87802331655108568</v>
      </c>
      <c r="M2902">
        <f t="shared" si="2092"/>
        <v>1.2994905167933353</v>
      </c>
      <c r="N2902">
        <f t="shared" si="2076"/>
        <v>0</v>
      </c>
      <c r="O2902">
        <f t="shared" si="2077"/>
        <v>1.1046693935018019E-3</v>
      </c>
      <c r="P2902">
        <f t="shared" si="2078"/>
        <v>1.2281069858384461E-6</v>
      </c>
      <c r="Q2902">
        <f t="shared" si="2115"/>
        <v>1.1058975004876403E-3</v>
      </c>
      <c r="R2902">
        <f t="shared" si="2116"/>
        <v>1.1052862212049819E-3</v>
      </c>
      <c r="S2902">
        <f t="shared" si="2117"/>
        <v>7.372633498715574E-3</v>
      </c>
      <c r="T2902" s="17">
        <f t="shared" si="2093"/>
        <v>34.646261602328487</v>
      </c>
      <c r="U2902" s="17">
        <f t="shared" si="2094"/>
        <v>17.512916919056849</v>
      </c>
      <c r="V2902">
        <f t="shared" si="2118"/>
        <v>17.133344683271638</v>
      </c>
      <c r="W2902">
        <f t="shared" si="2095"/>
        <v>5.9176760214540991E-3</v>
      </c>
      <c r="X2902">
        <f t="shared" si="2096"/>
        <v>0</v>
      </c>
      <c r="Y2902">
        <f t="shared" si="2079"/>
        <v>15.420010214944474</v>
      </c>
      <c r="Z2902">
        <f t="shared" si="2080"/>
        <v>4581.2844052376731</v>
      </c>
      <c r="AA2902">
        <f t="shared" si="2081"/>
        <v>5.711057783274935</v>
      </c>
      <c r="AB2902">
        <f t="shared" si="2097"/>
        <v>5.9176760214540991E-3</v>
      </c>
      <c r="AC2902">
        <v>0</v>
      </c>
      <c r="AD2902">
        <f t="shared" si="2098"/>
        <v>0</v>
      </c>
      <c r="AE2902">
        <f t="shared" si="2082"/>
        <v>17.126769487692243</v>
      </c>
      <c r="AF2902">
        <f t="shared" si="2099"/>
        <v>5090.3219234956578</v>
      </c>
      <c r="AG2902">
        <f t="shared" si="2100"/>
        <v>3917.1628727085017</v>
      </c>
      <c r="AH2902">
        <f t="shared" si="2101"/>
        <v>0.99999999999999978</v>
      </c>
      <c r="AI2902">
        <f t="shared" si="2083"/>
        <v>0.3249120752960058</v>
      </c>
      <c r="AJ2902">
        <f t="shared" si="2084"/>
        <v>0.67508792470399426</v>
      </c>
      <c r="AK2902">
        <f t="shared" si="2085"/>
        <v>5095.3301482912839</v>
      </c>
      <c r="AL2902">
        <f t="shared" si="2086"/>
        <v>3921.0168592583609</v>
      </c>
      <c r="AM2902">
        <f t="shared" si="2102"/>
        <v>0.99999999999999978</v>
      </c>
      <c r="AN2902">
        <f t="shared" si="2103"/>
        <v>5095.3301482912839</v>
      </c>
      <c r="AO2902">
        <f t="shared" si="2103"/>
        <v>3921.0168592583609</v>
      </c>
      <c r="AP2902">
        <f t="shared" si="2087"/>
        <v>859.39035681059613</v>
      </c>
      <c r="AQ2902">
        <f t="shared" si="2088"/>
        <v>3968.1283292580861</v>
      </c>
      <c r="AR2902">
        <f t="shared" si="2089"/>
        <v>0</v>
      </c>
      <c r="AS2902">
        <f t="shared" si="2104"/>
        <v>5095.3301482912839</v>
      </c>
      <c r="AT2902">
        <f t="shared" si="2090"/>
        <v>0</v>
      </c>
      <c r="AU2902">
        <f t="shared" si="2105"/>
        <v>1.2994905167933353</v>
      </c>
      <c r="AV2902">
        <f t="shared" si="2106"/>
        <v>7.9287671232876713</v>
      </c>
      <c r="AW2902">
        <f t="shared" si="2107"/>
        <v>5.8455894096665399E-2</v>
      </c>
      <c r="AX2902">
        <f t="shared" si="2108"/>
        <v>20</v>
      </c>
      <c r="AY2902">
        <f t="shared" si="2109"/>
        <v>10000</v>
      </c>
      <c r="AZ2902">
        <f t="shared" si="2110"/>
        <v>0</v>
      </c>
      <c r="BA2902">
        <f t="shared" si="2111"/>
        <v>0</v>
      </c>
      <c r="BB2902">
        <f t="shared" si="2112"/>
        <v>1.3307151620683031</v>
      </c>
    </row>
    <row r="2903" spans="6:54" x14ac:dyDescent="0.25">
      <c r="F2903">
        <v>2895</v>
      </c>
      <c r="G2903" t="b">
        <f t="shared" si="2073"/>
        <v>0</v>
      </c>
      <c r="H2903">
        <f t="shared" si="2074"/>
        <v>1.2994935337248099</v>
      </c>
      <c r="I2903">
        <f t="shared" si="2113"/>
        <v>3921.0168592583609</v>
      </c>
      <c r="J2903">
        <f t="shared" si="2114"/>
        <v>5095.3301482912839</v>
      </c>
      <c r="K2903" s="15">
        <f t="shared" si="2091"/>
        <v>9016.3470075496443</v>
      </c>
      <c r="L2903">
        <f t="shared" si="2075"/>
        <v>0.87831117632758804</v>
      </c>
      <c r="M2903">
        <f t="shared" si="2092"/>
        <v>1.299492027497948</v>
      </c>
      <c r="N2903">
        <f t="shared" si="2076"/>
        <v>0</v>
      </c>
      <c r="O2903">
        <f t="shared" si="2077"/>
        <v>1.1046491998348822E-3</v>
      </c>
      <c r="P2903">
        <f t="shared" si="2078"/>
        <v>1.2280939987588951E-6</v>
      </c>
      <c r="Q2903">
        <f t="shared" si="2115"/>
        <v>1.1058772938336411E-3</v>
      </c>
      <c r="R2903">
        <f t="shared" si="2116"/>
        <v>1.1052660368849887E-3</v>
      </c>
      <c r="S2903">
        <f t="shared" si="2117"/>
        <v>7.3644846284954494E-3</v>
      </c>
      <c r="T2903" s="17">
        <f t="shared" si="2093"/>
        <v>34.669085146147253</v>
      </c>
      <c r="U2903" s="17">
        <f t="shared" si="2094"/>
        <v>17.53014972994389</v>
      </c>
      <c r="V2903">
        <f t="shared" si="2118"/>
        <v>17.138935416203363</v>
      </c>
      <c r="W2903">
        <f t="shared" si="2095"/>
        <v>5.9059409195469925E-3</v>
      </c>
      <c r="X2903">
        <f t="shared" si="2096"/>
        <v>0</v>
      </c>
      <c r="Y2903">
        <f t="shared" si="2079"/>
        <v>15.425041874583027</v>
      </c>
      <c r="Z2903">
        <f t="shared" si="2080"/>
        <v>4585.7971334621552</v>
      </c>
      <c r="AA2903">
        <f t="shared" si="2081"/>
        <v>5.7129213422830674</v>
      </c>
      <c r="AB2903">
        <f t="shared" si="2097"/>
        <v>5.9059409195469925E-3</v>
      </c>
      <c r="AC2903">
        <v>0</v>
      </c>
      <c r="AD2903">
        <f t="shared" si="2098"/>
        <v>0</v>
      </c>
      <c r="AE2903">
        <f t="shared" si="2082"/>
        <v>17.132373259626089</v>
      </c>
      <c r="AF2903">
        <f t="shared" si="2099"/>
        <v>5095.3360542322034</v>
      </c>
      <c r="AG2903">
        <f t="shared" si="2100"/>
        <v>3921.0168592583609</v>
      </c>
      <c r="AH2903">
        <f t="shared" si="2101"/>
        <v>1</v>
      </c>
      <c r="AI2903">
        <f t="shared" si="2083"/>
        <v>0.32491232953537208</v>
      </c>
      <c r="AJ2903">
        <f t="shared" si="2084"/>
        <v>0.67508767046462792</v>
      </c>
      <c r="AK2903">
        <f t="shared" si="2085"/>
        <v>5100.3459216078327</v>
      </c>
      <c r="AL2903">
        <f t="shared" si="2086"/>
        <v>3924.8721053566383</v>
      </c>
      <c r="AM2903">
        <f t="shared" si="2102"/>
        <v>1</v>
      </c>
      <c r="AN2903">
        <f t="shared" si="2103"/>
        <v>5100.3459216078327</v>
      </c>
      <c r="AO2903">
        <f t="shared" si="2103"/>
        <v>3924.8721053566383</v>
      </c>
      <c r="AP2903">
        <f t="shared" si="2087"/>
        <v>859.89724217533603</v>
      </c>
      <c r="AQ2903">
        <f t="shared" si="2088"/>
        <v>3972.0345005190802</v>
      </c>
      <c r="AR2903">
        <f t="shared" si="2089"/>
        <v>0</v>
      </c>
      <c r="AS2903">
        <f t="shared" si="2104"/>
        <v>5100.3459216078327</v>
      </c>
      <c r="AT2903">
        <f t="shared" si="2090"/>
        <v>0</v>
      </c>
      <c r="AU2903">
        <f t="shared" si="2105"/>
        <v>1.299492027497948</v>
      </c>
      <c r="AV2903">
        <f t="shared" si="2106"/>
        <v>7.9315068493150687</v>
      </c>
      <c r="AW2903">
        <f t="shared" si="2107"/>
        <v>5.8411460272587194E-2</v>
      </c>
      <c r="AX2903">
        <f t="shared" si="2108"/>
        <v>20</v>
      </c>
      <c r="AY2903">
        <f t="shared" si="2109"/>
        <v>10000</v>
      </c>
      <c r="AZ2903">
        <f t="shared" si="2110"/>
        <v>0</v>
      </c>
      <c r="BA2903">
        <f t="shared" si="2111"/>
        <v>0</v>
      </c>
      <c r="BB2903">
        <f t="shared" si="2112"/>
        <v>1.3307160363130626</v>
      </c>
    </row>
    <row r="2904" spans="6:54" x14ac:dyDescent="0.25">
      <c r="F2904">
        <v>2896</v>
      </c>
      <c r="G2904" t="b">
        <f t="shared" si="2073"/>
        <v>0</v>
      </c>
      <c r="H2904">
        <f t="shared" si="2074"/>
        <v>1.2994950354871826</v>
      </c>
      <c r="I2904">
        <f t="shared" si="2113"/>
        <v>3924.8721053566383</v>
      </c>
      <c r="J2904">
        <f t="shared" si="2114"/>
        <v>5100.3459216078327</v>
      </c>
      <c r="K2904" s="15">
        <f t="shared" si="2091"/>
        <v>9025.2180269644705</v>
      </c>
      <c r="L2904">
        <f t="shared" si="2075"/>
        <v>0.87859894152504725</v>
      </c>
      <c r="M2904">
        <f t="shared" si="2092"/>
        <v>1.2994935337248099</v>
      </c>
      <c r="N2904">
        <f t="shared" si="2076"/>
        <v>0</v>
      </c>
      <c r="O2904">
        <f t="shared" si="2077"/>
        <v>1.1046290592299547E-3</v>
      </c>
      <c r="P2904">
        <f t="shared" si="2078"/>
        <v>1.2280810503099683E-6</v>
      </c>
      <c r="Q2904">
        <f t="shared" si="2115"/>
        <v>1.1058571402802646E-3</v>
      </c>
      <c r="R2904">
        <f t="shared" si="2116"/>
        <v>1.1052459056064556E-3</v>
      </c>
      <c r="S2904">
        <f t="shared" si="2117"/>
        <v>7.3563449137564116E-3</v>
      </c>
      <c r="T2904" s="17">
        <f t="shared" si="2093"/>
        <v>34.691908736168031</v>
      </c>
      <c r="U2904" s="17">
        <f t="shared" si="2094"/>
        <v>17.547388169696106</v>
      </c>
      <c r="V2904">
        <f t="shared" si="2118"/>
        <v>17.144520566471925</v>
      </c>
      <c r="W2904">
        <f t="shared" si="2095"/>
        <v>5.8942252453562105E-3</v>
      </c>
      <c r="X2904">
        <f t="shared" si="2096"/>
        <v>0</v>
      </c>
      <c r="Y2904">
        <f t="shared" si="2079"/>
        <v>15.430068509824734</v>
      </c>
      <c r="Z2904">
        <f t="shared" si="2080"/>
        <v>4590.3113294470495</v>
      </c>
      <c r="AA2904">
        <f t="shared" si="2081"/>
        <v>5.7147830404220867</v>
      </c>
      <c r="AB2904">
        <f t="shared" si="2097"/>
        <v>5.8942252453562105E-3</v>
      </c>
      <c r="AC2904">
        <v>0</v>
      </c>
      <c r="AD2904">
        <f t="shared" si="2098"/>
        <v>0</v>
      </c>
      <c r="AE2904">
        <f t="shared" si="2082"/>
        <v>17.137971427310418</v>
      </c>
      <c r="AF2904">
        <f t="shared" si="2099"/>
        <v>5100.351815833078</v>
      </c>
      <c r="AG2904">
        <f t="shared" si="2100"/>
        <v>3924.8721053566383</v>
      </c>
      <c r="AH2904">
        <f t="shared" si="2101"/>
        <v>1</v>
      </c>
      <c r="AI2904">
        <f t="shared" si="2083"/>
        <v>0.32491258302097681</v>
      </c>
      <c r="AJ2904">
        <f t="shared" si="2084"/>
        <v>0.67508741697902319</v>
      </c>
      <c r="AK2904">
        <f t="shared" si="2085"/>
        <v>5105.3633241408461</v>
      </c>
      <c r="AL2904">
        <f t="shared" si="2086"/>
        <v>3928.7286097455831</v>
      </c>
      <c r="AM2904">
        <f t="shared" si="2102"/>
        <v>1</v>
      </c>
      <c r="AN2904">
        <f t="shared" si="2103"/>
        <v>5105.3633241408461</v>
      </c>
      <c r="AO2904">
        <f t="shared" si="2103"/>
        <v>3928.7286097455831</v>
      </c>
      <c r="AP2904">
        <f t="shared" si="2087"/>
        <v>860.40409376361777</v>
      </c>
      <c r="AQ2904">
        <f t="shared" si="2088"/>
        <v>3975.9419405771537</v>
      </c>
      <c r="AR2904">
        <f t="shared" si="2089"/>
        <v>0</v>
      </c>
      <c r="AS2904">
        <f t="shared" si="2104"/>
        <v>5105.3633241408461</v>
      </c>
      <c r="AT2904">
        <f t="shared" si="2090"/>
        <v>0</v>
      </c>
      <c r="AU2904">
        <f t="shared" si="2105"/>
        <v>1.2994935337248099</v>
      </c>
      <c r="AV2904">
        <f t="shared" si="2106"/>
        <v>7.934246575342466</v>
      </c>
      <c r="AW2904">
        <f t="shared" si="2107"/>
        <v>5.8367054439009775E-2</v>
      </c>
      <c r="AX2904">
        <f t="shared" si="2108"/>
        <v>20</v>
      </c>
      <c r="AY2904">
        <f t="shared" si="2109"/>
        <v>10000</v>
      </c>
      <c r="AZ2904">
        <f t="shared" si="2110"/>
        <v>0</v>
      </c>
      <c r="BA2904">
        <f t="shared" si="2111"/>
        <v>0</v>
      </c>
      <c r="BB2904">
        <f t="shared" si="2112"/>
        <v>1.3307169079665475</v>
      </c>
    </row>
    <row r="2905" spans="6:54" x14ac:dyDescent="0.25">
      <c r="F2905">
        <v>2897</v>
      </c>
      <c r="G2905" t="b">
        <f t="shared" si="2073"/>
        <v>0</v>
      </c>
      <c r="H2905">
        <f t="shared" si="2074"/>
        <v>1.2994965327982886</v>
      </c>
      <c r="I2905">
        <f t="shared" si="2113"/>
        <v>3928.7286097455831</v>
      </c>
      <c r="J2905">
        <f t="shared" si="2114"/>
        <v>5105.3633241408461</v>
      </c>
      <c r="K2905" s="15">
        <f t="shared" si="2091"/>
        <v>9034.0919338864296</v>
      </c>
      <c r="L2905">
        <f t="shared" si="2075"/>
        <v>0.87888661217368591</v>
      </c>
      <c r="M2905">
        <f t="shared" si="2092"/>
        <v>1.2994950354871826</v>
      </c>
      <c r="N2905">
        <f t="shared" si="2076"/>
        <v>0</v>
      </c>
      <c r="O2905">
        <f t="shared" si="2077"/>
        <v>1.1046089715324536E-3</v>
      </c>
      <c r="P2905">
        <f t="shared" si="2078"/>
        <v>1.228068140376442E-6</v>
      </c>
      <c r="Q2905">
        <f t="shared" si="2115"/>
        <v>1.10583703967283E-3</v>
      </c>
      <c r="R2905">
        <f t="shared" si="2116"/>
        <v>1.1052258272148396E-3</v>
      </c>
      <c r="S2905">
        <f t="shared" si="2117"/>
        <v>7.3482143436602535E-3</v>
      </c>
      <c r="T2905" s="17">
        <f t="shared" si="2093"/>
        <v>34.714732367373024</v>
      </c>
      <c r="U2905" s="17">
        <f t="shared" si="2094"/>
        <v>17.564632232692695</v>
      </c>
      <c r="V2905">
        <f t="shared" si="2118"/>
        <v>17.150100134680329</v>
      </c>
      <c r="W2905">
        <f t="shared" si="2095"/>
        <v>5.8825289797823643E-3</v>
      </c>
      <c r="X2905">
        <f t="shared" si="2096"/>
        <v>0</v>
      </c>
      <c r="Y2905">
        <f t="shared" si="2079"/>
        <v>15.435090121212296</v>
      </c>
      <c r="Z2905">
        <f t="shared" si="2080"/>
        <v>4594.8269917267617</v>
      </c>
      <c r="AA2905">
        <f t="shared" si="2081"/>
        <v>5.7166428778929941</v>
      </c>
      <c r="AB2905">
        <f t="shared" si="2097"/>
        <v>5.8825289797823643E-3</v>
      </c>
      <c r="AC2905">
        <v>0</v>
      </c>
      <c r="AD2905">
        <f t="shared" si="2098"/>
        <v>0</v>
      </c>
      <c r="AE2905">
        <f t="shared" si="2082"/>
        <v>17.143563991369462</v>
      </c>
      <c r="AF2905">
        <f t="shared" si="2099"/>
        <v>5105.3692066698259</v>
      </c>
      <c r="AG2905">
        <f t="shared" si="2100"/>
        <v>3928.7286097455831</v>
      </c>
      <c r="AH2905">
        <f t="shared" si="2101"/>
        <v>1</v>
      </c>
      <c r="AI2905">
        <f t="shared" si="2083"/>
        <v>0.32491283575505342</v>
      </c>
      <c r="AJ2905">
        <f t="shared" si="2084"/>
        <v>0.67508716424494652</v>
      </c>
      <c r="AK2905">
        <f t="shared" si="2085"/>
        <v>5110.3823542620712</v>
      </c>
      <c r="AL2905">
        <f t="shared" si="2086"/>
        <v>3932.5863711675784</v>
      </c>
      <c r="AM2905">
        <f t="shared" si="2102"/>
        <v>0.99999999999999978</v>
      </c>
      <c r="AN2905">
        <f t="shared" si="2103"/>
        <v>5110.3823542620712</v>
      </c>
      <c r="AO2905">
        <f t="shared" si="2103"/>
        <v>3932.5863711675784</v>
      </c>
      <c r="AP2905">
        <f t="shared" si="2087"/>
        <v>860.9109114891221</v>
      </c>
      <c r="AQ2905">
        <f t="shared" si="2088"/>
        <v>3979.8506481642589</v>
      </c>
      <c r="AR2905">
        <f t="shared" si="2089"/>
        <v>0</v>
      </c>
      <c r="AS2905">
        <f t="shared" si="2104"/>
        <v>5110.3823542620712</v>
      </c>
      <c r="AT2905">
        <f t="shared" si="2090"/>
        <v>0</v>
      </c>
      <c r="AU2905">
        <f t="shared" si="2105"/>
        <v>1.2994950354871826</v>
      </c>
      <c r="AV2905">
        <f t="shared" si="2106"/>
        <v>7.9369863013698634</v>
      </c>
      <c r="AW2905">
        <f t="shared" si="2107"/>
        <v>5.8322676585160972E-2</v>
      </c>
      <c r="AX2905">
        <f t="shared" si="2108"/>
        <v>20</v>
      </c>
      <c r="AY2905">
        <f t="shared" si="2109"/>
        <v>10000</v>
      </c>
      <c r="AZ2905">
        <f t="shared" si="2110"/>
        <v>0</v>
      </c>
      <c r="BA2905">
        <f t="shared" si="2111"/>
        <v>0</v>
      </c>
      <c r="BB2905">
        <f t="shared" si="2112"/>
        <v>1.3307177770364325</v>
      </c>
    </row>
    <row r="2906" spans="6:54" x14ac:dyDescent="0.25">
      <c r="F2906">
        <v>2898</v>
      </c>
      <c r="G2906" t="b">
        <f t="shared" si="2073"/>
        <v>0</v>
      </c>
      <c r="H2906">
        <f t="shared" si="2074"/>
        <v>1.2994980256713113</v>
      </c>
      <c r="I2906">
        <f t="shared" si="2113"/>
        <v>3932.5863711675784</v>
      </c>
      <c r="J2906">
        <f t="shared" si="2114"/>
        <v>5110.3823542620712</v>
      </c>
      <c r="K2906" s="15">
        <f t="shared" si="2091"/>
        <v>9042.9687254296496</v>
      </c>
      <c r="L2906">
        <f t="shared" si="2075"/>
        <v>0.87917418830371818</v>
      </c>
      <c r="M2906">
        <f t="shared" si="2092"/>
        <v>1.2994965327982884</v>
      </c>
      <c r="N2906">
        <f t="shared" si="2076"/>
        <v>0</v>
      </c>
      <c r="O2906">
        <f t="shared" si="2077"/>
        <v>1.1045889365883035E-3</v>
      </c>
      <c r="P2906">
        <f t="shared" si="2078"/>
        <v>1.2280552688434395E-6</v>
      </c>
      <c r="Q2906">
        <f t="shared" si="2115"/>
        <v>1.1058169918571469E-3</v>
      </c>
      <c r="R2906">
        <f t="shared" si="2116"/>
        <v>1.1052058015563748E-3</v>
      </c>
      <c r="S2906">
        <f t="shared" si="2117"/>
        <v>7.3400929073837292E-3</v>
      </c>
      <c r="T2906" s="17">
        <f t="shared" si="2093"/>
        <v>34.737556034749346</v>
      </c>
      <c r="U2906" s="17">
        <f t="shared" si="2094"/>
        <v>17.581881913313463</v>
      </c>
      <c r="V2906">
        <f t="shared" si="2118"/>
        <v>17.155674121435883</v>
      </c>
      <c r="W2906">
        <f t="shared" si="2095"/>
        <v>5.8708521037260653E-3</v>
      </c>
      <c r="X2906">
        <f t="shared" si="2096"/>
        <v>0</v>
      </c>
      <c r="Y2906">
        <f t="shared" si="2079"/>
        <v>15.440106709292294</v>
      </c>
      <c r="Z2906">
        <f t="shared" si="2080"/>
        <v>4599.3441188358638</v>
      </c>
      <c r="AA2906">
        <f t="shared" si="2081"/>
        <v>5.718500854898223</v>
      </c>
      <c r="AB2906">
        <f t="shared" si="2097"/>
        <v>5.8708521037260653E-3</v>
      </c>
      <c r="AC2906">
        <v>0</v>
      </c>
      <c r="AD2906">
        <f t="shared" si="2098"/>
        <v>0</v>
      </c>
      <c r="AE2906">
        <f t="shared" si="2082"/>
        <v>17.149150952431743</v>
      </c>
      <c r="AF2906">
        <f t="shared" si="2099"/>
        <v>5110.3882251141749</v>
      </c>
      <c r="AG2906">
        <f t="shared" si="2100"/>
        <v>3932.5863711675784</v>
      </c>
      <c r="AH2906">
        <f t="shared" si="2101"/>
        <v>1</v>
      </c>
      <c r="AI2906">
        <f t="shared" si="2083"/>
        <v>0.32491308773982885</v>
      </c>
      <c r="AJ2906">
        <f t="shared" si="2084"/>
        <v>0.67508691226017115</v>
      </c>
      <c r="AK2906">
        <f t="shared" si="2085"/>
        <v>5115.4030103434388</v>
      </c>
      <c r="AL2906">
        <f t="shared" si="2086"/>
        <v>3936.4453883651408</v>
      </c>
      <c r="AM2906">
        <f t="shared" si="2102"/>
        <v>1</v>
      </c>
      <c r="AN2906">
        <f t="shared" si="2103"/>
        <v>5115.4030103434388</v>
      </c>
      <c r="AO2906">
        <f t="shared" si="2103"/>
        <v>3936.4453883651408</v>
      </c>
      <c r="AP2906">
        <f t="shared" si="2087"/>
        <v>861.41769526563553</v>
      </c>
      <c r="AQ2906">
        <f t="shared" si="2088"/>
        <v>3983.7606220124931</v>
      </c>
      <c r="AR2906">
        <f t="shared" si="2089"/>
        <v>0</v>
      </c>
      <c r="AS2906">
        <f t="shared" si="2104"/>
        <v>5115.4030103434388</v>
      </c>
      <c r="AT2906">
        <f t="shared" si="2090"/>
        <v>0</v>
      </c>
      <c r="AU2906">
        <f t="shared" si="2105"/>
        <v>1.2994965327982884</v>
      </c>
      <c r="AV2906">
        <f t="shared" si="2106"/>
        <v>7.9397260273972599</v>
      </c>
      <c r="AW2906">
        <f t="shared" si="2107"/>
        <v>5.8278326700268619E-2</v>
      </c>
      <c r="AX2906">
        <f t="shared" si="2108"/>
        <v>20</v>
      </c>
      <c r="AY2906">
        <f t="shared" si="2109"/>
        <v>10000</v>
      </c>
      <c r="AZ2906">
        <f t="shared" si="2110"/>
        <v>0</v>
      </c>
      <c r="BA2906">
        <f t="shared" si="2111"/>
        <v>0</v>
      </c>
      <c r="BB2906">
        <f t="shared" si="2112"/>
        <v>1.3307186435303695</v>
      </c>
    </row>
    <row r="2907" spans="6:54" x14ac:dyDescent="0.25">
      <c r="F2907">
        <v>2899</v>
      </c>
      <c r="G2907" t="b">
        <f t="shared" si="2073"/>
        <v>0</v>
      </c>
      <c r="H2907">
        <f t="shared" si="2074"/>
        <v>1.2994995141193952</v>
      </c>
      <c r="I2907">
        <f t="shared" si="2113"/>
        <v>3936.4453883651408</v>
      </c>
      <c r="J2907">
        <f t="shared" si="2114"/>
        <v>5115.4030103434388</v>
      </c>
      <c r="K2907" s="15">
        <f t="shared" si="2091"/>
        <v>9051.8483987085801</v>
      </c>
      <c r="L2907">
        <f t="shared" si="2075"/>
        <v>0.87946166994534947</v>
      </c>
      <c r="M2907">
        <f t="shared" si="2092"/>
        <v>1.2994980256713113</v>
      </c>
      <c r="N2907">
        <f t="shared" si="2076"/>
        <v>0</v>
      </c>
      <c r="O2907">
        <f t="shared" si="2077"/>
        <v>1.1045689542439183E-3</v>
      </c>
      <c r="P2907">
        <f t="shared" si="2078"/>
        <v>1.2280424355964234E-6</v>
      </c>
      <c r="Q2907">
        <f t="shared" si="2115"/>
        <v>1.1057969966795148E-3</v>
      </c>
      <c r="R2907">
        <f t="shared" si="2116"/>
        <v>1.1051858284772953E-3</v>
      </c>
      <c r="S2907">
        <f t="shared" si="2117"/>
        <v>7.3319805941185262E-3</v>
      </c>
      <c r="T2907" s="17">
        <f t="shared" si="2093"/>
        <v>34.760379733288985</v>
      </c>
      <c r="U2907" s="17">
        <f t="shared" si="2094"/>
        <v>17.599137205938817</v>
      </c>
      <c r="V2907">
        <f t="shared" si="2118"/>
        <v>17.161242527350169</v>
      </c>
      <c r="W2907">
        <f t="shared" si="2095"/>
        <v>5.8591945953594404E-3</v>
      </c>
      <c r="X2907">
        <f t="shared" si="2096"/>
        <v>0</v>
      </c>
      <c r="Y2907">
        <f t="shared" si="2079"/>
        <v>15.445118274615153</v>
      </c>
      <c r="Z2907">
        <f t="shared" si="2080"/>
        <v>4603.8627093090954</v>
      </c>
      <c r="AA2907">
        <f t="shared" si="2081"/>
        <v>5.7203569716416318</v>
      </c>
      <c r="AB2907">
        <f t="shared" si="2097"/>
        <v>5.8591945953594404E-3</v>
      </c>
      <c r="AC2907">
        <v>0</v>
      </c>
      <c r="AD2907">
        <f t="shared" si="2098"/>
        <v>0</v>
      </c>
      <c r="AE2907">
        <f t="shared" si="2082"/>
        <v>17.154732311133102</v>
      </c>
      <c r="AF2907">
        <f t="shared" si="2099"/>
        <v>5115.4088695380342</v>
      </c>
      <c r="AG2907">
        <f t="shared" si="2100"/>
        <v>3936.4453883651408</v>
      </c>
      <c r="AH2907">
        <f t="shared" si="2101"/>
        <v>1</v>
      </c>
      <c r="AI2907">
        <f t="shared" si="2083"/>
        <v>0.32491333897752345</v>
      </c>
      <c r="AJ2907">
        <f t="shared" si="2084"/>
        <v>0.67508666102247661</v>
      </c>
      <c r="AK2907">
        <f t="shared" si="2085"/>
        <v>5120.4252907570626</v>
      </c>
      <c r="AL2907">
        <f t="shared" si="2086"/>
        <v>3940.3056600809232</v>
      </c>
      <c r="AM2907">
        <f t="shared" si="2102"/>
        <v>1</v>
      </c>
      <c r="AN2907">
        <f t="shared" si="2103"/>
        <v>5120.4252907570626</v>
      </c>
      <c r="AO2907">
        <f t="shared" si="2103"/>
        <v>3940.3056600809232</v>
      </c>
      <c r="AP2907">
        <f t="shared" si="2087"/>
        <v>861.92444500704482</v>
      </c>
      <c r="AQ2907">
        <f t="shared" si="2088"/>
        <v>3987.6718608540941</v>
      </c>
      <c r="AR2907">
        <f t="shared" si="2089"/>
        <v>0</v>
      </c>
      <c r="AS2907">
        <f t="shared" si="2104"/>
        <v>5120.4252907570626</v>
      </c>
      <c r="AT2907">
        <f t="shared" si="2090"/>
        <v>0</v>
      </c>
      <c r="AU2907">
        <f t="shared" si="2105"/>
        <v>1.2994980256713113</v>
      </c>
      <c r="AV2907">
        <f t="shared" si="2106"/>
        <v>7.9424657534246572</v>
      </c>
      <c r="AW2907">
        <f t="shared" si="2107"/>
        <v>5.8234004773560569E-2</v>
      </c>
      <c r="AX2907">
        <f t="shared" si="2108"/>
        <v>20</v>
      </c>
      <c r="AY2907">
        <f t="shared" si="2109"/>
        <v>10000</v>
      </c>
      <c r="AZ2907">
        <f t="shared" si="2110"/>
        <v>0</v>
      </c>
      <c r="BA2907">
        <f t="shared" si="2111"/>
        <v>0</v>
      </c>
      <c r="BB2907">
        <f t="shared" si="2112"/>
        <v>1.3307195074559877</v>
      </c>
    </row>
    <row r="2908" spans="6:54" x14ac:dyDescent="0.25">
      <c r="F2908">
        <v>2900</v>
      </c>
      <c r="G2908" t="b">
        <f t="shared" si="2073"/>
        <v>0</v>
      </c>
      <c r="H2908">
        <f t="shared" si="2074"/>
        <v>1.299500998155646</v>
      </c>
      <c r="I2908">
        <f t="shared" si="2113"/>
        <v>3940.3056600809232</v>
      </c>
      <c r="J2908">
        <f t="shared" si="2114"/>
        <v>5120.4252907570626</v>
      </c>
      <c r="K2908" s="15">
        <f t="shared" si="2091"/>
        <v>9060.7309508379858</v>
      </c>
      <c r="L2908">
        <f t="shared" si="2075"/>
        <v>0.8797490571287766</v>
      </c>
      <c r="M2908">
        <f t="shared" si="2092"/>
        <v>1.2994995141193952</v>
      </c>
      <c r="N2908">
        <f t="shared" si="2076"/>
        <v>0</v>
      </c>
      <c r="O2908">
        <f t="shared" si="2077"/>
        <v>1.1045490243461985E-3</v>
      </c>
      <c r="P2908">
        <f t="shared" si="2078"/>
        <v>1.2280296405212078E-6</v>
      </c>
      <c r="Q2908">
        <f t="shared" si="2115"/>
        <v>1.1057770539867197E-3</v>
      </c>
      <c r="R2908">
        <f t="shared" si="2116"/>
        <v>1.1051659078247233E-3</v>
      </c>
      <c r="S2908">
        <f t="shared" si="2117"/>
        <v>7.3238773930712356E-3</v>
      </c>
      <c r="T2908" s="17">
        <f t="shared" si="2093"/>
        <v>34.783203457988762</v>
      </c>
      <c r="U2908" s="17">
        <f t="shared" si="2094"/>
        <v>17.616398104949763</v>
      </c>
      <c r="V2908">
        <f t="shared" si="2118"/>
        <v>17.166805353038999</v>
      </c>
      <c r="W2908">
        <f t="shared" si="2095"/>
        <v>5.8475564383115852E-3</v>
      </c>
      <c r="X2908">
        <f t="shared" si="2096"/>
        <v>0</v>
      </c>
      <c r="Y2908">
        <f t="shared" si="2079"/>
        <v>15.4501248177351</v>
      </c>
      <c r="Z2908">
        <f t="shared" si="2080"/>
        <v>4608.3827616813569</v>
      </c>
      <c r="AA2908">
        <f t="shared" si="2081"/>
        <v>5.7222112283284901</v>
      </c>
      <c r="AB2908">
        <f t="shared" si="2097"/>
        <v>5.8475564383115852E-3</v>
      </c>
      <c r="AC2908">
        <v>0</v>
      </c>
      <c r="AD2908">
        <f t="shared" si="2098"/>
        <v>0</v>
      </c>
      <c r="AE2908">
        <f t="shared" si="2082"/>
        <v>17.160308068107543</v>
      </c>
      <c r="AF2908">
        <f t="shared" si="2099"/>
        <v>5120.4311383135009</v>
      </c>
      <c r="AG2908">
        <f t="shared" si="2100"/>
        <v>3940.3056600809232</v>
      </c>
      <c r="AH2908">
        <f t="shared" si="2101"/>
        <v>1</v>
      </c>
      <c r="AI2908">
        <f t="shared" si="2083"/>
        <v>0.32491358947035104</v>
      </c>
      <c r="AJ2908">
        <f t="shared" si="2084"/>
        <v>0.67508641052964902</v>
      </c>
      <c r="AK2908">
        <f t="shared" si="2085"/>
        <v>5125.4491938752444</v>
      </c>
      <c r="AL2908">
        <f t="shared" si="2086"/>
        <v>3944.1671850577145</v>
      </c>
      <c r="AM2908">
        <f t="shared" si="2102"/>
        <v>1</v>
      </c>
      <c r="AN2908">
        <f t="shared" si="2103"/>
        <v>5125.4491938752444</v>
      </c>
      <c r="AO2908">
        <f t="shared" si="2103"/>
        <v>3944.1671850577145</v>
      </c>
      <c r="AP2908">
        <f t="shared" si="2087"/>
        <v>862.43116062734418</v>
      </c>
      <c r="AQ2908">
        <f t="shared" si="2088"/>
        <v>3991.584363421448</v>
      </c>
      <c r="AR2908">
        <f t="shared" si="2089"/>
        <v>0</v>
      </c>
      <c r="AS2908">
        <f t="shared" si="2104"/>
        <v>5125.4491938752444</v>
      </c>
      <c r="AT2908">
        <f t="shared" si="2090"/>
        <v>0</v>
      </c>
      <c r="AU2908">
        <f t="shared" si="2105"/>
        <v>1.2994995141193952</v>
      </c>
      <c r="AV2908">
        <f t="shared" si="2106"/>
        <v>7.9452054794520546</v>
      </c>
      <c r="AW2908">
        <f t="shared" si="2107"/>
        <v>5.8189710794264611E-2</v>
      </c>
      <c r="AX2908">
        <f t="shared" si="2108"/>
        <v>20</v>
      </c>
      <c r="AY2908">
        <f t="shared" si="2109"/>
        <v>10000</v>
      </c>
      <c r="AZ2908">
        <f t="shared" si="2110"/>
        <v>0</v>
      </c>
      <c r="BA2908">
        <f t="shared" si="2111"/>
        <v>0</v>
      </c>
      <c r="BB2908">
        <f t="shared" si="2112"/>
        <v>1.3307203688208942</v>
      </c>
    </row>
    <row r="2909" spans="6:54" x14ac:dyDescent="0.25">
      <c r="F2909">
        <v>2901</v>
      </c>
      <c r="G2909" t="b">
        <f t="shared" si="2073"/>
        <v>0</v>
      </c>
      <c r="H2909">
        <f t="shared" si="2074"/>
        <v>1.2995024777931308</v>
      </c>
      <c r="I2909">
        <f t="shared" si="2113"/>
        <v>3944.1671850577145</v>
      </c>
      <c r="J2909">
        <f t="shared" si="2114"/>
        <v>5125.4491938752444</v>
      </c>
      <c r="K2909" s="15">
        <f t="shared" si="2091"/>
        <v>9069.6163789329585</v>
      </c>
      <c r="L2909">
        <f t="shared" si="2075"/>
        <v>0.88003634988418811</v>
      </c>
      <c r="M2909">
        <f t="shared" si="2092"/>
        <v>1.299500998155646</v>
      </c>
      <c r="N2909">
        <f t="shared" si="2076"/>
        <v>0</v>
      </c>
      <c r="O2909">
        <f t="shared" si="2077"/>
        <v>1.1045291467425299E-3</v>
      </c>
      <c r="P2909">
        <f t="shared" si="2078"/>
        <v>1.228016883503944E-6</v>
      </c>
      <c r="Q2909">
        <f t="shared" si="2115"/>
        <v>1.1057571636260339E-3</v>
      </c>
      <c r="R2909">
        <f t="shared" si="2116"/>
        <v>1.1051460394460033E-3</v>
      </c>
      <c r="S2909">
        <f t="shared" si="2117"/>
        <v>7.315783293463325E-3</v>
      </c>
      <c r="T2909" s="17">
        <f t="shared" si="2093"/>
        <v>34.806027203850384</v>
      </c>
      <c r="U2909" s="17">
        <f t="shared" si="2094"/>
        <v>17.633664604727937</v>
      </c>
      <c r="V2909">
        <f t="shared" si="2118"/>
        <v>17.172362599122447</v>
      </c>
      <c r="W2909">
        <f t="shared" si="2095"/>
        <v>5.8359376134831109E-3</v>
      </c>
      <c r="X2909">
        <f t="shared" si="2096"/>
        <v>0</v>
      </c>
      <c r="Y2909">
        <f t="shared" si="2079"/>
        <v>15.455126339210203</v>
      </c>
      <c r="Z2909">
        <f t="shared" si="2080"/>
        <v>4612.9042744877197</v>
      </c>
      <c r="AA2909">
        <f t="shared" si="2081"/>
        <v>5.7240636251654857</v>
      </c>
      <c r="AB2909">
        <f t="shared" si="2097"/>
        <v>5.8359376134831109E-3</v>
      </c>
      <c r="AC2909">
        <v>0</v>
      </c>
      <c r="AD2909">
        <f t="shared" si="2098"/>
        <v>0</v>
      </c>
      <c r="AE2909">
        <f t="shared" si="2082"/>
        <v>17.165878223996355</v>
      </c>
      <c r="AF2909">
        <f t="shared" si="2099"/>
        <v>5125.4550298128579</v>
      </c>
      <c r="AG2909">
        <f t="shared" si="2100"/>
        <v>3944.1671850577145</v>
      </c>
      <c r="AH2909">
        <f t="shared" si="2101"/>
        <v>1</v>
      </c>
      <c r="AI2909">
        <f t="shared" si="2083"/>
        <v>0.32491383922051886</v>
      </c>
      <c r="AJ2909">
        <f t="shared" si="2084"/>
        <v>0.67508616077948114</v>
      </c>
      <c r="AK2909">
        <f t="shared" si="2085"/>
        <v>5130.4747180704735</v>
      </c>
      <c r="AL2909">
        <f t="shared" si="2086"/>
        <v>3948.0299620384403</v>
      </c>
      <c r="AM2909">
        <f t="shared" si="2102"/>
        <v>1</v>
      </c>
      <c r="AN2909">
        <f t="shared" si="2103"/>
        <v>5130.4747180704735</v>
      </c>
      <c r="AO2909">
        <f t="shared" si="2103"/>
        <v>3948.0299620384403</v>
      </c>
      <c r="AP2909">
        <f t="shared" si="2087"/>
        <v>862.93784204062922</v>
      </c>
      <c r="AQ2909">
        <f t="shared" si="2088"/>
        <v>3995.4981284470859</v>
      </c>
      <c r="AR2909">
        <f t="shared" si="2089"/>
        <v>0</v>
      </c>
      <c r="AS2909">
        <f t="shared" si="2104"/>
        <v>5130.4747180704735</v>
      </c>
      <c r="AT2909">
        <f t="shared" si="2090"/>
        <v>0</v>
      </c>
      <c r="AU2909">
        <f t="shared" si="2105"/>
        <v>1.299500998155646</v>
      </c>
      <c r="AV2909">
        <f t="shared" si="2106"/>
        <v>7.9479452054794519</v>
      </c>
      <c r="AW2909">
        <f t="shared" si="2107"/>
        <v>5.8145444751608509E-2</v>
      </c>
      <c r="AX2909">
        <f t="shared" si="2108"/>
        <v>20</v>
      </c>
      <c r="AY2909">
        <f t="shared" si="2109"/>
        <v>10000</v>
      </c>
      <c r="AZ2909">
        <f t="shared" si="2110"/>
        <v>0</v>
      </c>
      <c r="BA2909">
        <f t="shared" si="2111"/>
        <v>0</v>
      </c>
      <c r="BB2909">
        <f t="shared" si="2112"/>
        <v>1.3307212276326721</v>
      </c>
    </row>
    <row r="2910" spans="6:54" x14ac:dyDescent="0.25">
      <c r="F2910">
        <v>2902</v>
      </c>
      <c r="G2910" t="b">
        <f t="shared" si="2073"/>
        <v>0</v>
      </c>
      <c r="H2910">
        <f t="shared" si="2074"/>
        <v>1.2995039530448773</v>
      </c>
      <c r="I2910">
        <f t="shared" si="2113"/>
        <v>3948.0299620384403</v>
      </c>
      <c r="J2910">
        <f t="shared" si="2114"/>
        <v>5130.4747180704735</v>
      </c>
      <c r="K2910" s="15">
        <f t="shared" si="2091"/>
        <v>9078.5046801089138</v>
      </c>
      <c r="L2910">
        <f t="shared" si="2075"/>
        <v>0.88032354824176351</v>
      </c>
      <c r="M2910">
        <f t="shared" si="2092"/>
        <v>1.2995024777931308</v>
      </c>
      <c r="N2910">
        <f t="shared" si="2076"/>
        <v>0</v>
      </c>
      <c r="O2910">
        <f t="shared" si="2077"/>
        <v>1.1045093212807828E-3</v>
      </c>
      <c r="P2910">
        <f t="shared" si="2078"/>
        <v>1.2280041644311233E-6</v>
      </c>
      <c r="Q2910">
        <f t="shared" si="2115"/>
        <v>1.105737325445214E-3</v>
      </c>
      <c r="R2910">
        <f t="shared" si="2116"/>
        <v>1.1051262231890346E-3</v>
      </c>
      <c r="S2910">
        <f t="shared" si="2117"/>
        <v>7.3076982845311084E-3</v>
      </c>
      <c r="T2910" s="17">
        <f t="shared" si="2093"/>
        <v>34.82885096588047</v>
      </c>
      <c r="U2910" s="17">
        <f t="shared" si="2094"/>
        <v>17.650936699655578</v>
      </c>
      <c r="V2910">
        <f t="shared" si="2118"/>
        <v>17.177914266224892</v>
      </c>
      <c r="W2910">
        <f t="shared" si="2095"/>
        <v>5.8243380963176605E-3</v>
      </c>
      <c r="X2910">
        <f t="shared" si="2096"/>
        <v>0</v>
      </c>
      <c r="Y2910">
        <f t="shared" si="2079"/>
        <v>15.460122839602404</v>
      </c>
      <c r="Z2910">
        <f t="shared" si="2080"/>
        <v>4617.4272462634262</v>
      </c>
      <c r="AA2910">
        <f t="shared" si="2081"/>
        <v>5.7259141623607439</v>
      </c>
      <c r="AB2910">
        <f t="shared" si="2097"/>
        <v>5.8243380963176605E-3</v>
      </c>
      <c r="AC2910">
        <v>0</v>
      </c>
      <c r="AD2910">
        <f t="shared" si="2098"/>
        <v>0</v>
      </c>
      <c r="AE2910">
        <f t="shared" si="2082"/>
        <v>17.171442779451205</v>
      </c>
      <c r="AF2910">
        <f t="shared" si="2099"/>
        <v>5130.4805424085698</v>
      </c>
      <c r="AG2910">
        <f t="shared" si="2100"/>
        <v>3948.0299620384403</v>
      </c>
      <c r="AH2910">
        <f t="shared" si="2101"/>
        <v>1</v>
      </c>
      <c r="AI2910">
        <f t="shared" si="2083"/>
        <v>0.32491408823022766</v>
      </c>
      <c r="AJ2910">
        <f t="shared" si="2084"/>
        <v>0.6750859117697724</v>
      </c>
      <c r="AK2910">
        <f t="shared" si="2085"/>
        <v>5135.5018617154246</v>
      </c>
      <c r="AL2910">
        <f t="shared" si="2086"/>
        <v>3951.8939897661662</v>
      </c>
      <c r="AM2910">
        <f t="shared" si="2102"/>
        <v>1</v>
      </c>
      <c r="AN2910">
        <f t="shared" si="2103"/>
        <v>5135.5018617154246</v>
      </c>
      <c r="AO2910">
        <f t="shared" si="2103"/>
        <v>3951.8939897661662</v>
      </c>
      <c r="AP2910">
        <f t="shared" si="2087"/>
        <v>863.44448916110139</v>
      </c>
      <c r="AQ2910">
        <f t="shared" si="2088"/>
        <v>3999.4131546636836</v>
      </c>
      <c r="AR2910">
        <f t="shared" si="2089"/>
        <v>0</v>
      </c>
      <c r="AS2910">
        <f t="shared" si="2104"/>
        <v>5135.5018617154246</v>
      </c>
      <c r="AT2910">
        <f t="shared" si="2090"/>
        <v>0</v>
      </c>
      <c r="AU2910">
        <f t="shared" si="2105"/>
        <v>1.2995024777931308</v>
      </c>
      <c r="AV2910">
        <f t="shared" si="2106"/>
        <v>7.9506849315068493</v>
      </c>
      <c r="AW2910">
        <f t="shared" si="2107"/>
        <v>5.8101206634819935E-2</v>
      </c>
      <c r="AX2910">
        <f t="shared" si="2108"/>
        <v>20</v>
      </c>
      <c r="AY2910">
        <f t="shared" si="2109"/>
        <v>10000</v>
      </c>
      <c r="AZ2910">
        <f t="shared" si="2110"/>
        <v>0</v>
      </c>
      <c r="BA2910">
        <f t="shared" si="2111"/>
        <v>0</v>
      </c>
      <c r="BB2910">
        <f t="shared" si="2112"/>
        <v>1.3307220838988845</v>
      </c>
    </row>
    <row r="2911" spans="6:54" x14ac:dyDescent="0.25">
      <c r="F2911">
        <v>2903</v>
      </c>
      <c r="G2911" t="b">
        <f t="shared" si="2073"/>
        <v>0</v>
      </c>
      <c r="H2911">
        <f t="shared" si="2074"/>
        <v>1.2995054239238755</v>
      </c>
      <c r="I2911">
        <f t="shared" si="2113"/>
        <v>3951.8939897661662</v>
      </c>
      <c r="J2911">
        <f t="shared" si="2114"/>
        <v>5135.5018617154246</v>
      </c>
      <c r="K2911" s="15">
        <f t="shared" si="2091"/>
        <v>9087.3958514815913</v>
      </c>
      <c r="L2911">
        <f t="shared" si="2075"/>
        <v>0.88061065223167412</v>
      </c>
      <c r="M2911">
        <f t="shared" si="2092"/>
        <v>1.2995039530448773</v>
      </c>
      <c r="N2911">
        <f t="shared" si="2076"/>
        <v>0</v>
      </c>
      <c r="O2911">
        <f t="shared" si="2077"/>
        <v>1.1044895478093091E-3</v>
      </c>
      <c r="P2911">
        <f t="shared" si="2078"/>
        <v>1.227991483189583E-6</v>
      </c>
      <c r="Q2911">
        <f t="shared" si="2115"/>
        <v>1.1057175392924987E-3</v>
      </c>
      <c r="R2911">
        <f t="shared" si="2116"/>
        <v>1.1051064589023829E-3</v>
      </c>
      <c r="S2911">
        <f t="shared" si="2117"/>
        <v>7.2996223555257195E-3</v>
      </c>
      <c r="T2911" s="17">
        <f t="shared" si="2093"/>
        <v>34.851674739090413</v>
      </c>
      <c r="U2911" s="17">
        <f t="shared" si="2094"/>
        <v>17.668214384115554</v>
      </c>
      <c r="V2911">
        <f t="shared" si="2118"/>
        <v>17.183460354974859</v>
      </c>
      <c r="W2911">
        <f t="shared" si="2095"/>
        <v>5.8127578731728136E-3</v>
      </c>
      <c r="X2911">
        <f t="shared" si="2096"/>
        <v>0</v>
      </c>
      <c r="Y2911">
        <f t="shared" si="2079"/>
        <v>15.465114319477372</v>
      </c>
      <c r="Z2911">
        <f t="shared" si="2080"/>
        <v>4621.9516755438826</v>
      </c>
      <c r="AA2911">
        <f t="shared" si="2081"/>
        <v>5.7277628401237699</v>
      </c>
      <c r="AB2911">
        <f t="shared" si="2097"/>
        <v>5.8127578731728136E-3</v>
      </c>
      <c r="AC2911">
        <v>0</v>
      </c>
      <c r="AD2911">
        <f t="shared" si="2098"/>
        <v>0</v>
      </c>
      <c r="AE2911">
        <f t="shared" si="2082"/>
        <v>17.177001735115777</v>
      </c>
      <c r="AF2911">
        <f t="shared" si="2099"/>
        <v>5135.5076744732978</v>
      </c>
      <c r="AG2911">
        <f t="shared" si="2100"/>
        <v>3951.8939897661662</v>
      </c>
      <c r="AH2911">
        <f t="shared" si="2101"/>
        <v>1</v>
      </c>
      <c r="AI2911">
        <f t="shared" si="2083"/>
        <v>0.32491433650167145</v>
      </c>
      <c r="AJ2911">
        <f t="shared" si="2084"/>
        <v>0.67508566349832855</v>
      </c>
      <c r="AK2911">
        <f t="shared" si="2085"/>
        <v>5140.5306231829654</v>
      </c>
      <c r="AL2911">
        <f t="shared" si="2086"/>
        <v>3955.7592669840951</v>
      </c>
      <c r="AM2911">
        <f t="shared" si="2102"/>
        <v>1</v>
      </c>
      <c r="AN2911">
        <f t="shared" si="2103"/>
        <v>5140.5306231829654</v>
      </c>
      <c r="AO2911">
        <f t="shared" si="2103"/>
        <v>3955.7592669840951</v>
      </c>
      <c r="AP2911">
        <f t="shared" si="2087"/>
        <v>863.95110190306411</v>
      </c>
      <c r="AQ2911">
        <f t="shared" si="2088"/>
        <v>4003.329440804067</v>
      </c>
      <c r="AR2911">
        <f t="shared" si="2089"/>
        <v>0</v>
      </c>
      <c r="AS2911">
        <f t="shared" si="2104"/>
        <v>5140.5306231829654</v>
      </c>
      <c r="AT2911">
        <f t="shared" si="2090"/>
        <v>0</v>
      </c>
      <c r="AU2911">
        <f t="shared" si="2105"/>
        <v>1.2995039530448773</v>
      </c>
      <c r="AV2911">
        <f t="shared" si="2106"/>
        <v>7.9534246575342467</v>
      </c>
      <c r="AW2911">
        <f t="shared" si="2107"/>
        <v>5.8056996433126479E-2</v>
      </c>
      <c r="AX2911">
        <f t="shared" si="2108"/>
        <v>20</v>
      </c>
      <c r="AY2911">
        <f t="shared" si="2109"/>
        <v>10000</v>
      </c>
      <c r="AZ2911">
        <f t="shared" si="2110"/>
        <v>0</v>
      </c>
      <c r="BA2911">
        <f t="shared" si="2111"/>
        <v>0</v>
      </c>
      <c r="BB2911">
        <f t="shared" si="2112"/>
        <v>1.3307229376270702</v>
      </c>
    </row>
    <row r="2912" spans="6:54" x14ac:dyDescent="0.25">
      <c r="F2912">
        <v>2904</v>
      </c>
      <c r="G2912" t="b">
        <f t="shared" si="2073"/>
        <v>0</v>
      </c>
      <c r="H2912">
        <f t="shared" si="2074"/>
        <v>1.2995068904430767</v>
      </c>
      <c r="I2912">
        <f t="shared" si="2113"/>
        <v>3955.7592669840951</v>
      </c>
      <c r="J2912">
        <f t="shared" si="2114"/>
        <v>5140.5306231829654</v>
      </c>
      <c r="K2912" s="15">
        <f t="shared" si="2091"/>
        <v>9096.2898901670596</v>
      </c>
      <c r="L2912">
        <f t="shared" si="2075"/>
        <v>0.88089766188408236</v>
      </c>
      <c r="M2912">
        <f t="shared" si="2092"/>
        <v>1.2995054239238755</v>
      </c>
      <c r="N2912">
        <f t="shared" si="2076"/>
        <v>0</v>
      </c>
      <c r="O2912">
        <f t="shared" si="2077"/>
        <v>1.1044698261769414E-3</v>
      </c>
      <c r="P2912">
        <f t="shared" si="2078"/>
        <v>1.2279788396664965E-6</v>
      </c>
      <c r="Q2912">
        <f t="shared" si="2115"/>
        <v>1.1056978050166079E-3</v>
      </c>
      <c r="R2912">
        <f t="shared" si="2116"/>
        <v>1.1050867464347247E-3</v>
      </c>
      <c r="S2912">
        <f t="shared" si="2117"/>
        <v>7.2915554957130799E-3</v>
      </c>
      <c r="T2912" s="17">
        <f t="shared" si="2093"/>
        <v>34.874498518496559</v>
      </c>
      <c r="U2912" s="17">
        <f t="shared" si="2094"/>
        <v>17.68549765249136</v>
      </c>
      <c r="V2912">
        <f t="shared" si="2118"/>
        <v>17.189000866005198</v>
      </c>
      <c r="W2912">
        <f t="shared" si="2095"/>
        <v>5.8011969204017078E-3</v>
      </c>
      <c r="X2912">
        <f t="shared" si="2096"/>
        <v>0</v>
      </c>
      <c r="Y2912">
        <f t="shared" si="2079"/>
        <v>15.470100779404678</v>
      </c>
      <c r="Z2912">
        <f t="shared" si="2080"/>
        <v>4626.4775608646687</v>
      </c>
      <c r="AA2912">
        <f t="shared" si="2081"/>
        <v>5.7296096586655132</v>
      </c>
      <c r="AB2912">
        <f t="shared" si="2097"/>
        <v>5.8011969204017078E-3</v>
      </c>
      <c r="AC2912">
        <v>0</v>
      </c>
      <c r="AD2912">
        <f t="shared" si="2098"/>
        <v>0</v>
      </c>
      <c r="AE2912">
        <f t="shared" si="2082"/>
        <v>17.182555091649196</v>
      </c>
      <c r="AF2912">
        <f t="shared" si="2099"/>
        <v>5140.5364243798858</v>
      </c>
      <c r="AG2912">
        <f t="shared" si="2100"/>
        <v>3955.7592669840951</v>
      </c>
      <c r="AH2912">
        <f t="shared" si="2101"/>
        <v>1</v>
      </c>
      <c r="AI2912">
        <f t="shared" si="2083"/>
        <v>0.32491458403703805</v>
      </c>
      <c r="AJ2912">
        <f t="shared" si="2084"/>
        <v>0.6750854159629619</v>
      </c>
      <c r="AK2912">
        <f t="shared" si="2085"/>
        <v>5145.5610008461526</v>
      </c>
      <c r="AL2912">
        <f t="shared" si="2086"/>
        <v>3959.6257924355714</v>
      </c>
      <c r="AM2912">
        <f t="shared" si="2102"/>
        <v>1</v>
      </c>
      <c r="AN2912">
        <f t="shared" si="2103"/>
        <v>5145.5610008461526</v>
      </c>
      <c r="AO2912">
        <f t="shared" si="2103"/>
        <v>3959.6257924355714</v>
      </c>
      <c r="AP2912">
        <f t="shared" si="2087"/>
        <v>864.45768018092485</v>
      </c>
      <c r="AQ2912">
        <f t="shared" si="2088"/>
        <v>4007.246985601209</v>
      </c>
      <c r="AR2912">
        <f t="shared" si="2089"/>
        <v>0</v>
      </c>
      <c r="AS2912">
        <f t="shared" si="2104"/>
        <v>5145.5610008461526</v>
      </c>
      <c r="AT2912">
        <f t="shared" si="2090"/>
        <v>0</v>
      </c>
      <c r="AU2912">
        <f t="shared" si="2105"/>
        <v>1.2995054239238755</v>
      </c>
      <c r="AV2912">
        <f t="shared" si="2106"/>
        <v>7.956164383561644</v>
      </c>
      <c r="AW2912">
        <f t="shared" si="2107"/>
        <v>5.8012814135755576E-2</v>
      </c>
      <c r="AX2912">
        <f t="shared" si="2108"/>
        <v>20</v>
      </c>
      <c r="AY2912">
        <f t="shared" si="2109"/>
        <v>10000</v>
      </c>
      <c r="AZ2912">
        <f t="shared" si="2110"/>
        <v>0</v>
      </c>
      <c r="BA2912">
        <f t="shared" si="2111"/>
        <v>0</v>
      </c>
      <c r="BB2912">
        <f t="shared" si="2112"/>
        <v>1.3307237888247467</v>
      </c>
    </row>
    <row r="2913" spans="6:54" x14ac:dyDescent="0.25">
      <c r="F2913">
        <v>2905</v>
      </c>
      <c r="G2913" t="b">
        <f t="shared" si="2073"/>
        <v>0</v>
      </c>
      <c r="H2913">
        <f t="shared" si="2074"/>
        <v>1.2995083526153937</v>
      </c>
      <c r="I2913">
        <f t="shared" si="2113"/>
        <v>3959.6257924355714</v>
      </c>
      <c r="J2913">
        <f t="shared" si="2114"/>
        <v>5145.5610008461526</v>
      </c>
      <c r="K2913" s="15">
        <f t="shared" si="2091"/>
        <v>9105.186793281724</v>
      </c>
      <c r="L2913">
        <f t="shared" si="2075"/>
        <v>0.88118457722914245</v>
      </c>
      <c r="M2913">
        <f t="shared" si="2092"/>
        <v>1.2995068904430767</v>
      </c>
      <c r="N2913">
        <f t="shared" si="2076"/>
        <v>0</v>
      </c>
      <c r="O2913">
        <f t="shared" si="2077"/>
        <v>1.1044501562329908E-3</v>
      </c>
      <c r="P2913">
        <f t="shared" si="2078"/>
        <v>1.2279662337493713E-6</v>
      </c>
      <c r="Q2913">
        <f t="shared" si="2115"/>
        <v>1.1056781224667402E-3</v>
      </c>
      <c r="R2913">
        <f t="shared" si="2116"/>
        <v>1.1050670856356248E-3</v>
      </c>
      <c r="S2913">
        <f t="shared" si="2117"/>
        <v>7.2834976943738743E-3</v>
      </c>
      <c r="T2913" s="17">
        <f t="shared" si="2093"/>
        <v>34.897322299120027</v>
      </c>
      <c r="U2913" s="17">
        <f t="shared" si="2094"/>
        <v>17.702786499167122</v>
      </c>
      <c r="V2913">
        <f t="shared" si="2118"/>
        <v>17.194535799952906</v>
      </c>
      <c r="W2913">
        <f t="shared" si="2095"/>
        <v>5.7896552198144491E-3</v>
      </c>
      <c r="X2913">
        <f t="shared" si="2096"/>
        <v>0</v>
      </c>
      <c r="Y2913">
        <f t="shared" si="2079"/>
        <v>15.475082219957615</v>
      </c>
      <c r="Z2913">
        <f t="shared" si="2080"/>
        <v>4631.0049007615371</v>
      </c>
      <c r="AA2913">
        <f t="shared" si="2081"/>
        <v>5.7314546181983026</v>
      </c>
      <c r="AB2913">
        <f t="shared" si="2097"/>
        <v>5.7896552198144491E-3</v>
      </c>
      <c r="AC2913">
        <v>0</v>
      </c>
      <c r="AD2913">
        <f t="shared" si="2098"/>
        <v>0</v>
      </c>
      <c r="AE2913">
        <f t="shared" si="2082"/>
        <v>17.188102849708667</v>
      </c>
      <c r="AF2913">
        <f t="shared" si="2099"/>
        <v>5145.5667905013725</v>
      </c>
      <c r="AG2913">
        <f t="shared" si="2100"/>
        <v>3959.6257924355714</v>
      </c>
      <c r="AH2913">
        <f t="shared" si="2101"/>
        <v>1</v>
      </c>
      <c r="AI2913">
        <f t="shared" si="2083"/>
        <v>0.32491483083850869</v>
      </c>
      <c r="AJ2913">
        <f t="shared" si="2084"/>
        <v>0.67508516916149142</v>
      </c>
      <c r="AK2913">
        <f t="shared" si="2085"/>
        <v>5150.5929930782358</v>
      </c>
      <c r="AL2913">
        <f t="shared" si="2086"/>
        <v>3963.4935648640803</v>
      </c>
      <c r="AM2913">
        <f t="shared" si="2102"/>
        <v>1.0000000000000002</v>
      </c>
      <c r="AN2913">
        <f t="shared" si="2103"/>
        <v>5150.5929930782358</v>
      </c>
      <c r="AO2913">
        <f t="shared" si="2103"/>
        <v>3963.4935648640803</v>
      </c>
      <c r="AP2913">
        <f t="shared" si="2087"/>
        <v>864.9642239091944</v>
      </c>
      <c r="AQ2913">
        <f t="shared" si="2088"/>
        <v>4011.1657877882335</v>
      </c>
      <c r="AR2913">
        <f t="shared" si="2089"/>
        <v>0</v>
      </c>
      <c r="AS2913">
        <f t="shared" si="2104"/>
        <v>5150.5929930782358</v>
      </c>
      <c r="AT2913">
        <f t="shared" si="2090"/>
        <v>0</v>
      </c>
      <c r="AU2913">
        <f t="shared" si="2105"/>
        <v>1.2995068904430767</v>
      </c>
      <c r="AV2913">
        <f t="shared" si="2106"/>
        <v>7.9589041095890414</v>
      </c>
      <c r="AW2913">
        <f t="shared" si="2107"/>
        <v>5.7968659731934533E-2</v>
      </c>
      <c r="AX2913">
        <f t="shared" si="2108"/>
        <v>20</v>
      </c>
      <c r="AY2913">
        <f t="shared" si="2109"/>
        <v>10000</v>
      </c>
      <c r="AZ2913">
        <f t="shared" si="2110"/>
        <v>0</v>
      </c>
      <c r="BA2913">
        <f t="shared" si="2111"/>
        <v>0</v>
      </c>
      <c r="BB2913">
        <f t="shared" si="2112"/>
        <v>1.3307246374994084</v>
      </c>
    </row>
    <row r="2914" spans="6:54" x14ac:dyDescent="0.25">
      <c r="F2914">
        <v>2906</v>
      </c>
      <c r="G2914" t="b">
        <f t="shared" si="2073"/>
        <v>0</v>
      </c>
      <c r="H2914">
        <f t="shared" si="2074"/>
        <v>1.2995098104537015</v>
      </c>
      <c r="I2914">
        <f t="shared" si="2113"/>
        <v>3963.4935648640803</v>
      </c>
      <c r="J2914">
        <f t="shared" si="2114"/>
        <v>5150.5929930782358</v>
      </c>
      <c r="K2914" s="15">
        <f t="shared" si="2091"/>
        <v>9114.0865579423153</v>
      </c>
      <c r="L2914">
        <f t="shared" si="2075"/>
        <v>0.88147139829699961</v>
      </c>
      <c r="M2914">
        <f t="shared" si="2092"/>
        <v>1.2995083526153939</v>
      </c>
      <c r="N2914">
        <f t="shared" si="2076"/>
        <v>0</v>
      </c>
      <c r="O2914">
        <f t="shared" si="2077"/>
        <v>1.1044305378272461E-3</v>
      </c>
      <c r="P2914">
        <f t="shared" si="2078"/>
        <v>1.2279536653260574E-6</v>
      </c>
      <c r="Q2914">
        <f t="shared" si="2115"/>
        <v>1.1056584914925721E-3</v>
      </c>
      <c r="R2914">
        <f t="shared" si="2116"/>
        <v>1.1050474763547591E-3</v>
      </c>
      <c r="S2914">
        <f t="shared" si="2117"/>
        <v>7.2754489408035188E-3</v>
      </c>
      <c r="T2914" s="17">
        <f t="shared" si="2093"/>
        <v>34.920146075986786</v>
      </c>
      <c r="U2914" s="17">
        <f t="shared" si="2094"/>
        <v>17.720080918527593</v>
      </c>
      <c r="V2914">
        <f t="shared" si="2118"/>
        <v>17.200065157459193</v>
      </c>
      <c r="W2914">
        <f t="shared" si="2095"/>
        <v>5.7781327504926594E-3</v>
      </c>
      <c r="X2914">
        <f t="shared" si="2096"/>
        <v>0</v>
      </c>
      <c r="Y2914">
        <f t="shared" si="2079"/>
        <v>15.480058641713274</v>
      </c>
      <c r="Z2914">
        <f t="shared" si="2080"/>
        <v>4635.5336937704124</v>
      </c>
      <c r="AA2914">
        <f t="shared" si="2081"/>
        <v>5.7332977189358729</v>
      </c>
      <c r="AB2914">
        <f t="shared" si="2097"/>
        <v>5.7781327504926594E-3</v>
      </c>
      <c r="AC2914">
        <v>0</v>
      </c>
      <c r="AD2914">
        <f t="shared" si="2098"/>
        <v>0</v>
      </c>
      <c r="AE2914">
        <f t="shared" si="2082"/>
        <v>17.193645009958644</v>
      </c>
      <c r="AF2914">
        <f t="shared" si="2099"/>
        <v>5150.5987712109863</v>
      </c>
      <c r="AG2914">
        <f t="shared" si="2100"/>
        <v>3963.4935648640803</v>
      </c>
      <c r="AH2914">
        <f t="shared" si="2101"/>
        <v>1</v>
      </c>
      <c r="AI2914">
        <f t="shared" si="2083"/>
        <v>0.3249150769082581</v>
      </c>
      <c r="AJ2914">
        <f t="shared" si="2084"/>
        <v>0.67508492309174195</v>
      </c>
      <c r="AK2914">
        <f t="shared" si="2085"/>
        <v>5155.6265982526556</v>
      </c>
      <c r="AL2914">
        <f t="shared" si="2086"/>
        <v>3967.3625830132501</v>
      </c>
      <c r="AM2914">
        <f t="shared" si="2102"/>
        <v>0.99999999999999978</v>
      </c>
      <c r="AN2914">
        <f t="shared" si="2103"/>
        <v>5155.6265982526556</v>
      </c>
      <c r="AO2914">
        <f t="shared" si="2103"/>
        <v>3967.3625830132501</v>
      </c>
      <c r="AP2914">
        <f t="shared" si="2087"/>
        <v>865.47073300248826</v>
      </c>
      <c r="AQ2914">
        <f t="shared" si="2088"/>
        <v>4015.0858460984127</v>
      </c>
      <c r="AR2914">
        <f t="shared" si="2089"/>
        <v>0</v>
      </c>
      <c r="AS2914">
        <f t="shared" si="2104"/>
        <v>5155.6265982526556</v>
      </c>
      <c r="AT2914">
        <f t="shared" si="2090"/>
        <v>0</v>
      </c>
      <c r="AU2914">
        <f t="shared" si="2105"/>
        <v>1.2995083526153939</v>
      </c>
      <c r="AV2914">
        <f t="shared" si="2106"/>
        <v>7.9616438356164387</v>
      </c>
      <c r="AW2914">
        <f t="shared" si="2107"/>
        <v>5.7924533210890486E-2</v>
      </c>
      <c r="AX2914">
        <f t="shared" si="2108"/>
        <v>20</v>
      </c>
      <c r="AY2914">
        <f t="shared" si="2109"/>
        <v>10000</v>
      </c>
      <c r="AZ2914">
        <f t="shared" si="2110"/>
        <v>0</v>
      </c>
      <c r="BA2914">
        <f t="shared" si="2111"/>
        <v>0</v>
      </c>
      <c r="BB2914">
        <f t="shared" si="2112"/>
        <v>1.3307254836585283</v>
      </c>
    </row>
    <row r="2915" spans="6:54" x14ac:dyDescent="0.25">
      <c r="F2915">
        <v>2907</v>
      </c>
      <c r="G2915" t="b">
        <f t="shared" si="2073"/>
        <v>0</v>
      </c>
      <c r="H2915">
        <f t="shared" si="2074"/>
        <v>1.2995112639708364</v>
      </c>
      <c r="I2915">
        <f t="shared" si="2113"/>
        <v>3967.3625830132501</v>
      </c>
      <c r="J2915">
        <f t="shared" si="2114"/>
        <v>5155.6265982526556</v>
      </c>
      <c r="K2915" s="15">
        <f t="shared" si="2091"/>
        <v>9122.9891812659062</v>
      </c>
      <c r="L2915">
        <f t="shared" si="2075"/>
        <v>0.88175812511779095</v>
      </c>
      <c r="M2915">
        <f t="shared" si="2092"/>
        <v>1.2995098104537013</v>
      </c>
      <c r="N2915">
        <f t="shared" si="2076"/>
        <v>0</v>
      </c>
      <c r="O2915">
        <f t="shared" si="2077"/>
        <v>1.1044109708099712E-3</v>
      </c>
      <c r="P2915">
        <f t="shared" si="2078"/>
        <v>1.2279411342847446E-6</v>
      </c>
      <c r="Q2915">
        <f t="shared" si="2115"/>
        <v>1.1056389119442559E-3</v>
      </c>
      <c r="R2915">
        <f t="shared" si="2116"/>
        <v>1.1050279184425804E-3</v>
      </c>
      <c r="S2915">
        <f t="shared" si="2117"/>
        <v>7.2674092243121356E-3</v>
      </c>
      <c r="T2915" s="17">
        <f t="shared" si="2093"/>
        <v>34.942969844127802</v>
      </c>
      <c r="U2915" s="17">
        <f t="shared" si="2094"/>
        <v>17.737380904958169</v>
      </c>
      <c r="V2915">
        <f t="shared" si="2118"/>
        <v>17.205588939169633</v>
      </c>
      <c r="W2915">
        <f t="shared" si="2095"/>
        <v>5.7666294951559394E-3</v>
      </c>
      <c r="X2915">
        <f t="shared" si="2096"/>
        <v>0</v>
      </c>
      <c r="Y2915">
        <f t="shared" si="2079"/>
        <v>15.485030045252671</v>
      </c>
      <c r="Z2915">
        <f t="shared" si="2080"/>
        <v>4640.06393842739</v>
      </c>
      <c r="AA2915">
        <f t="shared" si="2081"/>
        <v>5.7351389610934138</v>
      </c>
      <c r="AB2915">
        <f t="shared" si="2097"/>
        <v>5.7666294951559394E-3</v>
      </c>
      <c r="AC2915">
        <v>0</v>
      </c>
      <c r="AD2915">
        <f t="shared" si="2098"/>
        <v>0</v>
      </c>
      <c r="AE2915">
        <f t="shared" si="2082"/>
        <v>17.199181573063903</v>
      </c>
      <c r="AF2915">
        <f t="shared" si="2099"/>
        <v>5155.6323648821508</v>
      </c>
      <c r="AG2915">
        <f t="shared" si="2100"/>
        <v>3967.3625830132501</v>
      </c>
      <c r="AH2915">
        <f t="shared" si="2101"/>
        <v>1</v>
      </c>
      <c r="AI2915">
        <f t="shared" si="2083"/>
        <v>0.32491532224845449</v>
      </c>
      <c r="AJ2915">
        <f t="shared" si="2084"/>
        <v>0.67508467775154557</v>
      </c>
      <c r="AK2915">
        <f t="shared" si="2085"/>
        <v>5160.6618147430499</v>
      </c>
      <c r="AL2915">
        <f t="shared" si="2086"/>
        <v>3971.232845626851</v>
      </c>
      <c r="AM2915">
        <f t="shared" si="2102"/>
        <v>0.99999999999999978</v>
      </c>
      <c r="AN2915">
        <f t="shared" si="2103"/>
        <v>5160.6618147430499</v>
      </c>
      <c r="AO2915">
        <f t="shared" si="2103"/>
        <v>3971.232845626851</v>
      </c>
      <c r="AP2915">
        <f t="shared" si="2087"/>
        <v>865.97720737552277</v>
      </c>
      <c r="AQ2915">
        <f t="shared" si="2088"/>
        <v>4019.007159265172</v>
      </c>
      <c r="AR2915">
        <f t="shared" si="2089"/>
        <v>0</v>
      </c>
      <c r="AS2915">
        <f t="shared" si="2104"/>
        <v>5160.6618147430499</v>
      </c>
      <c r="AT2915">
        <f t="shared" si="2090"/>
        <v>0</v>
      </c>
      <c r="AU2915">
        <f t="shared" si="2105"/>
        <v>1.2995098104537013</v>
      </c>
      <c r="AV2915">
        <f t="shared" si="2106"/>
        <v>7.9643835616438352</v>
      </c>
      <c r="AW2915">
        <f t="shared" si="2107"/>
        <v>5.7880434561850345E-2</v>
      </c>
      <c r="AX2915">
        <f t="shared" si="2108"/>
        <v>20</v>
      </c>
      <c r="AY2915">
        <f t="shared" si="2109"/>
        <v>10000</v>
      </c>
      <c r="AZ2915">
        <f t="shared" si="2110"/>
        <v>0</v>
      </c>
      <c r="BA2915">
        <f t="shared" si="2111"/>
        <v>0</v>
      </c>
      <c r="BB2915">
        <f t="shared" si="2112"/>
        <v>1.3307263273095566</v>
      </c>
    </row>
    <row r="2916" spans="6:54" x14ac:dyDescent="0.25">
      <c r="F2916">
        <v>2908</v>
      </c>
      <c r="G2916" t="b">
        <f t="shared" si="2073"/>
        <v>0</v>
      </c>
      <c r="H2916">
        <f t="shared" si="2074"/>
        <v>1.2995127131795978</v>
      </c>
      <c r="I2916">
        <f t="shared" si="2113"/>
        <v>3971.232845626851</v>
      </c>
      <c r="J2916">
        <f t="shared" si="2114"/>
        <v>5160.6618147430499</v>
      </c>
      <c r="K2916" s="15">
        <f t="shared" si="2091"/>
        <v>9131.8946603699005</v>
      </c>
      <c r="L2916">
        <f t="shared" si="2075"/>
        <v>0.88204475772164448</v>
      </c>
      <c r="M2916">
        <f t="shared" si="2092"/>
        <v>1.2995112639708362</v>
      </c>
      <c r="N2916">
        <f t="shared" si="2076"/>
        <v>0</v>
      </c>
      <c r="O2916">
        <f t="shared" si="2077"/>
        <v>1.1043914550319044E-3</v>
      </c>
      <c r="P2916">
        <f t="shared" si="2078"/>
        <v>1.2279286405139485E-6</v>
      </c>
      <c r="Q2916">
        <f t="shared" si="2115"/>
        <v>1.1056193836724184E-3</v>
      </c>
      <c r="R2916">
        <f t="shared" si="2116"/>
        <v>1.1050084117498749E-3</v>
      </c>
      <c r="S2916">
        <f t="shared" si="2117"/>
        <v>7.2593785342245235E-3</v>
      </c>
      <c r="T2916" s="17">
        <f t="shared" si="2093"/>
        <v>34.965793598578713</v>
      </c>
      <c r="U2916" s="17">
        <f t="shared" si="2094"/>
        <v>17.754686452844897</v>
      </c>
      <c r="V2916">
        <f t="shared" si="2118"/>
        <v>17.211107145733816</v>
      </c>
      <c r="W2916">
        <f t="shared" si="2095"/>
        <v>5.7551454337954056E-3</v>
      </c>
      <c r="X2916">
        <f t="shared" si="2096"/>
        <v>0</v>
      </c>
      <c r="Y2916">
        <f t="shared" si="2079"/>
        <v>15.489996431160435</v>
      </c>
      <c r="Z2916">
        <f t="shared" si="2080"/>
        <v>4644.5956332687447</v>
      </c>
      <c r="AA2916">
        <f t="shared" si="2081"/>
        <v>5.7369783448874534</v>
      </c>
      <c r="AB2916">
        <f t="shared" si="2097"/>
        <v>5.7551454337954056E-3</v>
      </c>
      <c r="AC2916">
        <v>0</v>
      </c>
      <c r="AD2916">
        <f t="shared" si="2098"/>
        <v>0</v>
      </c>
      <c r="AE2916">
        <f t="shared" si="2082"/>
        <v>17.204712539696267</v>
      </c>
      <c r="AF2916">
        <f t="shared" si="2099"/>
        <v>5160.6675698884837</v>
      </c>
      <c r="AG2916">
        <f t="shared" si="2100"/>
        <v>3971.232845626851</v>
      </c>
      <c r="AH2916">
        <f t="shared" si="2101"/>
        <v>1</v>
      </c>
      <c r="AI2916">
        <f t="shared" si="2083"/>
        <v>0.32491556686125983</v>
      </c>
      <c r="AJ2916">
        <f t="shared" si="2084"/>
        <v>0.67508443313874011</v>
      </c>
      <c r="AK2916">
        <f t="shared" si="2085"/>
        <v>5165.6986409232522</v>
      </c>
      <c r="AL2916">
        <f t="shared" si="2086"/>
        <v>3975.1043514487974</v>
      </c>
      <c r="AM2916">
        <f t="shared" si="2102"/>
        <v>1</v>
      </c>
      <c r="AN2916">
        <f t="shared" si="2103"/>
        <v>5165.6986409232522</v>
      </c>
      <c r="AO2916">
        <f t="shared" si="2103"/>
        <v>3975.1043514487974</v>
      </c>
      <c r="AP2916">
        <f t="shared" si="2087"/>
        <v>866.48364694311886</v>
      </c>
      <c r="AQ2916">
        <f t="shared" si="2088"/>
        <v>4022.9297260220901</v>
      </c>
      <c r="AR2916">
        <f t="shared" si="2089"/>
        <v>0</v>
      </c>
      <c r="AS2916">
        <f t="shared" si="2104"/>
        <v>5165.6986409232522</v>
      </c>
      <c r="AT2916">
        <f t="shared" si="2090"/>
        <v>0</v>
      </c>
      <c r="AU2916">
        <f t="shared" si="2105"/>
        <v>1.2995112639708362</v>
      </c>
      <c r="AV2916">
        <f t="shared" si="2106"/>
        <v>7.9671232876712326</v>
      </c>
      <c r="AW2916">
        <f t="shared" si="2107"/>
        <v>5.7836363774040861E-2</v>
      </c>
      <c r="AX2916">
        <f t="shared" si="2108"/>
        <v>20</v>
      </c>
      <c r="AY2916">
        <f t="shared" si="2109"/>
        <v>10000</v>
      </c>
      <c r="AZ2916">
        <f t="shared" si="2110"/>
        <v>0</v>
      </c>
      <c r="BA2916">
        <f t="shared" si="2111"/>
        <v>0</v>
      </c>
      <c r="BB2916">
        <f t="shared" si="2112"/>
        <v>1.3307271684599233</v>
      </c>
    </row>
    <row r="2917" spans="6:54" x14ac:dyDescent="0.25">
      <c r="F2917">
        <v>2909</v>
      </c>
      <c r="G2917" t="b">
        <f t="shared" si="2073"/>
        <v>0</v>
      </c>
      <c r="H2917">
        <f t="shared" si="2074"/>
        <v>1.2995141580927458</v>
      </c>
      <c r="I2917">
        <f t="shared" si="2113"/>
        <v>3975.1043514487974</v>
      </c>
      <c r="J2917">
        <f t="shared" si="2114"/>
        <v>5165.6986409232522</v>
      </c>
      <c r="K2917" s="15">
        <f t="shared" si="2091"/>
        <v>9140.8029923720496</v>
      </c>
      <c r="L2917">
        <f t="shared" si="2075"/>
        <v>0.88233129613868022</v>
      </c>
      <c r="M2917">
        <f t="shared" si="2092"/>
        <v>1.2995127131795978</v>
      </c>
      <c r="N2917">
        <f t="shared" si="2076"/>
        <v>0</v>
      </c>
      <c r="O2917">
        <f t="shared" si="2077"/>
        <v>1.1043719903442563E-3</v>
      </c>
      <c r="P2917">
        <f t="shared" si="2078"/>
        <v>1.22791618390252E-6</v>
      </c>
      <c r="Q2917">
        <f t="shared" si="2115"/>
        <v>1.1055999065281588E-3</v>
      </c>
      <c r="R2917">
        <f t="shared" si="2116"/>
        <v>1.1049889561277615E-3</v>
      </c>
      <c r="S2917">
        <f t="shared" si="2117"/>
        <v>7.2513568598801285E-3</v>
      </c>
      <c r="T2917" s="17">
        <f t="shared" si="2093"/>
        <v>34.988617334380031</v>
      </c>
      <c r="U2917" s="17">
        <f t="shared" si="2094"/>
        <v>17.771997556574462</v>
      </c>
      <c r="V2917">
        <f t="shared" si="2118"/>
        <v>17.216619777805569</v>
      </c>
      <c r="W2917">
        <f t="shared" si="2095"/>
        <v>5.743680541854701E-3</v>
      </c>
      <c r="X2917">
        <f t="shared" si="2096"/>
        <v>0</v>
      </c>
      <c r="Y2917">
        <f t="shared" si="2079"/>
        <v>15.494957800025013</v>
      </c>
      <c r="Z2917">
        <f t="shared" si="2080"/>
        <v>4649.1287768309276</v>
      </c>
      <c r="AA2917">
        <f t="shared" si="2081"/>
        <v>5.7388158705359302</v>
      </c>
      <c r="AB2917">
        <f t="shared" si="2097"/>
        <v>5.743680541854701E-3</v>
      </c>
      <c r="AC2917">
        <v>0</v>
      </c>
      <c r="AD2917">
        <f t="shared" si="2098"/>
        <v>0</v>
      </c>
      <c r="AE2917">
        <f t="shared" si="2082"/>
        <v>17.21023791053684</v>
      </c>
      <c r="AF2917">
        <f t="shared" si="2099"/>
        <v>5165.7043846037941</v>
      </c>
      <c r="AG2917">
        <f t="shared" si="2100"/>
        <v>3975.1043514487974</v>
      </c>
      <c r="AH2917">
        <f t="shared" si="2101"/>
        <v>1</v>
      </c>
      <c r="AI2917">
        <f t="shared" si="2083"/>
        <v>0.32491581074882969</v>
      </c>
      <c r="AJ2917">
        <f t="shared" si="2084"/>
        <v>0.67508418925117031</v>
      </c>
      <c r="AK2917">
        <f t="shared" si="2085"/>
        <v>5170.7370751672879</v>
      </c>
      <c r="AL2917">
        <f t="shared" si="2086"/>
        <v>3978.9770992231506</v>
      </c>
      <c r="AM2917">
        <f t="shared" si="2102"/>
        <v>0.99999999999999978</v>
      </c>
      <c r="AN2917">
        <f t="shared" si="2103"/>
        <v>5170.7370751672879</v>
      </c>
      <c r="AO2917">
        <f t="shared" si="2103"/>
        <v>3978.9770992231506</v>
      </c>
      <c r="AP2917">
        <f t="shared" si="2087"/>
        <v>866.9900516202008</v>
      </c>
      <c r="AQ2917">
        <f t="shared" si="2088"/>
        <v>4026.8535451028943</v>
      </c>
      <c r="AR2917">
        <f t="shared" si="2089"/>
        <v>0</v>
      </c>
      <c r="AS2917">
        <f t="shared" si="2104"/>
        <v>5170.7370751672879</v>
      </c>
      <c r="AT2917">
        <f t="shared" si="2090"/>
        <v>0</v>
      </c>
      <c r="AU2917">
        <f t="shared" si="2105"/>
        <v>1.2995127131795978</v>
      </c>
      <c r="AV2917">
        <f t="shared" si="2106"/>
        <v>7.9698630136986299</v>
      </c>
      <c r="AW2917">
        <f t="shared" si="2107"/>
        <v>5.7792320836688477E-2</v>
      </c>
      <c r="AX2917">
        <f t="shared" si="2108"/>
        <v>20</v>
      </c>
      <c r="AY2917">
        <f t="shared" si="2109"/>
        <v>10000</v>
      </c>
      <c r="AZ2917">
        <f t="shared" si="2110"/>
        <v>0</v>
      </c>
      <c r="BA2917">
        <f t="shared" si="2111"/>
        <v>0</v>
      </c>
      <c r="BB2917">
        <f t="shared" si="2112"/>
        <v>1.3307280071170335</v>
      </c>
    </row>
    <row r="2918" spans="6:54" x14ac:dyDescent="0.25">
      <c r="F2918">
        <v>2910</v>
      </c>
      <c r="G2918" t="b">
        <f t="shared" si="2073"/>
        <v>0</v>
      </c>
      <c r="H2918">
        <f t="shared" si="2074"/>
        <v>1.2995155987230043</v>
      </c>
      <c r="I2918">
        <f t="shared" si="2113"/>
        <v>3978.9770992231506</v>
      </c>
      <c r="J2918">
        <f t="shared" si="2114"/>
        <v>5170.7370751672879</v>
      </c>
      <c r="K2918" s="15">
        <f t="shared" si="2091"/>
        <v>9149.7141743904394</v>
      </c>
      <c r="L2918">
        <f t="shared" si="2075"/>
        <v>0.8826177403990092</v>
      </c>
      <c r="M2918">
        <f t="shared" si="2092"/>
        <v>1.2995141580927456</v>
      </c>
      <c r="N2918">
        <f t="shared" si="2076"/>
        <v>0</v>
      </c>
      <c r="O2918">
        <f t="shared" si="2077"/>
        <v>1.1043525765987081E-3</v>
      </c>
      <c r="P2918">
        <f t="shared" si="2078"/>
        <v>1.2279037643396604E-6</v>
      </c>
      <c r="Q2918">
        <f t="shared" si="2115"/>
        <v>1.1055804803630478E-3</v>
      </c>
      <c r="R2918">
        <f t="shared" si="2116"/>
        <v>1.1049695514282476E-3</v>
      </c>
      <c r="S2918">
        <f t="shared" si="2117"/>
        <v>7.2433441906330194E-3</v>
      </c>
      <c r="T2918" s="17">
        <f t="shared" si="2093"/>
        <v>35.011441046577154</v>
      </c>
      <c r="U2918" s="17">
        <f t="shared" si="2094"/>
        <v>17.789314210534204</v>
      </c>
      <c r="V2918">
        <f t="shared" si="2118"/>
        <v>17.22212683604295</v>
      </c>
      <c r="W2918">
        <f t="shared" si="2095"/>
        <v>5.7322348075103946E-3</v>
      </c>
      <c r="X2918">
        <f t="shared" si="2096"/>
        <v>0</v>
      </c>
      <c r="Y2918">
        <f t="shared" si="2079"/>
        <v>15.499914152438656</v>
      </c>
      <c r="Z2918">
        <f t="shared" si="2080"/>
        <v>4653.6633676505589</v>
      </c>
      <c r="AA2918">
        <f t="shared" si="2081"/>
        <v>5.7406515382581969</v>
      </c>
      <c r="AB2918">
        <f t="shared" si="2097"/>
        <v>5.7322348075103946E-3</v>
      </c>
      <c r="AC2918">
        <v>0</v>
      </c>
      <c r="AD2918">
        <f t="shared" si="2098"/>
        <v>0</v>
      </c>
      <c r="AE2918">
        <f t="shared" si="2082"/>
        <v>17.215757686256826</v>
      </c>
      <c r="AF2918">
        <f t="shared" si="2099"/>
        <v>5170.7428074020954</v>
      </c>
      <c r="AG2918">
        <f t="shared" si="2100"/>
        <v>3978.9770992231506</v>
      </c>
      <c r="AH2918">
        <f t="shared" si="2101"/>
        <v>1</v>
      </c>
      <c r="AI2918">
        <f t="shared" si="2083"/>
        <v>0.32491605391331313</v>
      </c>
      <c r="AJ2918">
        <f t="shared" si="2084"/>
        <v>0.67508394608668687</v>
      </c>
      <c r="AK2918">
        <f t="shared" si="2085"/>
        <v>5175.777115849387</v>
      </c>
      <c r="AL2918">
        <f t="shared" si="2086"/>
        <v>3982.8510876941154</v>
      </c>
      <c r="AM2918">
        <f t="shared" si="2102"/>
        <v>1</v>
      </c>
      <c r="AN2918">
        <f t="shared" si="2103"/>
        <v>5175.777115849387</v>
      </c>
      <c r="AO2918">
        <f t="shared" si="2103"/>
        <v>3982.8510876941154</v>
      </c>
      <c r="AP2918">
        <f t="shared" si="2087"/>
        <v>867.49642132179565</v>
      </c>
      <c r="AQ2918">
        <f t="shared" si="2088"/>
        <v>4030.7786152414715</v>
      </c>
      <c r="AR2918">
        <f t="shared" si="2089"/>
        <v>0</v>
      </c>
      <c r="AS2918">
        <f t="shared" si="2104"/>
        <v>5175.777115849387</v>
      </c>
      <c r="AT2918">
        <f t="shared" si="2090"/>
        <v>0</v>
      </c>
      <c r="AU2918">
        <f t="shared" si="2105"/>
        <v>1.2995141580927456</v>
      </c>
      <c r="AV2918">
        <f t="shared" si="2106"/>
        <v>7.9726027397260273</v>
      </c>
      <c r="AW2918">
        <f t="shared" si="2107"/>
        <v>5.7748305739019415E-2</v>
      </c>
      <c r="AX2918">
        <f t="shared" si="2108"/>
        <v>20</v>
      </c>
      <c r="AY2918">
        <f t="shared" si="2109"/>
        <v>10000</v>
      </c>
      <c r="AZ2918">
        <f t="shared" si="2110"/>
        <v>0</v>
      </c>
      <c r="BA2918">
        <f t="shared" si="2111"/>
        <v>0</v>
      </c>
      <c r="BB2918">
        <f t="shared" si="2112"/>
        <v>1.3307288432882725</v>
      </c>
    </row>
    <row r="2919" spans="6:54" x14ac:dyDescent="0.25">
      <c r="F2919">
        <v>2911</v>
      </c>
      <c r="G2919" t="b">
        <f t="shared" si="2073"/>
        <v>0</v>
      </c>
      <c r="H2919">
        <f t="shared" si="2074"/>
        <v>1.299517035083058</v>
      </c>
      <c r="I2919">
        <f t="shared" si="2113"/>
        <v>3982.8510876941154</v>
      </c>
      <c r="J2919">
        <f t="shared" si="2114"/>
        <v>5175.777115849387</v>
      </c>
      <c r="K2919" s="15">
        <f t="shared" si="2091"/>
        <v>9158.6282035435033</v>
      </c>
      <c r="L2919">
        <f t="shared" si="2075"/>
        <v>0.88290409053273411</v>
      </c>
      <c r="M2919">
        <f t="shared" si="2092"/>
        <v>1.2995155987230043</v>
      </c>
      <c r="N2919">
        <f t="shared" si="2076"/>
        <v>0</v>
      </c>
      <c r="O2919">
        <f t="shared" si="2077"/>
        <v>1.10433321364741E-3</v>
      </c>
      <c r="P2919">
        <f t="shared" si="2078"/>
        <v>1.2278913817148728E-6</v>
      </c>
      <c r="Q2919">
        <f t="shared" si="2115"/>
        <v>1.1055611050291249E-3</v>
      </c>
      <c r="R2919">
        <f t="shared" si="2116"/>
        <v>1.1049501975032294E-3</v>
      </c>
      <c r="S2919">
        <f t="shared" si="2117"/>
        <v>7.235340515851855E-3</v>
      </c>
      <c r="T2919" s="17">
        <f t="shared" si="2093"/>
        <v>35.034264730220315</v>
      </c>
      <c r="U2919" s="17">
        <f t="shared" si="2094"/>
        <v>17.806636409112123</v>
      </c>
      <c r="V2919">
        <f t="shared" si="2118"/>
        <v>17.227628321108192</v>
      </c>
      <c r="W2919">
        <f t="shared" si="2095"/>
        <v>5.7208082025681506E-3</v>
      </c>
      <c r="X2919">
        <f t="shared" si="2096"/>
        <v>0</v>
      </c>
      <c r="Y2919">
        <f t="shared" si="2079"/>
        <v>15.504865488997373</v>
      </c>
      <c r="Z2919">
        <f t="shared" si="2080"/>
        <v>4658.1994042644483</v>
      </c>
      <c r="AA2919">
        <f t="shared" si="2081"/>
        <v>5.742485348274994</v>
      </c>
      <c r="AB2919">
        <f t="shared" si="2097"/>
        <v>5.7208082025681506E-3</v>
      </c>
      <c r="AC2919">
        <v>0</v>
      </c>
      <c r="AD2919">
        <f t="shared" si="2098"/>
        <v>0</v>
      </c>
      <c r="AE2919">
        <f t="shared" si="2082"/>
        <v>17.221271867549781</v>
      </c>
      <c r="AF2919">
        <f t="shared" si="2099"/>
        <v>5175.7828366575895</v>
      </c>
      <c r="AG2919">
        <f t="shared" si="2100"/>
        <v>3982.8510876941154</v>
      </c>
      <c r="AH2919">
        <f t="shared" si="2101"/>
        <v>1</v>
      </c>
      <c r="AI2919">
        <f t="shared" si="2083"/>
        <v>0.32491629635685282</v>
      </c>
      <c r="AJ2919">
        <f t="shared" si="2084"/>
        <v>0.67508370364314718</v>
      </c>
      <c r="AK2919">
        <f t="shared" si="2085"/>
        <v>5180.8187613439723</v>
      </c>
      <c r="AL2919">
        <f t="shared" si="2086"/>
        <v>3986.7263156060458</v>
      </c>
      <c r="AM2919">
        <f t="shared" si="2102"/>
        <v>1</v>
      </c>
      <c r="AN2919">
        <f t="shared" si="2103"/>
        <v>5180.8187613439723</v>
      </c>
      <c r="AO2919">
        <f t="shared" si="2103"/>
        <v>3986.7263156060458</v>
      </c>
      <c r="AP2919">
        <f t="shared" si="2087"/>
        <v>868.00275596303254</v>
      </c>
      <c r="AQ2919">
        <f t="shared" si="2088"/>
        <v>4034.7049351718588</v>
      </c>
      <c r="AR2919">
        <f t="shared" si="2089"/>
        <v>0</v>
      </c>
      <c r="AS2919">
        <f t="shared" si="2104"/>
        <v>5180.8187613439723</v>
      </c>
      <c r="AT2919">
        <f t="shared" si="2090"/>
        <v>0</v>
      </c>
      <c r="AU2919">
        <f t="shared" si="2105"/>
        <v>1.2995155987230043</v>
      </c>
      <c r="AV2919">
        <f t="shared" si="2106"/>
        <v>7.9753424657534246</v>
      </c>
      <c r="AW2919">
        <f t="shared" si="2107"/>
        <v>5.7704318470259586E-2</v>
      </c>
      <c r="AX2919">
        <f t="shared" si="2108"/>
        <v>20</v>
      </c>
      <c r="AY2919">
        <f t="shared" si="2109"/>
        <v>10000</v>
      </c>
      <c r="AZ2919">
        <f t="shared" si="2110"/>
        <v>0</v>
      </c>
      <c r="BA2919">
        <f t="shared" si="2111"/>
        <v>0</v>
      </c>
      <c r="BB2919">
        <f t="shared" si="2112"/>
        <v>1.3307296769810026</v>
      </c>
    </row>
    <row r="2920" spans="6:54" x14ac:dyDescent="0.25">
      <c r="F2920">
        <v>2912</v>
      </c>
      <c r="G2920" t="b">
        <f t="shared" si="2073"/>
        <v>0</v>
      </c>
      <c r="H2920">
        <f t="shared" si="2074"/>
        <v>1.2995184671855557</v>
      </c>
      <c r="I2920">
        <f t="shared" si="2113"/>
        <v>3986.7263156060458</v>
      </c>
      <c r="J2920">
        <f t="shared" si="2114"/>
        <v>5180.8187613439723</v>
      </c>
      <c r="K2920" s="15">
        <f t="shared" si="2091"/>
        <v>9167.5450769500185</v>
      </c>
      <c r="L2920">
        <f t="shared" si="2075"/>
        <v>0.88319034656994877</v>
      </c>
      <c r="M2920">
        <f t="shared" si="2092"/>
        <v>1.299517035083058</v>
      </c>
      <c r="N2920">
        <f t="shared" si="2076"/>
        <v>0</v>
      </c>
      <c r="O2920">
        <f t="shared" si="2077"/>
        <v>1.1043139013429803E-3</v>
      </c>
      <c r="P2920">
        <f t="shared" si="2078"/>
        <v>1.22787903591802E-6</v>
      </c>
      <c r="Q2920">
        <f t="shared" si="2115"/>
        <v>1.1055417803788983E-3</v>
      </c>
      <c r="R2920">
        <f t="shared" si="2116"/>
        <v>1.1049308942056024E-3</v>
      </c>
      <c r="S2920">
        <f t="shared" si="2117"/>
        <v>7.2273458249198612E-3</v>
      </c>
      <c r="T2920" s="17">
        <f t="shared" si="2093"/>
        <v>35.057088380364497</v>
      </c>
      <c r="U2920" s="17">
        <f t="shared" si="2094"/>
        <v>17.823964146696873</v>
      </c>
      <c r="V2920">
        <f t="shared" si="2118"/>
        <v>17.233124233667624</v>
      </c>
      <c r="W2920">
        <f t="shared" si="2095"/>
        <v>5.7094007142950431E-3</v>
      </c>
      <c r="X2920">
        <f t="shared" si="2096"/>
        <v>0</v>
      </c>
      <c r="Y2920">
        <f t="shared" si="2079"/>
        <v>15.509811810300862</v>
      </c>
      <c r="Z2920">
        <f t="shared" si="2080"/>
        <v>4662.7368852095751</v>
      </c>
      <c r="AA2920">
        <f t="shared" si="2081"/>
        <v>5.7443173008084294</v>
      </c>
      <c r="AB2920">
        <f t="shared" si="2097"/>
        <v>5.7094007142950431E-3</v>
      </c>
      <c r="AC2920">
        <v>0</v>
      </c>
      <c r="AD2920">
        <f t="shared" si="2098"/>
        <v>0</v>
      </c>
      <c r="AE2920">
        <f t="shared" si="2082"/>
        <v>17.226780455096186</v>
      </c>
      <c r="AF2920">
        <f t="shared" si="2099"/>
        <v>5180.8244707446866</v>
      </c>
      <c r="AG2920">
        <f t="shared" si="2100"/>
        <v>3986.7263156060458</v>
      </c>
      <c r="AH2920">
        <f t="shared" si="2101"/>
        <v>1</v>
      </c>
      <c r="AI2920">
        <f t="shared" si="2083"/>
        <v>0.32491653808158527</v>
      </c>
      <c r="AJ2920">
        <f t="shared" si="2084"/>
        <v>0.67508346191841473</v>
      </c>
      <c r="AK2920">
        <f t="shared" si="2085"/>
        <v>5185.8620100256721</v>
      </c>
      <c r="AL2920">
        <f t="shared" si="2086"/>
        <v>3990.6027817034419</v>
      </c>
      <c r="AM2920">
        <f t="shared" si="2102"/>
        <v>1</v>
      </c>
      <c r="AN2920">
        <f t="shared" si="2103"/>
        <v>5185.8620100256721</v>
      </c>
      <c r="AO2920">
        <f t="shared" si="2103"/>
        <v>3990.6027817034419</v>
      </c>
      <c r="AP2920">
        <f t="shared" si="2087"/>
        <v>868.50905545914407</v>
      </c>
      <c r="AQ2920">
        <f t="shared" si="2088"/>
        <v>4038.6325036282537</v>
      </c>
      <c r="AR2920">
        <f t="shared" si="2089"/>
        <v>0</v>
      </c>
      <c r="AS2920">
        <f t="shared" si="2104"/>
        <v>5185.8620100256721</v>
      </c>
      <c r="AT2920">
        <f t="shared" si="2090"/>
        <v>0</v>
      </c>
      <c r="AU2920">
        <f t="shared" si="2105"/>
        <v>1.299517035083058</v>
      </c>
      <c r="AV2920">
        <f t="shared" si="2106"/>
        <v>7.978082191780822</v>
      </c>
      <c r="AW2920">
        <f t="shared" si="2107"/>
        <v>5.7660359019634622E-2</v>
      </c>
      <c r="AX2920">
        <f t="shared" si="2108"/>
        <v>20</v>
      </c>
      <c r="AY2920">
        <f t="shared" si="2109"/>
        <v>10000</v>
      </c>
      <c r="AZ2920">
        <f t="shared" si="2110"/>
        <v>0</v>
      </c>
      <c r="BA2920">
        <f t="shared" si="2111"/>
        <v>0</v>
      </c>
      <c r="BB2920">
        <f t="shared" si="2112"/>
        <v>1.330730508202566</v>
      </c>
    </row>
    <row r="2921" spans="6:54" x14ac:dyDescent="0.25">
      <c r="F2921">
        <v>2913</v>
      </c>
      <c r="G2921" t="b">
        <f t="shared" si="2073"/>
        <v>0</v>
      </c>
      <c r="H2921">
        <f t="shared" si="2074"/>
        <v>1.2995198950431077</v>
      </c>
      <c r="I2921">
        <f t="shared" si="2113"/>
        <v>3990.6027817034419</v>
      </c>
      <c r="J2921">
        <f t="shared" si="2114"/>
        <v>5185.8620100256721</v>
      </c>
      <c r="K2921" s="15">
        <f t="shared" si="2091"/>
        <v>9176.4647917291149</v>
      </c>
      <c r="L2921">
        <f t="shared" si="2075"/>
        <v>0.88347650854073889</v>
      </c>
      <c r="M2921">
        <f t="shared" si="2092"/>
        <v>1.2995184671855557</v>
      </c>
      <c r="N2921">
        <f t="shared" si="2076"/>
        <v>0</v>
      </c>
      <c r="O2921">
        <f t="shared" si="2077"/>
        <v>1.1042946395385025E-3</v>
      </c>
      <c r="P2921">
        <f t="shared" si="2078"/>
        <v>1.2278667268392774E-6</v>
      </c>
      <c r="Q2921">
        <f t="shared" si="2115"/>
        <v>1.1055225062653418E-3</v>
      </c>
      <c r="R2921">
        <f t="shared" si="2116"/>
        <v>1.1049116413884841E-3</v>
      </c>
      <c r="S2921">
        <f t="shared" si="2117"/>
        <v>7.2193601072347994E-3</v>
      </c>
      <c r="T2921" s="17">
        <f t="shared" si="2093"/>
        <v>35.079911992069654</v>
      </c>
      <c r="U2921" s="17">
        <f t="shared" si="2094"/>
        <v>17.841297417677772</v>
      </c>
      <c r="V2921">
        <f t="shared" si="2118"/>
        <v>17.238614574391882</v>
      </c>
      <c r="W2921">
        <f t="shared" si="2095"/>
        <v>5.6980123181347153E-3</v>
      </c>
      <c r="X2921">
        <f t="shared" si="2096"/>
        <v>0</v>
      </c>
      <c r="Y2921">
        <f t="shared" si="2079"/>
        <v>15.514753116952694</v>
      </c>
      <c r="Z2921">
        <f t="shared" si="2080"/>
        <v>4667.2758090231055</v>
      </c>
      <c r="AA2921">
        <f t="shared" si="2081"/>
        <v>5.7461473960820459</v>
      </c>
      <c r="AB2921">
        <f t="shared" si="2097"/>
        <v>5.6980123181347153E-3</v>
      </c>
      <c r="AC2921">
        <v>0</v>
      </c>
      <c r="AD2921">
        <f t="shared" si="2098"/>
        <v>0</v>
      </c>
      <c r="AE2921">
        <f t="shared" si="2082"/>
        <v>17.232283449593954</v>
      </c>
      <c r="AF2921">
        <f t="shared" si="2099"/>
        <v>5185.8677080379903</v>
      </c>
      <c r="AG2921">
        <f t="shared" si="2100"/>
        <v>3990.6027817034419</v>
      </c>
      <c r="AH2921">
        <f t="shared" si="2101"/>
        <v>1</v>
      </c>
      <c r="AI2921">
        <f t="shared" si="2083"/>
        <v>0.32491677908964056</v>
      </c>
      <c r="AJ2921">
        <f t="shared" si="2084"/>
        <v>0.67508322091035944</v>
      </c>
      <c r="AK2921">
        <f t="shared" si="2085"/>
        <v>5190.9068602693114</v>
      </c>
      <c r="AL2921">
        <f t="shared" si="2086"/>
        <v>3994.4804847309547</v>
      </c>
      <c r="AM2921">
        <f t="shared" si="2102"/>
        <v>0.99999999999999978</v>
      </c>
      <c r="AN2921">
        <f t="shared" si="2103"/>
        <v>5190.9068602693114</v>
      </c>
      <c r="AO2921">
        <f t="shared" si="2103"/>
        <v>3994.4804847309547</v>
      </c>
      <c r="AP2921">
        <f t="shared" si="2087"/>
        <v>869.01531972546582</v>
      </c>
      <c r="AQ2921">
        <f t="shared" si="2088"/>
        <v>4042.5613193450063</v>
      </c>
      <c r="AR2921">
        <f t="shared" si="2089"/>
        <v>0</v>
      </c>
      <c r="AS2921">
        <f t="shared" si="2104"/>
        <v>5190.9068602693114</v>
      </c>
      <c r="AT2921">
        <f t="shared" si="2090"/>
        <v>0</v>
      </c>
      <c r="AU2921">
        <f t="shared" si="2105"/>
        <v>1.2995184671855557</v>
      </c>
      <c r="AV2921">
        <f t="shared" si="2106"/>
        <v>7.9808219178082194</v>
      </c>
      <c r="AW2921">
        <f t="shared" si="2107"/>
        <v>5.761642737636978E-2</v>
      </c>
      <c r="AX2921">
        <f t="shared" si="2108"/>
        <v>20</v>
      </c>
      <c r="AY2921">
        <f t="shared" si="2109"/>
        <v>10000</v>
      </c>
      <c r="AZ2921">
        <f t="shared" si="2110"/>
        <v>0</v>
      </c>
      <c r="BA2921">
        <f t="shared" si="2111"/>
        <v>0</v>
      </c>
      <c r="BB2921">
        <f t="shared" si="2112"/>
        <v>1.3307313369602813</v>
      </c>
    </row>
    <row r="2922" spans="6:54" x14ac:dyDescent="0.25">
      <c r="F2922">
        <v>2914</v>
      </c>
      <c r="G2922" t="b">
        <f t="shared" si="2073"/>
        <v>0</v>
      </c>
      <c r="H2922">
        <f t="shared" si="2074"/>
        <v>1.2995213186682875</v>
      </c>
      <c r="I2922">
        <f t="shared" si="2113"/>
        <v>3994.4804847309547</v>
      </c>
      <c r="J2922">
        <f t="shared" si="2114"/>
        <v>5190.9068602693114</v>
      </c>
      <c r="K2922" s="15">
        <f t="shared" si="2091"/>
        <v>9185.3873450002666</v>
      </c>
      <c r="L2922">
        <f t="shared" si="2075"/>
        <v>0.88376257647518142</v>
      </c>
      <c r="M2922">
        <f t="shared" si="2092"/>
        <v>1.2995198950431075</v>
      </c>
      <c r="N2922">
        <f t="shared" si="2076"/>
        <v>0</v>
      </c>
      <c r="O2922">
        <f t="shared" si="2077"/>
        <v>1.1042754280875249E-3</v>
      </c>
      <c r="P2922">
        <f t="shared" si="2078"/>
        <v>1.2278544543691616E-6</v>
      </c>
      <c r="Q2922">
        <f t="shared" si="2115"/>
        <v>1.105503282541894E-3</v>
      </c>
      <c r="R2922">
        <f t="shared" si="2116"/>
        <v>1.104892438905325E-3</v>
      </c>
      <c r="S2922">
        <f t="shared" si="2117"/>
        <v>7.21138335220894E-3</v>
      </c>
      <c r="T2922" s="17">
        <f t="shared" si="2093"/>
        <v>35.102735560400419</v>
      </c>
      <c r="U2922" s="17">
        <f t="shared" si="2094"/>
        <v>17.858636216444822</v>
      </c>
      <c r="V2922">
        <f t="shared" si="2118"/>
        <v>17.244099343955597</v>
      </c>
      <c r="W2922">
        <f t="shared" si="2095"/>
        <v>5.6866429986257572E-3</v>
      </c>
      <c r="X2922">
        <f t="shared" si="2096"/>
        <v>0</v>
      </c>
      <c r="Y2922">
        <f t="shared" si="2079"/>
        <v>15.519689409560037</v>
      </c>
      <c r="Z2922">
        <f t="shared" si="2080"/>
        <v>4671.8161742423808</v>
      </c>
      <c r="AA2922">
        <f t="shared" si="2081"/>
        <v>5.7479756343207189</v>
      </c>
      <c r="AB2922">
        <f t="shared" si="2097"/>
        <v>5.6866429986257572E-3</v>
      </c>
      <c r="AC2922">
        <v>0</v>
      </c>
      <c r="AD2922">
        <f t="shared" si="2098"/>
        <v>0</v>
      </c>
      <c r="AE2922">
        <f t="shared" si="2082"/>
        <v>17.2377808517349</v>
      </c>
      <c r="AF2922">
        <f t="shared" si="2099"/>
        <v>5190.9125469123101</v>
      </c>
      <c r="AG2922">
        <f t="shared" si="2100"/>
        <v>3994.4804847309547</v>
      </c>
      <c r="AH2922">
        <f t="shared" si="2101"/>
        <v>1</v>
      </c>
      <c r="AI2922">
        <f t="shared" si="2083"/>
        <v>0.32491701938314249</v>
      </c>
      <c r="AJ2922">
        <f t="shared" si="2084"/>
        <v>0.67508298061685745</v>
      </c>
      <c r="AK2922">
        <f t="shared" si="2085"/>
        <v>5195.9533104499233</v>
      </c>
      <c r="AL2922">
        <f t="shared" si="2086"/>
        <v>3998.3594234333827</v>
      </c>
      <c r="AM2922">
        <f t="shared" si="2102"/>
        <v>1</v>
      </c>
      <c r="AN2922">
        <f t="shared" si="2103"/>
        <v>5195.9533104499233</v>
      </c>
      <c r="AO2922">
        <f t="shared" si="2103"/>
        <v>3998.3594234333827</v>
      </c>
      <c r="AP2922">
        <f t="shared" si="2087"/>
        <v>869.52154867743411</v>
      </c>
      <c r="AQ2922">
        <f t="shared" si="2088"/>
        <v>4046.4913810566291</v>
      </c>
      <c r="AR2922">
        <f t="shared" si="2089"/>
        <v>0</v>
      </c>
      <c r="AS2922">
        <f t="shared" si="2104"/>
        <v>5195.9533104499233</v>
      </c>
      <c r="AT2922">
        <f t="shared" si="2090"/>
        <v>0</v>
      </c>
      <c r="AU2922">
        <f t="shared" si="2105"/>
        <v>1.2995198950431075</v>
      </c>
      <c r="AV2922">
        <f t="shared" si="2106"/>
        <v>7.9835616438356167</v>
      </c>
      <c r="AW2922">
        <f t="shared" si="2107"/>
        <v>5.7572523529690008E-2</v>
      </c>
      <c r="AX2922">
        <f t="shared" si="2108"/>
        <v>20</v>
      </c>
      <c r="AY2922">
        <f t="shared" si="2109"/>
        <v>10000</v>
      </c>
      <c r="AZ2922">
        <f t="shared" si="2110"/>
        <v>0</v>
      </c>
      <c r="BA2922">
        <f t="shared" si="2111"/>
        <v>0</v>
      </c>
      <c r="BB2922">
        <f t="shared" si="2112"/>
        <v>1.3307321632614464</v>
      </c>
    </row>
    <row r="2923" spans="6:54" x14ac:dyDescent="0.25">
      <c r="F2923">
        <v>2915</v>
      </c>
      <c r="G2923" t="b">
        <f t="shared" si="2073"/>
        <v>0</v>
      </c>
      <c r="H2923">
        <f t="shared" si="2074"/>
        <v>1.2995227380736307</v>
      </c>
      <c r="I2923">
        <f t="shared" si="2113"/>
        <v>3998.3594234333827</v>
      </c>
      <c r="J2923">
        <f t="shared" si="2114"/>
        <v>5195.9533104499233</v>
      </c>
      <c r="K2923" s="15">
        <f t="shared" si="2091"/>
        <v>9194.3127338833056</v>
      </c>
      <c r="L2923">
        <f t="shared" si="2075"/>
        <v>0.88404855040334451</v>
      </c>
      <c r="M2923">
        <f t="shared" si="2092"/>
        <v>1.2995213186682875</v>
      </c>
      <c r="N2923">
        <f t="shared" si="2076"/>
        <v>0</v>
      </c>
      <c r="O2923">
        <f t="shared" si="2077"/>
        <v>1.1042562668440586E-3</v>
      </c>
      <c r="P2923">
        <f t="shared" si="2078"/>
        <v>1.2278422183984983E-6</v>
      </c>
      <c r="Q2923">
        <f t="shared" si="2115"/>
        <v>1.1054841090624571E-3</v>
      </c>
      <c r="R2923">
        <f t="shared" si="2116"/>
        <v>1.1048732866103528E-3</v>
      </c>
      <c r="S2923">
        <f t="shared" si="2117"/>
        <v>7.2034155492690368E-3</v>
      </c>
      <c r="T2923" s="17">
        <f t="shared" si="2093"/>
        <v>35.125559080426306</v>
      </c>
      <c r="U2923" s="17">
        <f t="shared" si="2094"/>
        <v>17.875980537388674</v>
      </c>
      <c r="V2923">
        <f t="shared" si="2118"/>
        <v>17.249578543037632</v>
      </c>
      <c r="W2923">
        <f t="shared" si="2095"/>
        <v>5.6752927293928224E-3</v>
      </c>
      <c r="X2923">
        <f t="shared" si="2096"/>
        <v>0</v>
      </c>
      <c r="Y2923">
        <f t="shared" si="2079"/>
        <v>15.524620688733869</v>
      </c>
      <c r="Z2923">
        <f t="shared" si="2080"/>
        <v>4676.357979404931</v>
      </c>
      <c r="AA2923">
        <f t="shared" si="2081"/>
        <v>5.7498020157507339</v>
      </c>
      <c r="AB2923">
        <f t="shared" si="2097"/>
        <v>5.6752927293928224E-3</v>
      </c>
      <c r="AC2923">
        <v>0</v>
      </c>
      <c r="AD2923">
        <f t="shared" si="2098"/>
        <v>0</v>
      </c>
      <c r="AE2923">
        <f t="shared" si="2082"/>
        <v>17.243272662227195</v>
      </c>
      <c r="AF2923">
        <f t="shared" si="2099"/>
        <v>5195.9589857426527</v>
      </c>
      <c r="AG2923">
        <f t="shared" si="2100"/>
        <v>3998.3594234333827</v>
      </c>
      <c r="AH2923">
        <f t="shared" si="2101"/>
        <v>1</v>
      </c>
      <c r="AI2923">
        <f t="shared" si="2083"/>
        <v>0.32491725896420848</v>
      </c>
      <c r="AJ2923">
        <f t="shared" si="2084"/>
        <v>0.67508274103579147</v>
      </c>
      <c r="AK2923">
        <f t="shared" si="2085"/>
        <v>5201.0013589427381</v>
      </c>
      <c r="AL2923">
        <f t="shared" si="2086"/>
        <v>4002.239596555678</v>
      </c>
      <c r="AM2923">
        <f t="shared" si="2102"/>
        <v>1</v>
      </c>
      <c r="AN2923">
        <f t="shared" si="2103"/>
        <v>5201.0013589427381</v>
      </c>
      <c r="AO2923">
        <f t="shared" si="2103"/>
        <v>4002.239596555678</v>
      </c>
      <c r="AP2923">
        <f t="shared" si="2087"/>
        <v>870.02774223059089</v>
      </c>
      <c r="AQ2923">
        <f t="shared" si="2088"/>
        <v>4050.4226874977876</v>
      </c>
      <c r="AR2923">
        <f t="shared" si="2089"/>
        <v>0</v>
      </c>
      <c r="AS2923">
        <f t="shared" si="2104"/>
        <v>5201.0013589427381</v>
      </c>
      <c r="AT2923">
        <f t="shared" si="2090"/>
        <v>0</v>
      </c>
      <c r="AU2923">
        <f t="shared" si="2105"/>
        <v>1.2995213186682875</v>
      </c>
      <c r="AV2923">
        <f t="shared" si="2106"/>
        <v>7.9863013698630141</v>
      </c>
      <c r="AW2923">
        <f t="shared" si="2107"/>
        <v>5.7528647468819846E-2</v>
      </c>
      <c r="AX2923">
        <f t="shared" si="2108"/>
        <v>20</v>
      </c>
      <c r="AY2923">
        <f t="shared" si="2109"/>
        <v>10000</v>
      </c>
      <c r="AZ2923">
        <f t="shared" si="2110"/>
        <v>0</v>
      </c>
      <c r="BA2923">
        <f t="shared" si="2111"/>
        <v>0</v>
      </c>
      <c r="BB2923">
        <f t="shared" si="2112"/>
        <v>1.3307329871133382</v>
      </c>
    </row>
    <row r="2924" spans="6:54" x14ac:dyDescent="0.25">
      <c r="F2924">
        <v>2916</v>
      </c>
      <c r="G2924" t="b">
        <f t="shared" si="2073"/>
        <v>0</v>
      </c>
      <c r="H2924">
        <f t="shared" si="2074"/>
        <v>1.2995241532716366</v>
      </c>
      <c r="I2924">
        <f t="shared" si="2113"/>
        <v>4002.239596555678</v>
      </c>
      <c r="J2924">
        <f t="shared" si="2114"/>
        <v>5201.0013589427381</v>
      </c>
      <c r="K2924" s="15">
        <f t="shared" si="2091"/>
        <v>9203.2409554984151</v>
      </c>
      <c r="L2924">
        <f t="shared" si="2075"/>
        <v>0.88433443035528825</v>
      </c>
      <c r="M2924">
        <f t="shared" si="2092"/>
        <v>1.2995227380736307</v>
      </c>
      <c r="N2924">
        <f t="shared" si="2076"/>
        <v>0</v>
      </c>
      <c r="O2924">
        <f t="shared" si="2077"/>
        <v>1.1042371556625762E-3</v>
      </c>
      <c r="P2924">
        <f t="shared" si="2078"/>
        <v>1.2278300188184667E-6</v>
      </c>
      <c r="Q2924">
        <f t="shared" si="2115"/>
        <v>1.1054649856813948E-3</v>
      </c>
      <c r="R2924">
        <f t="shared" si="2116"/>
        <v>1.1048541843580173E-3</v>
      </c>
      <c r="S2924">
        <f t="shared" si="2117"/>
        <v>7.1954566878562956E-3</v>
      </c>
      <c r="T2924" s="17">
        <f t="shared" si="2093"/>
        <v>35.148382547221665</v>
      </c>
      <c r="U2924" s="17">
        <f t="shared" si="2094"/>
        <v>17.893330374900675</v>
      </c>
      <c r="V2924">
        <f t="shared" si="2118"/>
        <v>17.25505217232099</v>
      </c>
      <c r="W2924">
        <f t="shared" si="2095"/>
        <v>5.6639614958839957E-3</v>
      </c>
      <c r="X2924">
        <f t="shared" si="2096"/>
        <v>0</v>
      </c>
      <c r="Y2924">
        <f t="shared" si="2079"/>
        <v>15.529546955088891</v>
      </c>
      <c r="Z2924">
        <f t="shared" si="2080"/>
        <v>4680.9012230484641</v>
      </c>
      <c r="AA2924">
        <f t="shared" si="2081"/>
        <v>5.751626540599756</v>
      </c>
      <c r="AB2924">
        <f t="shared" si="2097"/>
        <v>5.6639614958839957E-3</v>
      </c>
      <c r="AC2924">
        <v>0</v>
      </c>
      <c r="AD2924">
        <f t="shared" si="2098"/>
        <v>0</v>
      </c>
      <c r="AE2924">
        <f t="shared" si="2082"/>
        <v>17.248758881770009</v>
      </c>
      <c r="AF2924">
        <f t="shared" si="2099"/>
        <v>5201.007022904234</v>
      </c>
      <c r="AG2924">
        <f t="shared" si="2100"/>
        <v>4002.239596555678</v>
      </c>
      <c r="AH2924">
        <f t="shared" si="2101"/>
        <v>1</v>
      </c>
      <c r="AI2924">
        <f t="shared" si="2083"/>
        <v>0.32491749783494983</v>
      </c>
      <c r="AJ2924">
        <f t="shared" si="2084"/>
        <v>0.67508250216505028</v>
      </c>
      <c r="AK2924">
        <f t="shared" si="2085"/>
        <v>5206.0510041231946</v>
      </c>
      <c r="AL2924">
        <f t="shared" si="2086"/>
        <v>4006.1210028429427</v>
      </c>
      <c r="AM2924">
        <f t="shared" si="2102"/>
        <v>1</v>
      </c>
      <c r="AN2924">
        <f t="shared" si="2103"/>
        <v>5206.0510041231946</v>
      </c>
      <c r="AO2924">
        <f t="shared" si="2103"/>
        <v>4006.1210028429427</v>
      </c>
      <c r="AP2924">
        <f t="shared" si="2087"/>
        <v>870.5339003005779</v>
      </c>
      <c r="AQ2924">
        <f t="shared" si="2088"/>
        <v>4054.3552374033102</v>
      </c>
      <c r="AR2924">
        <f t="shared" si="2089"/>
        <v>0</v>
      </c>
      <c r="AS2924">
        <f t="shared" si="2104"/>
        <v>5206.0510041231946</v>
      </c>
      <c r="AT2924">
        <f t="shared" si="2090"/>
        <v>0</v>
      </c>
      <c r="AU2924">
        <f t="shared" si="2105"/>
        <v>1.2995227380736307</v>
      </c>
      <c r="AV2924">
        <f t="shared" si="2106"/>
        <v>7.9890410958904106</v>
      </c>
      <c r="AW2924">
        <f t="shared" si="2107"/>
        <v>5.7484799182983444E-2</v>
      </c>
      <c r="AX2924">
        <f t="shared" si="2108"/>
        <v>20</v>
      </c>
      <c r="AY2924">
        <f t="shared" si="2109"/>
        <v>10000</v>
      </c>
      <c r="AZ2924">
        <f t="shared" si="2110"/>
        <v>0</v>
      </c>
      <c r="BA2924">
        <f t="shared" si="2111"/>
        <v>0</v>
      </c>
      <c r="BB2924">
        <f t="shared" si="2112"/>
        <v>1.3307338085232101</v>
      </c>
    </row>
    <row r="2925" spans="6:54" x14ac:dyDescent="0.25">
      <c r="F2925">
        <v>2917</v>
      </c>
      <c r="G2925" t="b">
        <f t="shared" si="2073"/>
        <v>0</v>
      </c>
      <c r="H2925">
        <f t="shared" si="2074"/>
        <v>1.2995255642747674</v>
      </c>
      <c r="I2925">
        <f t="shared" si="2113"/>
        <v>4006.1210028429427</v>
      </c>
      <c r="J2925">
        <f t="shared" si="2114"/>
        <v>5206.0510041231946</v>
      </c>
      <c r="K2925" s="15">
        <f t="shared" si="2091"/>
        <v>9212.1720069661369</v>
      </c>
      <c r="L2925">
        <f t="shared" si="2075"/>
        <v>0.88462021636106369</v>
      </c>
      <c r="M2925">
        <f t="shared" si="2092"/>
        <v>1.2995241532716366</v>
      </c>
      <c r="N2925">
        <f t="shared" si="2076"/>
        <v>0</v>
      </c>
      <c r="O2925">
        <f t="shared" si="2077"/>
        <v>1.1042180943980091E-3</v>
      </c>
      <c r="P2925">
        <f t="shared" si="2078"/>
        <v>1.2278178555205555E-6</v>
      </c>
      <c r="Q2925">
        <f t="shared" si="2115"/>
        <v>1.1054459122535297E-3</v>
      </c>
      <c r="R2925">
        <f t="shared" si="2116"/>
        <v>1.1048351320033234E-3</v>
      </c>
      <c r="S2925">
        <f t="shared" si="2117"/>
        <v>7.1875067574263506E-3</v>
      </c>
      <c r="T2925" s="17">
        <f t="shared" si="2093"/>
        <v>35.171205955865624</v>
      </c>
      <c r="U2925" s="17">
        <f t="shared" si="2094"/>
        <v>17.910685723372854</v>
      </c>
      <c r="V2925">
        <f t="shared" si="2118"/>
        <v>17.26052023249277</v>
      </c>
      <c r="W2925">
        <f t="shared" si="2095"/>
        <v>5.6526492771808989E-3</v>
      </c>
      <c r="X2925">
        <f t="shared" si="2096"/>
        <v>0</v>
      </c>
      <c r="Y2925">
        <f t="shared" si="2079"/>
        <v>15.534468209243492</v>
      </c>
      <c r="Z2925">
        <f t="shared" si="2080"/>
        <v>4685.4459037108754</v>
      </c>
      <c r="AA2925">
        <f t="shared" si="2081"/>
        <v>5.7534492090968152</v>
      </c>
      <c r="AB2925">
        <f t="shared" si="2097"/>
        <v>5.6526492771808989E-3</v>
      </c>
      <c r="AC2925">
        <v>0</v>
      </c>
      <c r="AD2925">
        <f t="shared" si="2098"/>
        <v>0</v>
      </c>
      <c r="AE2925">
        <f t="shared" si="2082"/>
        <v>17.254239511073681</v>
      </c>
      <c r="AF2925">
        <f t="shared" si="2099"/>
        <v>5206.0566567724718</v>
      </c>
      <c r="AG2925">
        <f t="shared" si="2100"/>
        <v>4006.1210028429427</v>
      </c>
      <c r="AH2925">
        <f t="shared" si="2101"/>
        <v>1</v>
      </c>
      <c r="AI2925">
        <f t="shared" si="2083"/>
        <v>0.32491773599747142</v>
      </c>
      <c r="AJ2925">
        <f t="shared" si="2084"/>
        <v>0.67508226400252858</v>
      </c>
      <c r="AK2925">
        <f t="shared" si="2085"/>
        <v>5211.1022443669381</v>
      </c>
      <c r="AL2925">
        <f t="shared" si="2086"/>
        <v>4010.0036410404318</v>
      </c>
      <c r="AM2925">
        <f t="shared" si="2102"/>
        <v>0.99999999999999978</v>
      </c>
      <c r="AN2925">
        <f t="shared" si="2103"/>
        <v>5211.1022443669381</v>
      </c>
      <c r="AO2925">
        <f t="shared" si="2103"/>
        <v>4010.0036410404318</v>
      </c>
      <c r="AP2925">
        <f t="shared" si="2087"/>
        <v>871.04002280313887</v>
      </c>
      <c r="AQ2925">
        <f t="shared" si="2088"/>
        <v>4058.289029508187</v>
      </c>
      <c r="AR2925">
        <f t="shared" si="2089"/>
        <v>0</v>
      </c>
      <c r="AS2925">
        <f t="shared" si="2104"/>
        <v>5211.1022443669381</v>
      </c>
      <c r="AT2925">
        <f t="shared" si="2090"/>
        <v>0</v>
      </c>
      <c r="AU2925">
        <f t="shared" si="2105"/>
        <v>1.2995241532716366</v>
      </c>
      <c r="AV2925">
        <f t="shared" si="2106"/>
        <v>7.9917808219178079</v>
      </c>
      <c r="AW2925">
        <f t="shared" si="2107"/>
        <v>5.744097866140456E-2</v>
      </c>
      <c r="AX2925">
        <f t="shared" si="2108"/>
        <v>20</v>
      </c>
      <c r="AY2925">
        <f t="shared" si="2109"/>
        <v>10000</v>
      </c>
      <c r="AZ2925">
        <f t="shared" si="2110"/>
        <v>0</v>
      </c>
      <c r="BA2925">
        <f t="shared" si="2111"/>
        <v>0</v>
      </c>
      <c r="BB2925">
        <f t="shared" si="2112"/>
        <v>1.3307346274982961</v>
      </c>
    </row>
    <row r="2926" spans="6:54" x14ac:dyDescent="0.25">
      <c r="F2926">
        <v>2918</v>
      </c>
      <c r="G2926" t="b">
        <f t="shared" si="2073"/>
        <v>0</v>
      </c>
      <c r="H2926">
        <f t="shared" si="2074"/>
        <v>1.2995269710954482</v>
      </c>
      <c r="I2926">
        <f t="shared" si="2113"/>
        <v>4010.0036410404318</v>
      </c>
      <c r="J2926">
        <f t="shared" si="2114"/>
        <v>5211.1022443669381</v>
      </c>
      <c r="K2926" s="15">
        <f t="shared" si="2091"/>
        <v>9221.1058854073708</v>
      </c>
      <c r="L2926">
        <f t="shared" si="2075"/>
        <v>0.88490590845071371</v>
      </c>
      <c r="M2926">
        <f t="shared" si="2092"/>
        <v>1.2995255642747672</v>
      </c>
      <c r="N2926">
        <f t="shared" si="2076"/>
        <v>0</v>
      </c>
      <c r="O2926">
        <f t="shared" si="2077"/>
        <v>1.1041990829057473E-3</v>
      </c>
      <c r="P2926">
        <f t="shared" si="2078"/>
        <v>1.2278057283965791E-6</v>
      </c>
      <c r="Q2926">
        <f t="shared" si="2115"/>
        <v>1.105426888634144E-3</v>
      </c>
      <c r="R2926">
        <f t="shared" si="2116"/>
        <v>1.10481612940172E-3</v>
      </c>
      <c r="S2926">
        <f t="shared" si="2117"/>
        <v>7.179565747449235E-3</v>
      </c>
      <c r="T2926" s="17">
        <f t="shared" si="2093"/>
        <v>35.194029301442136</v>
      </c>
      <c r="U2926" s="17">
        <f t="shared" si="2094"/>
        <v>17.928046577197915</v>
      </c>
      <c r="V2926">
        <f t="shared" si="2118"/>
        <v>17.265982724244221</v>
      </c>
      <c r="W2926">
        <f t="shared" si="2095"/>
        <v>5.6413560532746487E-3</v>
      </c>
      <c r="X2926">
        <f t="shared" si="2096"/>
        <v>0</v>
      </c>
      <c r="Y2926">
        <f t="shared" si="2079"/>
        <v>15.539384451819799</v>
      </c>
      <c r="Z2926">
        <f t="shared" si="2080"/>
        <v>4689.9920199302442</v>
      </c>
      <c r="AA2926">
        <f t="shared" si="2081"/>
        <v>5.7552700214723265</v>
      </c>
      <c r="AB2926">
        <f t="shared" si="2097"/>
        <v>5.6413560532746487E-3</v>
      </c>
      <c r="AC2926">
        <v>0</v>
      </c>
      <c r="AD2926">
        <f t="shared" si="2098"/>
        <v>0</v>
      </c>
      <c r="AE2926">
        <f t="shared" si="2082"/>
        <v>17.259714550851694</v>
      </c>
      <c r="AF2926">
        <f t="shared" si="2099"/>
        <v>5211.1078857229913</v>
      </c>
      <c r="AG2926">
        <f t="shared" si="2100"/>
        <v>4010.0036410404318</v>
      </c>
      <c r="AH2926">
        <f t="shared" si="2101"/>
        <v>1</v>
      </c>
      <c r="AI2926">
        <f t="shared" si="2083"/>
        <v>0.32491797345387208</v>
      </c>
      <c r="AJ2926">
        <f t="shared" si="2084"/>
        <v>0.67508202654612792</v>
      </c>
      <c r="AK2926">
        <f t="shared" si="2085"/>
        <v>5216.155078049821</v>
      </c>
      <c r="AL2926">
        <f t="shared" si="2086"/>
        <v>4013.8875098935537</v>
      </c>
      <c r="AM2926">
        <f t="shared" si="2102"/>
        <v>1</v>
      </c>
      <c r="AN2926">
        <f t="shared" si="2103"/>
        <v>5216.155078049821</v>
      </c>
      <c r="AO2926">
        <f t="shared" si="2103"/>
        <v>4013.8875098935537</v>
      </c>
      <c r="AP2926">
        <f t="shared" si="2087"/>
        <v>871.54610965412257</v>
      </c>
      <c r="AQ2926">
        <f t="shared" si="2088"/>
        <v>4062.224062547567</v>
      </c>
      <c r="AR2926">
        <f t="shared" si="2089"/>
        <v>0</v>
      </c>
      <c r="AS2926">
        <f t="shared" si="2104"/>
        <v>5216.155078049821</v>
      </c>
      <c r="AT2926">
        <f t="shared" si="2090"/>
        <v>0</v>
      </c>
      <c r="AU2926">
        <f t="shared" si="2105"/>
        <v>1.2995255642747672</v>
      </c>
      <c r="AV2926">
        <f t="shared" si="2106"/>
        <v>7.9945205479452053</v>
      </c>
      <c r="AW2926">
        <f t="shared" si="2107"/>
        <v>5.7397185893306488E-2</v>
      </c>
      <c r="AX2926">
        <f t="shared" si="2108"/>
        <v>20</v>
      </c>
      <c r="AY2926">
        <f t="shared" si="2109"/>
        <v>10000</v>
      </c>
      <c r="AZ2926">
        <f t="shared" si="2110"/>
        <v>0</v>
      </c>
      <c r="BA2926">
        <f t="shared" si="2111"/>
        <v>0</v>
      </c>
      <c r="BB2926">
        <f t="shared" si="2112"/>
        <v>1.3307354440458081</v>
      </c>
    </row>
    <row r="2927" spans="6:54" x14ac:dyDescent="0.25">
      <c r="F2927">
        <v>2919</v>
      </c>
      <c r="G2927" t="b">
        <f t="shared" si="2073"/>
        <v>0</v>
      </c>
      <c r="H2927">
        <f t="shared" si="2074"/>
        <v>1.2995283737460677</v>
      </c>
      <c r="I2927">
        <f t="shared" si="2113"/>
        <v>4013.8875098935537</v>
      </c>
      <c r="J2927">
        <f t="shared" si="2114"/>
        <v>5216.155078049821</v>
      </c>
      <c r="K2927" s="15">
        <f t="shared" si="2091"/>
        <v>9230.0425879433751</v>
      </c>
      <c r="L2927">
        <f t="shared" si="2075"/>
        <v>0.88519150665427226</v>
      </c>
      <c r="M2927">
        <f t="shared" si="2092"/>
        <v>1.2995269710954482</v>
      </c>
      <c r="N2927">
        <f t="shared" si="2076"/>
        <v>0</v>
      </c>
      <c r="O2927">
        <f t="shared" si="2077"/>
        <v>1.1041801210416376E-3</v>
      </c>
      <c r="P2927">
        <f t="shared" si="2078"/>
        <v>1.227793637338677E-6</v>
      </c>
      <c r="Q2927">
        <f t="shared" si="2115"/>
        <v>1.1054079146789763E-3</v>
      </c>
      <c r="R2927">
        <f t="shared" si="2116"/>
        <v>1.1047971764091002E-3</v>
      </c>
      <c r="S2927">
        <f t="shared" si="2117"/>
        <v>7.1716336474093529E-3</v>
      </c>
      <c r="T2927" s="17">
        <f t="shared" si="2093"/>
        <v>35.216852579039973</v>
      </c>
      <c r="U2927" s="17">
        <f t="shared" si="2094"/>
        <v>17.945412930769248</v>
      </c>
      <c r="V2927">
        <f t="shared" si="2118"/>
        <v>17.271439648270725</v>
      </c>
      <c r="W2927">
        <f t="shared" si="2095"/>
        <v>5.6300818023373722E-3</v>
      </c>
      <c r="X2927">
        <f t="shared" si="2096"/>
        <v>0</v>
      </c>
      <c r="Y2927">
        <f t="shared" si="2079"/>
        <v>15.544295683443654</v>
      </c>
      <c r="Z2927">
        <f t="shared" si="2080"/>
        <v>4694.5395702448386</v>
      </c>
      <c r="AA2927">
        <f t="shared" si="2081"/>
        <v>5.7570889779580812</v>
      </c>
      <c r="AB2927">
        <f t="shared" si="2097"/>
        <v>5.6300818023373722E-3</v>
      </c>
      <c r="AC2927">
        <v>0</v>
      </c>
      <c r="AD2927">
        <f t="shared" si="2098"/>
        <v>0</v>
      </c>
      <c r="AE2927">
        <f t="shared" si="2082"/>
        <v>17.265184001823684</v>
      </c>
      <c r="AF2927">
        <f t="shared" si="2099"/>
        <v>5216.1607081316233</v>
      </c>
      <c r="AG2927">
        <f t="shared" si="2100"/>
        <v>4013.8875098935537</v>
      </c>
      <c r="AH2927">
        <f t="shared" si="2101"/>
        <v>1</v>
      </c>
      <c r="AI2927">
        <f t="shared" si="2083"/>
        <v>0.32491821020624434</v>
      </c>
      <c r="AJ2927">
        <f t="shared" si="2084"/>
        <v>0.67508178979375577</v>
      </c>
      <c r="AK2927">
        <f t="shared" si="2085"/>
        <v>5221.2095035479024</v>
      </c>
      <c r="AL2927">
        <f t="shared" si="2086"/>
        <v>4017.7726081478727</v>
      </c>
      <c r="AM2927">
        <f t="shared" si="2102"/>
        <v>1.0000000000000002</v>
      </c>
      <c r="AN2927">
        <f t="shared" si="2103"/>
        <v>5221.2095035479024</v>
      </c>
      <c r="AO2927">
        <f t="shared" si="2103"/>
        <v>4017.7726081478727</v>
      </c>
      <c r="AP2927">
        <f t="shared" si="2087"/>
        <v>872.05216076947636</v>
      </c>
      <c r="AQ2927">
        <f t="shared" si="2088"/>
        <v>4066.1603352567631</v>
      </c>
      <c r="AR2927">
        <f t="shared" si="2089"/>
        <v>0</v>
      </c>
      <c r="AS2927">
        <f t="shared" si="2104"/>
        <v>5221.2095035479024</v>
      </c>
      <c r="AT2927">
        <f t="shared" si="2090"/>
        <v>0</v>
      </c>
      <c r="AU2927">
        <f t="shared" si="2105"/>
        <v>1.2995269710954482</v>
      </c>
      <c r="AV2927">
        <f t="shared" si="2106"/>
        <v>7.9972602739726026</v>
      </c>
      <c r="AW2927">
        <f t="shared" si="2107"/>
        <v>5.7353420867912057E-2</v>
      </c>
      <c r="AX2927">
        <f t="shared" si="2108"/>
        <v>20</v>
      </c>
      <c r="AY2927">
        <f t="shared" si="2109"/>
        <v>10000</v>
      </c>
      <c r="AZ2927">
        <f t="shared" si="2110"/>
        <v>0</v>
      </c>
      <c r="BA2927">
        <f t="shared" si="2111"/>
        <v>0</v>
      </c>
      <c r="BB2927">
        <f t="shared" si="2112"/>
        <v>1.3307362581729356</v>
      </c>
    </row>
    <row r="2928" spans="6:54" x14ac:dyDescent="0.25">
      <c r="F2928">
        <v>2920</v>
      </c>
      <c r="G2928" t="b">
        <f t="shared" si="2073"/>
        <v>1</v>
      </c>
      <c r="H2928">
        <f t="shared" si="2074"/>
        <v>1.2995297722389774</v>
      </c>
      <c r="I2928">
        <f t="shared" si="2113"/>
        <v>4017.7726081478727</v>
      </c>
      <c r="J2928">
        <f t="shared" si="2114"/>
        <v>5221.2095035479024</v>
      </c>
      <c r="K2928" s="15">
        <f t="shared" si="2091"/>
        <v>9238.9821116957755</v>
      </c>
      <c r="L2928">
        <f t="shared" si="2075"/>
        <v>0.88547701100176512</v>
      </c>
      <c r="M2928">
        <f t="shared" si="2092"/>
        <v>1.2995283737460679</v>
      </c>
      <c r="N2928">
        <f t="shared" si="2076"/>
        <v>0</v>
      </c>
      <c r="O2928">
        <f t="shared" si="2077"/>
        <v>1.1041612086619813E-3</v>
      </c>
      <c r="P2928">
        <f t="shared" si="2078"/>
        <v>1.2277815822393154E-6</v>
      </c>
      <c r="Q2928">
        <f t="shared" si="2115"/>
        <v>1.1053889902442207E-3</v>
      </c>
      <c r="R2928">
        <f t="shared" si="2116"/>
        <v>1.1047782728818012E-3</v>
      </c>
      <c r="S2928">
        <f t="shared" si="2117"/>
        <v>7.1637104468054548E-3</v>
      </c>
      <c r="T2928" s="17">
        <f t="shared" si="2093"/>
        <v>35.239675783752645</v>
      </c>
      <c r="U2928" s="17">
        <f t="shared" si="2094"/>
        <v>17.962784778480955</v>
      </c>
      <c r="V2928">
        <f t="shared" si="2118"/>
        <v>17.27689100527169</v>
      </c>
      <c r="W2928">
        <f t="shared" si="2095"/>
        <v>5.6188265043601859E-3</v>
      </c>
      <c r="X2928">
        <f t="shared" si="2096"/>
        <v>0</v>
      </c>
      <c r="Y2928">
        <f t="shared" si="2079"/>
        <v>15.549201904744521</v>
      </c>
      <c r="Z2928">
        <f t="shared" si="2080"/>
        <v>4699.0885531931126</v>
      </c>
      <c r="AA2928">
        <f t="shared" si="2081"/>
        <v>5.7589060787872128</v>
      </c>
      <c r="AB2928">
        <f t="shared" si="2097"/>
        <v>5.6188265043601859E-3</v>
      </c>
      <c r="AC2928">
        <v>0</v>
      </c>
      <c r="AD2928">
        <f t="shared" si="2098"/>
        <v>0</v>
      </c>
      <c r="AE2928">
        <f t="shared" si="2082"/>
        <v>17.27064786471129</v>
      </c>
      <c r="AF2928">
        <f t="shared" si="2099"/>
        <v>5221.2151223744067</v>
      </c>
      <c r="AG2928">
        <f t="shared" si="2100"/>
        <v>4017.7726081478727</v>
      </c>
      <c r="AH2928">
        <f t="shared" si="2101"/>
        <v>1</v>
      </c>
      <c r="AI2928">
        <f t="shared" si="2083"/>
        <v>0.32491844625667449</v>
      </c>
      <c r="AJ2928">
        <f t="shared" si="2084"/>
        <v>0.67508155374332557</v>
      </c>
      <c r="AK2928">
        <f t="shared" si="2085"/>
        <v>5226.2655192374505</v>
      </c>
      <c r="AL2928">
        <f t="shared" si="2086"/>
        <v>4021.6589345491079</v>
      </c>
      <c r="AM2928">
        <f t="shared" si="2102"/>
        <v>1</v>
      </c>
      <c r="AN2928">
        <f t="shared" si="2103"/>
        <v>5226.2655192374505</v>
      </c>
      <c r="AO2928">
        <f t="shared" si="2103"/>
        <v>4021.6589345491079</v>
      </c>
      <c r="AP2928">
        <f t="shared" si="2087"/>
        <v>872.55817606525238</v>
      </c>
      <c r="AQ2928">
        <f t="shared" si="2088"/>
        <v>4070.0978463712481</v>
      </c>
      <c r="AR2928">
        <f t="shared" si="2089"/>
        <v>3197.539670305996</v>
      </c>
      <c r="AS2928">
        <f t="shared" si="2104"/>
        <v>1156.1676728662023</v>
      </c>
      <c r="AT2928">
        <f t="shared" si="2090"/>
        <v>22.906248340245934</v>
      </c>
      <c r="AU2928">
        <f t="shared" si="2105"/>
        <v>1.2995283737460679</v>
      </c>
      <c r="AV2928">
        <f t="shared" si="2106"/>
        <v>8</v>
      </c>
      <c r="AW2928">
        <f t="shared" si="2107"/>
        <v>5.7309683574443639E-2</v>
      </c>
      <c r="AX2928">
        <f t="shared" si="2108"/>
        <v>8</v>
      </c>
      <c r="AY2928">
        <f t="shared" si="2109"/>
        <v>9238.9821116957755</v>
      </c>
      <c r="AZ2928">
        <f t="shared" si="2110"/>
        <v>7.1637104468054548E-3</v>
      </c>
      <c r="BA2928">
        <f t="shared" si="2111"/>
        <v>66.185392671403747</v>
      </c>
      <c r="BB2928">
        <f t="shared" si="2112"/>
        <v>1.3307370698868497</v>
      </c>
    </row>
    <row r="2929" spans="6:54" x14ac:dyDescent="0.25">
      <c r="F2929">
        <v>2921</v>
      </c>
      <c r="G2929" t="b">
        <f t="shared" si="2073"/>
        <v>0</v>
      </c>
      <c r="H2929">
        <f t="shared" si="2074"/>
        <v>1.2995311665864926</v>
      </c>
      <c r="I2929">
        <f t="shared" si="2113"/>
        <v>4021.6589345491079</v>
      </c>
      <c r="J2929">
        <f t="shared" si="2114"/>
        <v>1156.1676728662023</v>
      </c>
      <c r="K2929" s="15">
        <f t="shared" si="2091"/>
        <v>5177.8266074153107</v>
      </c>
      <c r="L2929">
        <f t="shared" si="2075"/>
        <v>0.88576242152320939</v>
      </c>
      <c r="M2929">
        <f t="shared" si="2092"/>
        <v>0.28748526209764907</v>
      </c>
      <c r="N2929">
        <f t="shared" si="2076"/>
        <v>0</v>
      </c>
      <c r="O2929">
        <f t="shared" si="2077"/>
        <v>1.1041423456235335E-3</v>
      </c>
      <c r="P2929">
        <f t="shared" si="2078"/>
        <v>1.4648538140167168E-3</v>
      </c>
      <c r="Q2929">
        <f t="shared" si="2115"/>
        <v>2.5689961596402503E-3</v>
      </c>
      <c r="R2929">
        <f t="shared" si="2116"/>
        <v>2.5656991129772155E-3</v>
      </c>
      <c r="S2929">
        <f t="shared" si="2117"/>
        <v>7.1557961351506076E-3</v>
      </c>
      <c r="T2929" s="17">
        <f t="shared" si="2093"/>
        <v>35.262498910678552</v>
      </c>
      <c r="U2929" s="17">
        <f t="shared" si="2094"/>
        <v>16.36976551182072</v>
      </c>
      <c r="V2929">
        <f t="shared" si="2118"/>
        <v>18.892733398857832</v>
      </c>
      <c r="W2929">
        <f t="shared" si="2095"/>
        <v>4070.1034539613911</v>
      </c>
      <c r="X2929">
        <f t="shared" si="2096"/>
        <v>0</v>
      </c>
      <c r="Y2929">
        <f t="shared" si="2079"/>
        <v>17.003460058972049</v>
      </c>
      <c r="Z2929">
        <f t="shared" si="2080"/>
        <v>1040.5509055795821</v>
      </c>
      <c r="AA2929">
        <f t="shared" si="2081"/>
        <v>6.297514823841281</v>
      </c>
      <c r="AB2929">
        <f t="shared" si="2097"/>
        <v>17.003460058972049</v>
      </c>
      <c r="AC2929">
        <v>0</v>
      </c>
      <c r="AD2929">
        <f t="shared" si="2098"/>
        <v>0</v>
      </c>
      <c r="AE2929">
        <f t="shared" si="2082"/>
        <v>0</v>
      </c>
      <c r="AF2929">
        <f t="shared" si="2099"/>
        <v>1173.1711329251743</v>
      </c>
      <c r="AG2929">
        <f t="shared" si="2100"/>
        <v>4021.6589345491079</v>
      </c>
      <c r="AH2929">
        <f t="shared" si="2101"/>
        <v>0.22447575038788747</v>
      </c>
      <c r="AI2929">
        <f t="shared" si="2083"/>
        <v>0.32491868160724263</v>
      </c>
      <c r="AJ2929">
        <f t="shared" si="2084"/>
        <v>0.67508131839275742</v>
      </c>
      <c r="AK2929">
        <f t="shared" si="2085"/>
        <v>1173.1711329251743</v>
      </c>
      <c r="AL2929">
        <f t="shared" si="2086"/>
        <v>4021.6589345491079</v>
      </c>
      <c r="AM2929">
        <f t="shared" si="2102"/>
        <v>0.22447575038788747</v>
      </c>
      <c r="AN2929">
        <f t="shared" si="2103"/>
        <v>1173.1711329251743</v>
      </c>
      <c r="AO2929">
        <f t="shared" si="2103"/>
        <v>4021.6589345491079</v>
      </c>
      <c r="AP2929">
        <f t="shared" si="2087"/>
        <v>872.55817606525238</v>
      </c>
      <c r="AQ2929">
        <f t="shared" si="2088"/>
        <v>913.63924851647505</v>
      </c>
      <c r="AR2929">
        <f t="shared" si="2089"/>
        <v>0</v>
      </c>
      <c r="AS2929">
        <f t="shared" si="2104"/>
        <v>1173.1711329251743</v>
      </c>
      <c r="AT2929">
        <f t="shared" si="2090"/>
        <v>0</v>
      </c>
      <c r="AU2929">
        <f t="shared" si="2105"/>
        <v>0.28748526209764907</v>
      </c>
      <c r="AV2929">
        <f t="shared" si="2106"/>
        <v>8.0027397260273965</v>
      </c>
      <c r="AW2929">
        <f t="shared" si="2107"/>
        <v>5.7265974002123077E-2</v>
      </c>
      <c r="AX2929">
        <f t="shared" si="2108"/>
        <v>20</v>
      </c>
      <c r="AY2929">
        <f t="shared" si="2109"/>
        <v>10000</v>
      </c>
      <c r="AZ2929">
        <f t="shared" si="2110"/>
        <v>0</v>
      </c>
      <c r="BA2929">
        <f t="shared" si="2111"/>
        <v>0</v>
      </c>
      <c r="BB2929">
        <f t="shared" si="2112"/>
        <v>0.74506772117590936</v>
      </c>
    </row>
    <row r="2930" spans="6:54" x14ac:dyDescent="0.25">
      <c r="F2930">
        <v>2922</v>
      </c>
      <c r="G2930" t="b">
        <f t="shared" si="2073"/>
        <v>0</v>
      </c>
      <c r="H2930">
        <f t="shared" si="2074"/>
        <v>1.2995325568008924</v>
      </c>
      <c r="I2930">
        <f t="shared" si="2113"/>
        <v>4021.6589345491079</v>
      </c>
      <c r="J2930">
        <f t="shared" si="2114"/>
        <v>1173.1711329251743</v>
      </c>
      <c r="K2930" s="15">
        <f t="shared" si="2091"/>
        <v>5194.8300674742823</v>
      </c>
      <c r="L2930">
        <f t="shared" si="2075"/>
        <v>0.88576242152320939</v>
      </c>
      <c r="M2930">
        <f t="shared" si="2092"/>
        <v>0.29171323377194974</v>
      </c>
      <c r="N2930">
        <f t="shared" si="2076"/>
        <v>0</v>
      </c>
      <c r="O2930">
        <f t="shared" si="2077"/>
        <v>1.1041423456235335E-3</v>
      </c>
      <c r="P2930">
        <f t="shared" si="2078"/>
        <v>1.4221355497010513E-3</v>
      </c>
      <c r="Q2930">
        <f t="shared" si="2115"/>
        <v>2.5262778953245848E-3</v>
      </c>
      <c r="R2930">
        <f t="shared" si="2116"/>
        <v>2.5230895407774012E-3</v>
      </c>
      <c r="S2930">
        <f t="shared" si="2117"/>
        <v>7.1374365153540056E-3</v>
      </c>
      <c r="T2930" s="17">
        <f t="shared" si="2093"/>
        <v>35.262498910678552</v>
      </c>
      <c r="U2930" s="17">
        <f t="shared" si="2094"/>
        <v>16.376493191436836</v>
      </c>
      <c r="V2930">
        <f t="shared" si="2118"/>
        <v>18.886005719241716</v>
      </c>
      <c r="W2930">
        <f t="shared" si="2095"/>
        <v>4053.1055848705805</v>
      </c>
      <c r="X2930">
        <f t="shared" si="2096"/>
        <v>0</v>
      </c>
      <c r="Y2930">
        <f t="shared" si="2079"/>
        <v>16.997405147317544</v>
      </c>
      <c r="Z2930">
        <f t="shared" si="2080"/>
        <v>1055.8540196326569</v>
      </c>
      <c r="AA2930">
        <f t="shared" si="2081"/>
        <v>6.2952722863948418</v>
      </c>
      <c r="AB2930">
        <f t="shared" si="2097"/>
        <v>16.997405147317544</v>
      </c>
      <c r="AC2930">
        <v>0</v>
      </c>
      <c r="AD2930">
        <f t="shared" si="2098"/>
        <v>0</v>
      </c>
      <c r="AE2930">
        <f t="shared" si="2082"/>
        <v>0</v>
      </c>
      <c r="AF2930">
        <f t="shared" si="2099"/>
        <v>1190.1685380724919</v>
      </c>
      <c r="AG2930">
        <f t="shared" si="2100"/>
        <v>4021.6589345491079</v>
      </c>
      <c r="AH2930">
        <f t="shared" si="2101"/>
        <v>0.22772780745036014</v>
      </c>
      <c r="AI2930">
        <f t="shared" si="2083"/>
        <v>0.32491891626002289</v>
      </c>
      <c r="AJ2930">
        <f t="shared" si="2084"/>
        <v>0.67508108373997711</v>
      </c>
      <c r="AK2930">
        <f t="shared" si="2085"/>
        <v>1190.1685380724919</v>
      </c>
      <c r="AL2930">
        <f t="shared" si="2086"/>
        <v>4021.6589345491079</v>
      </c>
      <c r="AM2930">
        <f t="shared" si="2102"/>
        <v>0.22772780745036014</v>
      </c>
      <c r="AN2930">
        <f t="shared" si="2103"/>
        <v>1190.1685380724919</v>
      </c>
      <c r="AO2930">
        <f t="shared" si="2103"/>
        <v>4021.6589345491079</v>
      </c>
      <c r="AP2930">
        <f t="shared" si="2087"/>
        <v>872.55817606525238</v>
      </c>
      <c r="AQ2930">
        <f t="shared" si="2088"/>
        <v>926.87644471887745</v>
      </c>
      <c r="AR2930">
        <f t="shared" si="2089"/>
        <v>0</v>
      </c>
      <c r="AS2930">
        <f t="shared" si="2104"/>
        <v>1190.1685380724919</v>
      </c>
      <c r="AT2930">
        <f t="shared" si="2090"/>
        <v>0</v>
      </c>
      <c r="AU2930">
        <f t="shared" si="2105"/>
        <v>0.29171323377194974</v>
      </c>
      <c r="AV2930">
        <f t="shared" si="2106"/>
        <v>8.0054794520547947</v>
      </c>
      <c r="AW2930">
        <f t="shared" si="2107"/>
        <v>5.7138601364012068E-2</v>
      </c>
      <c r="AX2930">
        <f t="shared" si="2108"/>
        <v>20</v>
      </c>
      <c r="AY2930">
        <f t="shared" si="2109"/>
        <v>10000</v>
      </c>
      <c r="AZ2930">
        <f t="shared" si="2110"/>
        <v>0</v>
      </c>
      <c r="BA2930">
        <f t="shared" si="2111"/>
        <v>0</v>
      </c>
      <c r="BB2930">
        <f t="shared" si="2112"/>
        <v>0.74751444838382719</v>
      </c>
    </row>
    <row r="2931" spans="6:54" x14ac:dyDescent="0.25">
      <c r="F2931">
        <v>2923</v>
      </c>
      <c r="G2931" t="b">
        <f t="shared" si="2073"/>
        <v>0</v>
      </c>
      <c r="H2931">
        <f t="shared" si="2074"/>
        <v>1.299533942894419</v>
      </c>
      <c r="I2931">
        <f t="shared" si="2113"/>
        <v>4021.6589345491079</v>
      </c>
      <c r="J2931">
        <f t="shared" si="2114"/>
        <v>1190.1685380724919</v>
      </c>
      <c r="K2931" s="15">
        <f t="shared" si="2091"/>
        <v>5211.8274726215996</v>
      </c>
      <c r="L2931">
        <f t="shared" si="2075"/>
        <v>0.88576242152320939</v>
      </c>
      <c r="M2931">
        <f t="shared" si="2092"/>
        <v>0.29593969987062785</v>
      </c>
      <c r="N2931">
        <f t="shared" si="2076"/>
        <v>0</v>
      </c>
      <c r="O2931">
        <f t="shared" si="2077"/>
        <v>1.1041423456235335E-3</v>
      </c>
      <c r="P2931">
        <f t="shared" si="2078"/>
        <v>1.3806775920907118E-3</v>
      </c>
      <c r="Q2931">
        <f t="shared" si="2115"/>
        <v>2.4848199377142453E-3</v>
      </c>
      <c r="R2931">
        <f t="shared" si="2116"/>
        <v>2.4817353280816024E-3</v>
      </c>
      <c r="S2931">
        <f t="shared" si="2117"/>
        <v>7.1194281239341534E-3</v>
      </c>
      <c r="T2931" s="17">
        <f t="shared" si="2093"/>
        <v>35.262498910678552</v>
      </c>
      <c r="U2931" s="17">
        <f t="shared" si="2094"/>
        <v>16.383218475334342</v>
      </c>
      <c r="V2931">
        <f t="shared" si="2118"/>
        <v>18.87928043534421</v>
      </c>
      <c r="W2931">
        <f t="shared" si="2095"/>
        <v>4036.1137541186781</v>
      </c>
      <c r="X2931">
        <f t="shared" si="2096"/>
        <v>0</v>
      </c>
      <c r="Y2931">
        <f t="shared" si="2079"/>
        <v>16.991352391809791</v>
      </c>
      <c r="Z2931">
        <f t="shared" si="2080"/>
        <v>1071.1516842652427</v>
      </c>
      <c r="AA2931">
        <f t="shared" si="2081"/>
        <v>6.2930305475132862</v>
      </c>
      <c r="AB2931">
        <f t="shared" si="2097"/>
        <v>16.991352391809791</v>
      </c>
      <c r="AC2931">
        <v>0</v>
      </c>
      <c r="AD2931">
        <f t="shared" si="2098"/>
        <v>0</v>
      </c>
      <c r="AE2931">
        <f t="shared" si="2082"/>
        <v>0</v>
      </c>
      <c r="AF2931">
        <f t="shared" si="2099"/>
        <v>1207.1598904643017</v>
      </c>
      <c r="AG2931">
        <f t="shared" si="2100"/>
        <v>4021.6589345491079</v>
      </c>
      <c r="AH2931">
        <f t="shared" si="2101"/>
        <v>0.23097870014943031</v>
      </c>
      <c r="AI2931">
        <f t="shared" si="2083"/>
        <v>0.32491915021708301</v>
      </c>
      <c r="AJ2931">
        <f t="shared" si="2084"/>
        <v>0.67508084978291694</v>
      </c>
      <c r="AK2931">
        <f t="shared" si="2085"/>
        <v>1207.1598904643017</v>
      </c>
      <c r="AL2931">
        <f t="shared" si="2086"/>
        <v>4021.6589345491079</v>
      </c>
      <c r="AM2931">
        <f t="shared" si="2102"/>
        <v>0.23097870014943031</v>
      </c>
      <c r="AN2931">
        <f t="shared" si="2103"/>
        <v>1207.1598904643017</v>
      </c>
      <c r="AO2931">
        <f t="shared" si="2103"/>
        <v>4021.6589345491079</v>
      </c>
      <c r="AP2931">
        <f t="shared" si="2087"/>
        <v>872.55817606525238</v>
      </c>
      <c r="AQ2931">
        <f t="shared" si="2088"/>
        <v>940.10892717165007</v>
      </c>
      <c r="AR2931">
        <f t="shared" si="2089"/>
        <v>0</v>
      </c>
      <c r="AS2931">
        <f t="shared" si="2104"/>
        <v>1207.1598904643017</v>
      </c>
      <c r="AT2931">
        <f t="shared" si="2090"/>
        <v>0</v>
      </c>
      <c r="AU2931">
        <f t="shared" si="2105"/>
        <v>0.29593969987062785</v>
      </c>
      <c r="AV2931">
        <f t="shared" si="2106"/>
        <v>8.0082191780821912</v>
      </c>
      <c r="AW2931">
        <f t="shared" si="2107"/>
        <v>5.7013940839067204E-2</v>
      </c>
      <c r="AX2931">
        <f t="shared" si="2108"/>
        <v>20</v>
      </c>
      <c r="AY2931">
        <f t="shared" si="2109"/>
        <v>10000</v>
      </c>
      <c r="AZ2931">
        <f t="shared" si="2110"/>
        <v>0</v>
      </c>
      <c r="BA2931">
        <f t="shared" si="2111"/>
        <v>0</v>
      </c>
      <c r="BB2931">
        <f t="shared" si="2112"/>
        <v>0.74996030431513216</v>
      </c>
    </row>
    <row r="2932" spans="6:54" x14ac:dyDescent="0.25">
      <c r="F2932">
        <v>2924</v>
      </c>
      <c r="G2932" t="b">
        <f t="shared" si="2073"/>
        <v>0</v>
      </c>
      <c r="H2932">
        <f t="shared" si="2074"/>
        <v>1.2995353248792791</v>
      </c>
      <c r="I2932">
        <f t="shared" si="2113"/>
        <v>4021.6589345491079</v>
      </c>
      <c r="J2932">
        <f t="shared" si="2114"/>
        <v>1207.1598904643017</v>
      </c>
      <c r="K2932" s="15">
        <f t="shared" si="2091"/>
        <v>5228.8188250134099</v>
      </c>
      <c r="L2932">
        <f t="shared" si="2075"/>
        <v>0.88576242152320939</v>
      </c>
      <c r="M2932">
        <f t="shared" si="2092"/>
        <v>0.30016466092981692</v>
      </c>
      <c r="N2932">
        <f t="shared" si="2076"/>
        <v>0</v>
      </c>
      <c r="O2932">
        <f t="shared" si="2077"/>
        <v>1.1041423456235335E-3</v>
      </c>
      <c r="P2932">
        <f t="shared" si="2078"/>
        <v>1.3404423346957107E-3</v>
      </c>
      <c r="Q2932">
        <f t="shared" si="2115"/>
        <v>2.4445846803192442E-3</v>
      </c>
      <c r="R2932">
        <f t="shared" si="2116"/>
        <v>2.4415991165063211E-3</v>
      </c>
      <c r="S2932">
        <f t="shared" si="2117"/>
        <v>7.1017595876432483E-3</v>
      </c>
      <c r="T2932" s="17">
        <f t="shared" si="2093"/>
        <v>35.262498910678552</v>
      </c>
      <c r="U2932" s="17">
        <f t="shared" si="2094"/>
        <v>16.389941364366351</v>
      </c>
      <c r="V2932">
        <f t="shared" si="2118"/>
        <v>18.872557546312201</v>
      </c>
      <c r="W2932">
        <f t="shared" si="2095"/>
        <v>4019.1279595986289</v>
      </c>
      <c r="X2932">
        <f t="shared" si="2096"/>
        <v>0</v>
      </c>
      <c r="Y2932">
        <f t="shared" si="2079"/>
        <v>16.985301791680982</v>
      </c>
      <c r="Z2932">
        <f t="shared" si="2080"/>
        <v>1086.4439014178715</v>
      </c>
      <c r="AA2932">
        <f t="shared" si="2081"/>
        <v>6.290789606912246</v>
      </c>
      <c r="AB2932">
        <f t="shared" si="2097"/>
        <v>16.985301791680982</v>
      </c>
      <c r="AC2932">
        <v>0</v>
      </c>
      <c r="AD2932">
        <f t="shared" si="2098"/>
        <v>0</v>
      </c>
      <c r="AE2932">
        <f t="shared" si="2082"/>
        <v>0</v>
      </c>
      <c r="AF2932">
        <f t="shared" si="2099"/>
        <v>1224.1451922559827</v>
      </c>
      <c r="AG2932">
        <f t="shared" si="2100"/>
        <v>4021.6589345491079</v>
      </c>
      <c r="AH2932">
        <f t="shared" si="2101"/>
        <v>0.23422842892996079</v>
      </c>
      <c r="AI2932">
        <f t="shared" si="2083"/>
        <v>0.32491938348048482</v>
      </c>
      <c r="AJ2932">
        <f t="shared" si="2084"/>
        <v>0.67508061651951512</v>
      </c>
      <c r="AK2932">
        <f t="shared" si="2085"/>
        <v>1224.1451922559827</v>
      </c>
      <c r="AL2932">
        <f t="shared" si="2086"/>
        <v>4021.6589345491079</v>
      </c>
      <c r="AM2932">
        <f t="shared" si="2102"/>
        <v>0.23422842892996079</v>
      </c>
      <c r="AN2932">
        <f t="shared" si="2103"/>
        <v>1224.1451922559827</v>
      </c>
      <c r="AO2932">
        <f t="shared" si="2103"/>
        <v>4021.6589345491079</v>
      </c>
      <c r="AP2932">
        <f t="shared" si="2087"/>
        <v>872.55817606525238</v>
      </c>
      <c r="AQ2932">
        <f t="shared" si="2088"/>
        <v>953.33669755335336</v>
      </c>
      <c r="AR2932">
        <f t="shared" si="2089"/>
        <v>0</v>
      </c>
      <c r="AS2932">
        <f t="shared" si="2104"/>
        <v>1224.1451922559827</v>
      </c>
      <c r="AT2932">
        <f t="shared" si="2090"/>
        <v>0</v>
      </c>
      <c r="AU2932">
        <f t="shared" si="2105"/>
        <v>0.30016466092981692</v>
      </c>
      <c r="AV2932">
        <f t="shared" si="2106"/>
        <v>8.0109589041095894</v>
      </c>
      <c r="AW2932">
        <f t="shared" si="2107"/>
        <v>5.6891904203476326E-2</v>
      </c>
      <c r="AX2932">
        <f t="shared" si="2108"/>
        <v>20</v>
      </c>
      <c r="AY2932">
        <f t="shared" si="2109"/>
        <v>10000</v>
      </c>
      <c r="AZ2932">
        <f t="shared" si="2110"/>
        <v>0</v>
      </c>
      <c r="BA2932">
        <f t="shared" si="2111"/>
        <v>0</v>
      </c>
      <c r="BB2932">
        <f t="shared" si="2112"/>
        <v>0.75240528928008488</v>
      </c>
    </row>
    <row r="2933" spans="6:54" x14ac:dyDescent="0.25">
      <c r="F2933">
        <v>2925</v>
      </c>
      <c r="G2933" t="b">
        <f t="shared" si="2073"/>
        <v>0</v>
      </c>
      <c r="H2933">
        <f t="shared" si="2074"/>
        <v>1.299536702767643</v>
      </c>
      <c r="I2933">
        <f t="shared" si="2113"/>
        <v>4021.6589345491079</v>
      </c>
      <c r="J2933">
        <f t="shared" si="2114"/>
        <v>1224.1451922559827</v>
      </c>
      <c r="K2933" s="15">
        <f t="shared" si="2091"/>
        <v>5245.8041268050911</v>
      </c>
      <c r="L2933">
        <f t="shared" si="2075"/>
        <v>0.88576242152320939</v>
      </c>
      <c r="M2933">
        <f t="shared" si="2092"/>
        <v>0.30438811748545974</v>
      </c>
      <c r="N2933">
        <f t="shared" si="2076"/>
        <v>0</v>
      </c>
      <c r="O2933">
        <f t="shared" si="2077"/>
        <v>1.1041423456235335E-3</v>
      </c>
      <c r="P2933">
        <f t="shared" si="2078"/>
        <v>1.3013933056710203E-3</v>
      </c>
      <c r="Q2933">
        <f t="shared" si="2115"/>
        <v>2.4055356512945538E-3</v>
      </c>
      <c r="R2933">
        <f t="shared" si="2116"/>
        <v>2.4026446689946468E-3</v>
      </c>
      <c r="S2933">
        <f t="shared" si="2117"/>
        <v>7.0844199377084185E-3</v>
      </c>
      <c r="T2933" s="17">
        <f t="shared" si="2093"/>
        <v>35.262498910678552</v>
      </c>
      <c r="U2933" s="17">
        <f t="shared" si="2094"/>
        <v>16.39666185938567</v>
      </c>
      <c r="V2933">
        <f t="shared" si="2118"/>
        <v>18.865837051292882</v>
      </c>
      <c r="W2933">
        <f t="shared" si="2095"/>
        <v>4002.1481992039971</v>
      </c>
      <c r="X2933">
        <f t="shared" si="2096"/>
        <v>0</v>
      </c>
      <c r="Y2933">
        <f t="shared" si="2079"/>
        <v>16.979253346163595</v>
      </c>
      <c r="Z2933">
        <f t="shared" si="2080"/>
        <v>1101.7306730303844</v>
      </c>
      <c r="AA2933">
        <f t="shared" si="2081"/>
        <v>6.2885494643074562</v>
      </c>
      <c r="AB2933">
        <f t="shared" si="2097"/>
        <v>16.979253346163595</v>
      </c>
      <c r="AC2933">
        <v>0</v>
      </c>
      <c r="AD2933">
        <f t="shared" si="2098"/>
        <v>0</v>
      </c>
      <c r="AE2933">
        <f t="shared" si="2082"/>
        <v>0</v>
      </c>
      <c r="AF2933">
        <f t="shared" si="2099"/>
        <v>1241.1244456021464</v>
      </c>
      <c r="AG2933">
        <f t="shared" si="2100"/>
        <v>4021.6589345491079</v>
      </c>
      <c r="AH2933">
        <f t="shared" si="2101"/>
        <v>0.23747699423652807</v>
      </c>
      <c r="AI2933">
        <f t="shared" si="2083"/>
        <v>0.32491961605228398</v>
      </c>
      <c r="AJ2933">
        <f t="shared" si="2084"/>
        <v>0.67508038394771597</v>
      </c>
      <c r="AK2933">
        <f t="shared" si="2085"/>
        <v>1241.1244456021464</v>
      </c>
      <c r="AL2933">
        <f t="shared" si="2086"/>
        <v>4021.6589345491079</v>
      </c>
      <c r="AM2933">
        <f t="shared" si="2102"/>
        <v>0.23747699423652807</v>
      </c>
      <c r="AN2933">
        <f t="shared" si="2103"/>
        <v>1241.1244456021464</v>
      </c>
      <c r="AO2933">
        <f t="shared" si="2103"/>
        <v>4021.6589345491079</v>
      </c>
      <c r="AP2933">
        <f t="shared" si="2087"/>
        <v>872.55817606525238</v>
      </c>
      <c r="AQ2933">
        <f t="shared" si="2088"/>
        <v>966.55975754195038</v>
      </c>
      <c r="AR2933">
        <f t="shared" si="2089"/>
        <v>0</v>
      </c>
      <c r="AS2933">
        <f t="shared" si="2104"/>
        <v>1241.1244456021464</v>
      </c>
      <c r="AT2933">
        <f t="shared" si="2090"/>
        <v>0</v>
      </c>
      <c r="AU2933">
        <f t="shared" si="2105"/>
        <v>0.30438811748545974</v>
      </c>
      <c r="AV2933">
        <f t="shared" si="2106"/>
        <v>8.0136986301369859</v>
      </c>
      <c r="AW2933">
        <f t="shared" si="2107"/>
        <v>5.6772406350129104E-2</v>
      </c>
      <c r="AX2933">
        <f t="shared" si="2108"/>
        <v>20</v>
      </c>
      <c r="AY2933">
        <f t="shared" si="2109"/>
        <v>10000</v>
      </c>
      <c r="AZ2933">
        <f t="shared" si="2110"/>
        <v>0</v>
      </c>
      <c r="BA2933">
        <f t="shared" si="2111"/>
        <v>0</v>
      </c>
      <c r="BB2933">
        <f t="shared" si="2112"/>
        <v>0.75484940358883557</v>
      </c>
    </row>
    <row r="2934" spans="6:54" x14ac:dyDescent="0.25">
      <c r="F2934">
        <v>2926</v>
      </c>
      <c r="G2934" t="b">
        <f t="shared" si="2073"/>
        <v>0</v>
      </c>
      <c r="H2934">
        <f t="shared" si="2074"/>
        <v>1.2995380765716444</v>
      </c>
      <c r="I2934">
        <f t="shared" si="2113"/>
        <v>4021.6589345491079</v>
      </c>
      <c r="J2934">
        <f t="shared" si="2114"/>
        <v>1241.1244456021464</v>
      </c>
      <c r="K2934" s="15">
        <f t="shared" si="2091"/>
        <v>5262.7833801512543</v>
      </c>
      <c r="L2934">
        <f t="shared" si="2075"/>
        <v>0.88576242152320939</v>
      </c>
      <c r="M2934">
        <f t="shared" si="2092"/>
        <v>0.30861007007330826</v>
      </c>
      <c r="N2934">
        <f t="shared" si="2076"/>
        <v>0</v>
      </c>
      <c r="O2934">
        <f t="shared" si="2077"/>
        <v>1.1041423456235335E-3</v>
      </c>
      <c r="P2934">
        <f t="shared" si="2078"/>
        <v>1.2634951332098699E-3</v>
      </c>
      <c r="Q2934">
        <f t="shared" si="2115"/>
        <v>2.3676374788334032E-3</v>
      </c>
      <c r="R2934">
        <f t="shared" si="2116"/>
        <v>2.36483683595623E-3</v>
      </c>
      <c r="S2934">
        <f t="shared" si="2117"/>
        <v>7.0673985939121641E-3</v>
      </c>
      <c r="T2934" s="17">
        <f t="shared" si="2093"/>
        <v>35.262498910678552</v>
      </c>
      <c r="U2934" s="17">
        <f t="shared" si="2094"/>
        <v>16.403379961244802</v>
      </c>
      <c r="V2934">
        <f t="shared" si="2118"/>
        <v>18.85911894943375</v>
      </c>
      <c r="W2934">
        <f t="shared" si="2095"/>
        <v>3985.1744708289702</v>
      </c>
      <c r="X2934">
        <f t="shared" si="2096"/>
        <v>0</v>
      </c>
      <c r="Y2934">
        <f t="shared" si="2079"/>
        <v>16.973207054490377</v>
      </c>
      <c r="Z2934">
        <f t="shared" si="2080"/>
        <v>1117.0120010419319</v>
      </c>
      <c r="AA2934">
        <f t="shared" si="2081"/>
        <v>6.2863101194147522</v>
      </c>
      <c r="AB2934">
        <f t="shared" si="2097"/>
        <v>16.973207054490377</v>
      </c>
      <c r="AC2934">
        <v>0</v>
      </c>
      <c r="AD2934">
        <f t="shared" si="2098"/>
        <v>0</v>
      </c>
      <c r="AE2934">
        <f t="shared" si="2082"/>
        <v>-3.5527136788005009E-15</v>
      </c>
      <c r="AF2934">
        <f t="shared" si="2099"/>
        <v>1258.0976526566367</v>
      </c>
      <c r="AG2934">
        <f t="shared" si="2100"/>
        <v>4021.6589345491079</v>
      </c>
      <c r="AH2934">
        <f t="shared" si="2101"/>
        <v>0.24072439651342295</v>
      </c>
      <c r="AI2934">
        <f t="shared" si="2083"/>
        <v>0.32491984793452994</v>
      </c>
      <c r="AJ2934">
        <f t="shared" si="2084"/>
        <v>0.67508015206547012</v>
      </c>
      <c r="AK2934">
        <f t="shared" si="2085"/>
        <v>1258.0976526566367</v>
      </c>
      <c r="AL2934">
        <f t="shared" si="2086"/>
        <v>4021.6589345491079</v>
      </c>
      <c r="AM2934">
        <f t="shared" si="2102"/>
        <v>0.24072439651342295</v>
      </c>
      <c r="AN2934">
        <f t="shared" si="2103"/>
        <v>1258.0976526566367</v>
      </c>
      <c r="AO2934">
        <f t="shared" si="2103"/>
        <v>4021.6589345491079</v>
      </c>
      <c r="AP2934">
        <f t="shared" si="2087"/>
        <v>872.55817606525238</v>
      </c>
      <c r="AQ2934">
        <f t="shared" si="2088"/>
        <v>979.77810881480605</v>
      </c>
      <c r="AR2934">
        <f t="shared" si="2089"/>
        <v>0</v>
      </c>
      <c r="AS2934">
        <f t="shared" si="2104"/>
        <v>1258.0976526566367</v>
      </c>
      <c r="AT2934">
        <f t="shared" si="2090"/>
        <v>0</v>
      </c>
      <c r="AU2934">
        <f t="shared" si="2105"/>
        <v>0.30861007007330826</v>
      </c>
      <c r="AV2934">
        <f t="shared" si="2106"/>
        <v>8.0164383561643842</v>
      </c>
      <c r="AW2934">
        <f t="shared" si="2107"/>
        <v>5.6655365166539712E-2</v>
      </c>
      <c r="AX2934">
        <f t="shared" si="2108"/>
        <v>20</v>
      </c>
      <c r="AY2934">
        <f t="shared" si="2109"/>
        <v>10000</v>
      </c>
      <c r="AZ2934">
        <f t="shared" si="2110"/>
        <v>0</v>
      </c>
      <c r="BA2934">
        <f t="shared" si="2111"/>
        <v>0</v>
      </c>
      <c r="BB2934">
        <f t="shared" si="2112"/>
        <v>0.75729264755142345</v>
      </c>
    </row>
    <row r="2935" spans="6:54" x14ac:dyDescent="0.25">
      <c r="F2935">
        <v>2927</v>
      </c>
      <c r="G2935" t="b">
        <f t="shared" si="2073"/>
        <v>0</v>
      </c>
      <c r="H2935">
        <f t="shared" si="2074"/>
        <v>1.2995394463033823</v>
      </c>
      <c r="I2935">
        <f t="shared" si="2113"/>
        <v>4021.6589345491079</v>
      </c>
      <c r="J2935">
        <f t="shared" si="2114"/>
        <v>1258.0976526566367</v>
      </c>
      <c r="K2935" s="15">
        <f t="shared" si="2091"/>
        <v>5279.7565872057448</v>
      </c>
      <c r="L2935">
        <f t="shared" si="2075"/>
        <v>0.88576242152320939</v>
      </c>
      <c r="M2935">
        <f t="shared" si="2092"/>
        <v>0.31283051922892352</v>
      </c>
      <c r="N2935">
        <f t="shared" si="2076"/>
        <v>0</v>
      </c>
      <c r="O2935">
        <f t="shared" si="2077"/>
        <v>1.1041423456235335E-3</v>
      </c>
      <c r="P2935">
        <f t="shared" si="2078"/>
        <v>1.2267135120037941E-3</v>
      </c>
      <c r="Q2935">
        <f t="shared" si="2115"/>
        <v>2.3308558576273274E-3</v>
      </c>
      <c r="R2935">
        <f t="shared" si="2116"/>
        <v>2.328141522430438E-3</v>
      </c>
      <c r="S2935">
        <f t="shared" si="2117"/>
        <v>7.0506853493828951E-3</v>
      </c>
      <c r="T2935" s="17">
        <f t="shared" si="2093"/>
        <v>35.262498910678552</v>
      </c>
      <c r="U2935" s="17">
        <f t="shared" si="2094"/>
        <v>16.410095670795954</v>
      </c>
      <c r="V2935">
        <f t="shared" si="2118"/>
        <v>18.852403239882598</v>
      </c>
      <c r="W2935">
        <f t="shared" si="2095"/>
        <v>3968.2067723683613</v>
      </c>
      <c r="X2935">
        <f t="shared" si="2096"/>
        <v>0</v>
      </c>
      <c r="Y2935">
        <f t="shared" si="2079"/>
        <v>16.967162915894338</v>
      </c>
      <c r="Z2935">
        <f t="shared" si="2080"/>
        <v>1132.2878873909731</v>
      </c>
      <c r="AA2935">
        <f t="shared" si="2081"/>
        <v>6.2840715719500668</v>
      </c>
      <c r="AB2935">
        <f t="shared" si="2097"/>
        <v>16.967162915894338</v>
      </c>
      <c r="AC2935">
        <v>0</v>
      </c>
      <c r="AD2935">
        <f t="shared" si="2098"/>
        <v>0</v>
      </c>
      <c r="AE2935">
        <f t="shared" si="2082"/>
        <v>0</v>
      </c>
      <c r="AF2935">
        <f t="shared" si="2099"/>
        <v>1275.064815572531</v>
      </c>
      <c r="AG2935">
        <f t="shared" si="2100"/>
        <v>4021.6589345491079</v>
      </c>
      <c r="AH2935">
        <f t="shared" si="2101"/>
        <v>0.2439706362046509</v>
      </c>
      <c r="AI2935">
        <f t="shared" si="2083"/>
        <v>0.32492007912926624</v>
      </c>
      <c r="AJ2935">
        <f t="shared" si="2084"/>
        <v>0.67507992087073387</v>
      </c>
      <c r="AK2935">
        <f t="shared" si="2085"/>
        <v>1275.064815572531</v>
      </c>
      <c r="AL2935">
        <f t="shared" si="2086"/>
        <v>4021.6589345491079</v>
      </c>
      <c r="AM2935">
        <f t="shared" si="2102"/>
        <v>0.2439706362046509</v>
      </c>
      <c r="AN2935">
        <f t="shared" si="2103"/>
        <v>1275.064815572531</v>
      </c>
      <c r="AO2935">
        <f t="shared" si="2103"/>
        <v>4021.6589345491079</v>
      </c>
      <c r="AP2935">
        <f t="shared" si="2087"/>
        <v>872.55817606525238</v>
      </c>
      <c r="AQ2935">
        <f t="shared" si="2088"/>
        <v>992.99175304868868</v>
      </c>
      <c r="AR2935">
        <f t="shared" si="2089"/>
        <v>0</v>
      </c>
      <c r="AS2935">
        <f t="shared" si="2104"/>
        <v>1275.064815572531</v>
      </c>
      <c r="AT2935">
        <f t="shared" si="2090"/>
        <v>0</v>
      </c>
      <c r="AU2935">
        <f t="shared" si="2105"/>
        <v>0.31283051922892352</v>
      </c>
      <c r="AV2935">
        <f t="shared" si="2106"/>
        <v>8.0191780821917806</v>
      </c>
      <c r="AW2935">
        <f t="shared" si="2107"/>
        <v>5.6540701418202007E-2</v>
      </c>
      <c r="AX2935">
        <f t="shared" si="2108"/>
        <v>20</v>
      </c>
      <c r="AY2935">
        <f t="shared" si="2109"/>
        <v>10000</v>
      </c>
      <c r="AZ2935">
        <f t="shared" si="2110"/>
        <v>0</v>
      </c>
      <c r="BA2935">
        <f t="shared" si="2111"/>
        <v>0</v>
      </c>
      <c r="BB2935">
        <f t="shared" si="2112"/>
        <v>0.75973502147777783</v>
      </c>
    </row>
    <row r="2936" spans="6:54" x14ac:dyDescent="0.25">
      <c r="F2936">
        <v>2928</v>
      </c>
      <c r="G2936" t="b">
        <f t="shared" si="2073"/>
        <v>0</v>
      </c>
      <c r="H2936">
        <f t="shared" si="2074"/>
        <v>1.2995408119749186</v>
      </c>
      <c r="I2936">
        <f t="shared" si="2113"/>
        <v>4021.6589345491079</v>
      </c>
      <c r="J2936">
        <f t="shared" si="2114"/>
        <v>1275.064815572531</v>
      </c>
      <c r="K2936" s="15">
        <f t="shared" si="2091"/>
        <v>5296.7237501216387</v>
      </c>
      <c r="L2936">
        <f t="shared" si="2075"/>
        <v>0.88576242152320939</v>
      </c>
      <c r="M2936">
        <f t="shared" si="2092"/>
        <v>0.31704946548767593</v>
      </c>
      <c r="N2936">
        <f t="shared" si="2076"/>
        <v>0</v>
      </c>
      <c r="O2936">
        <f t="shared" si="2077"/>
        <v>1.1041423456235335E-3</v>
      </c>
      <c r="P2936">
        <f t="shared" si="2078"/>
        <v>1.1910151707361964E-3</v>
      </c>
      <c r="Q2936">
        <f t="shared" si="2115"/>
        <v>2.2951575163597301E-3</v>
      </c>
      <c r="R2936">
        <f t="shared" si="2116"/>
        <v>2.2925256562434937E-3</v>
      </c>
      <c r="S2936">
        <f t="shared" si="2117"/>
        <v>7.0342703560594046E-3</v>
      </c>
      <c r="T2936" s="17">
        <f t="shared" si="2093"/>
        <v>35.262498910678552</v>
      </c>
      <c r="U2936" s="17">
        <f t="shared" si="2094"/>
        <v>16.416808988891017</v>
      </c>
      <c r="V2936">
        <f t="shared" si="2118"/>
        <v>18.845689921787535</v>
      </c>
      <c r="W2936">
        <f t="shared" si="2095"/>
        <v>3951.2451017176027</v>
      </c>
      <c r="X2936">
        <f t="shared" si="2096"/>
        <v>0</v>
      </c>
      <c r="Y2936">
        <f t="shared" si="2079"/>
        <v>16.961120929608782</v>
      </c>
      <c r="Z2936">
        <f t="shared" si="2080"/>
        <v>1147.558334015278</v>
      </c>
      <c r="AA2936">
        <f t="shared" si="2081"/>
        <v>6.2818338216294398</v>
      </c>
      <c r="AB2936">
        <f t="shared" si="2097"/>
        <v>16.961120929608782</v>
      </c>
      <c r="AC2936">
        <v>0</v>
      </c>
      <c r="AD2936">
        <f t="shared" si="2098"/>
        <v>0</v>
      </c>
      <c r="AE2936">
        <f t="shared" si="2082"/>
        <v>0</v>
      </c>
      <c r="AF2936">
        <f t="shared" si="2099"/>
        <v>1292.0259365021398</v>
      </c>
      <c r="AG2936">
        <f t="shared" si="2100"/>
        <v>4021.6589345491079</v>
      </c>
      <c r="AH2936">
        <f t="shared" si="2101"/>
        <v>0.24721571375393317</v>
      </c>
      <c r="AI2936">
        <f t="shared" si="2083"/>
        <v>0.32492030963853019</v>
      </c>
      <c r="AJ2936">
        <f t="shared" si="2084"/>
        <v>0.67507969036146975</v>
      </c>
      <c r="AK2936">
        <f t="shared" si="2085"/>
        <v>1292.0259365021398</v>
      </c>
      <c r="AL2936">
        <f t="shared" si="2086"/>
        <v>4021.6589345491079</v>
      </c>
      <c r="AM2936">
        <f t="shared" si="2102"/>
        <v>0.24721571375393317</v>
      </c>
      <c r="AN2936">
        <f t="shared" si="2103"/>
        <v>1292.0259365021398</v>
      </c>
      <c r="AO2936">
        <f t="shared" si="2103"/>
        <v>4021.6589345491079</v>
      </c>
      <c r="AP2936">
        <f t="shared" si="2087"/>
        <v>872.55817606525238</v>
      </c>
      <c r="AQ2936">
        <f t="shared" si="2088"/>
        <v>1006.2006919197692</v>
      </c>
      <c r="AR2936">
        <f t="shared" si="2089"/>
        <v>0</v>
      </c>
      <c r="AS2936">
        <f t="shared" si="2104"/>
        <v>1292.0259365021398</v>
      </c>
      <c r="AT2936">
        <f t="shared" si="2090"/>
        <v>0</v>
      </c>
      <c r="AU2936">
        <f t="shared" si="2105"/>
        <v>0.31704946548767593</v>
      </c>
      <c r="AV2936">
        <f t="shared" si="2106"/>
        <v>8.0219178082191789</v>
      </c>
      <c r="AW2936">
        <f t="shared" si="2107"/>
        <v>5.64283386371012E-2</v>
      </c>
      <c r="AX2936">
        <f t="shared" si="2108"/>
        <v>20</v>
      </c>
      <c r="AY2936">
        <f t="shared" si="2109"/>
        <v>10000</v>
      </c>
      <c r="AZ2936">
        <f t="shared" si="2110"/>
        <v>0</v>
      </c>
      <c r="BA2936">
        <f t="shared" si="2111"/>
        <v>0</v>
      </c>
      <c r="BB2936">
        <f t="shared" si="2112"/>
        <v>0.76217652567771788</v>
      </c>
    </row>
    <row r="2937" spans="6:54" x14ac:dyDescent="0.25">
      <c r="F2937">
        <v>2929</v>
      </c>
      <c r="G2937" t="b">
        <f t="shared" si="2073"/>
        <v>0</v>
      </c>
      <c r="H2937">
        <f t="shared" si="2074"/>
        <v>1.2995421735982806</v>
      </c>
      <c r="I2937">
        <f t="shared" si="2113"/>
        <v>4021.6589345491079</v>
      </c>
      <c r="J2937">
        <f t="shared" si="2114"/>
        <v>1292.0259365021398</v>
      </c>
      <c r="K2937" s="15">
        <f t="shared" si="2091"/>
        <v>5313.6848710512477</v>
      </c>
      <c r="L2937">
        <f t="shared" si="2075"/>
        <v>0.88576242152320939</v>
      </c>
      <c r="M2937">
        <f t="shared" si="2092"/>
        <v>0.32126690938474534</v>
      </c>
      <c r="N2937">
        <f t="shared" si="2076"/>
        <v>0</v>
      </c>
      <c r="O2937">
        <f t="shared" si="2077"/>
        <v>1.1041423456235335E-3</v>
      </c>
      <c r="P2937">
        <f t="shared" si="2078"/>
        <v>1.1563678405772529E-3</v>
      </c>
      <c r="Q2937">
        <f t="shared" si="2115"/>
        <v>2.2605101862007864E-3</v>
      </c>
      <c r="R2937">
        <f t="shared" si="2116"/>
        <v>2.2579571571281765E-3</v>
      </c>
      <c r="S2937">
        <f t="shared" si="2117"/>
        <v>7.0181441107951851E-3</v>
      </c>
      <c r="T2937" s="17">
        <f t="shared" si="2093"/>
        <v>35.262498910678552</v>
      </c>
      <c r="U2937" s="17">
        <f t="shared" si="2094"/>
        <v>16.42351991638159</v>
      </c>
      <c r="V2937">
        <f t="shared" si="2118"/>
        <v>18.838978994296962</v>
      </c>
      <c r="W2937">
        <f t="shared" si="2095"/>
        <v>3934.2894567727531</v>
      </c>
      <c r="X2937">
        <f t="shared" si="2096"/>
        <v>0</v>
      </c>
      <c r="Y2937">
        <f t="shared" si="2079"/>
        <v>16.955081094867268</v>
      </c>
      <c r="Z2937">
        <f t="shared" si="2080"/>
        <v>1162.8233428519259</v>
      </c>
      <c r="AA2937">
        <f t="shared" si="2081"/>
        <v>6.2795968681690066</v>
      </c>
      <c r="AB2937">
        <f t="shared" si="2097"/>
        <v>16.955081094867268</v>
      </c>
      <c r="AC2937">
        <v>0</v>
      </c>
      <c r="AD2937">
        <f t="shared" si="2098"/>
        <v>0</v>
      </c>
      <c r="AE2937">
        <f t="shared" si="2082"/>
        <v>0</v>
      </c>
      <c r="AF2937">
        <f t="shared" si="2099"/>
        <v>1308.9810175970069</v>
      </c>
      <c r="AG2937">
        <f t="shared" si="2100"/>
        <v>4021.6589345491079</v>
      </c>
      <c r="AH2937">
        <f t="shared" si="2101"/>
        <v>0.25045962960470675</v>
      </c>
      <c r="AI2937">
        <f t="shared" si="2083"/>
        <v>0.32492053946435334</v>
      </c>
      <c r="AJ2937">
        <f t="shared" si="2084"/>
        <v>0.67507946053564671</v>
      </c>
      <c r="AK2937">
        <f t="shared" si="2085"/>
        <v>1308.9810175970069</v>
      </c>
      <c r="AL2937">
        <f t="shared" si="2086"/>
        <v>4021.6589345491079</v>
      </c>
      <c r="AM2937">
        <f t="shared" si="2102"/>
        <v>0.25045962960470675</v>
      </c>
      <c r="AN2937">
        <f t="shared" si="2103"/>
        <v>1308.9810175970069</v>
      </c>
      <c r="AO2937">
        <f t="shared" si="2103"/>
        <v>4021.6589345491079</v>
      </c>
      <c r="AP2937">
        <f t="shared" si="2087"/>
        <v>872.55817606525238</v>
      </c>
      <c r="AQ2937">
        <f t="shared" si="2088"/>
        <v>1019.4049271036214</v>
      </c>
      <c r="AR2937">
        <f t="shared" si="2089"/>
        <v>0</v>
      </c>
      <c r="AS2937">
        <f t="shared" si="2104"/>
        <v>1308.9810175970069</v>
      </c>
      <c r="AT2937">
        <f t="shared" si="2090"/>
        <v>0</v>
      </c>
      <c r="AU2937">
        <f t="shared" si="2105"/>
        <v>0.32126690938474534</v>
      </c>
      <c r="AV2937">
        <f t="shared" si="2106"/>
        <v>8.0246575342465754</v>
      </c>
      <c r="AW2937">
        <f t="shared" si="2107"/>
        <v>5.6318203015120812E-2</v>
      </c>
      <c r="AX2937">
        <f t="shared" si="2108"/>
        <v>20</v>
      </c>
      <c r="AY2937">
        <f t="shared" si="2109"/>
        <v>10000</v>
      </c>
      <c r="AZ2937">
        <f t="shared" si="2110"/>
        <v>0</v>
      </c>
      <c r="BA2937">
        <f t="shared" si="2111"/>
        <v>0</v>
      </c>
      <c r="BB2937">
        <f t="shared" si="2112"/>
        <v>0.76461716046095196</v>
      </c>
    </row>
    <row r="2938" spans="6:54" x14ac:dyDescent="0.25">
      <c r="F2938">
        <v>2930</v>
      </c>
      <c r="G2938" t="b">
        <f t="shared" si="2073"/>
        <v>0</v>
      </c>
      <c r="H2938">
        <f t="shared" si="2074"/>
        <v>1.2995435311854595</v>
      </c>
      <c r="I2938">
        <f t="shared" si="2113"/>
        <v>4021.6589345491079</v>
      </c>
      <c r="J2938">
        <f t="shared" si="2114"/>
        <v>1308.9810175970069</v>
      </c>
      <c r="K2938" s="15">
        <f t="shared" si="2091"/>
        <v>5330.6399521461153</v>
      </c>
      <c r="L2938">
        <f t="shared" si="2075"/>
        <v>0.88576242152320939</v>
      </c>
      <c r="M2938">
        <f t="shared" si="2092"/>
        <v>0.32548285145512085</v>
      </c>
      <c r="N2938">
        <f t="shared" si="2076"/>
        <v>0</v>
      </c>
      <c r="O2938">
        <f t="shared" si="2077"/>
        <v>1.1041423456235335E-3</v>
      </c>
      <c r="P2938">
        <f t="shared" si="2078"/>
        <v>1.1227402246489996E-3</v>
      </c>
      <c r="Q2938">
        <f t="shared" si="2115"/>
        <v>2.2268825702725331E-3</v>
      </c>
      <c r="R2938">
        <f t="shared" si="2116"/>
        <v>2.2244049067781102E-3</v>
      </c>
      <c r="S2938">
        <f t="shared" si="2117"/>
        <v>7.0022974420704586E-3</v>
      </c>
      <c r="T2938" s="17">
        <f t="shared" si="2093"/>
        <v>35.262498910678552</v>
      </c>
      <c r="U2938" s="17">
        <f t="shared" si="2094"/>
        <v>16.430228454118964</v>
      </c>
      <c r="V2938">
        <f t="shared" si="2118"/>
        <v>18.832270456559588</v>
      </c>
      <c r="W2938">
        <f t="shared" si="2095"/>
        <v>3917.3398354304936</v>
      </c>
      <c r="X2938">
        <f t="shared" si="2096"/>
        <v>0</v>
      </c>
      <c r="Y2938">
        <f t="shared" si="2079"/>
        <v>16.949043410903631</v>
      </c>
      <c r="Z2938">
        <f t="shared" si="2080"/>
        <v>1178.0829158373062</v>
      </c>
      <c r="AA2938">
        <f t="shared" si="2081"/>
        <v>6.2773607112850076</v>
      </c>
      <c r="AB2938">
        <f t="shared" si="2097"/>
        <v>16.949043410903631</v>
      </c>
      <c r="AC2938">
        <v>0</v>
      </c>
      <c r="AD2938">
        <f t="shared" si="2098"/>
        <v>0</v>
      </c>
      <c r="AE2938">
        <f t="shared" si="2082"/>
        <v>0</v>
      </c>
      <c r="AF2938">
        <f t="shared" si="2099"/>
        <v>1325.9300610079106</v>
      </c>
      <c r="AG2938">
        <f t="shared" si="2100"/>
        <v>4021.6589345491079</v>
      </c>
      <c r="AH2938">
        <f t="shared" si="2101"/>
        <v>0.25370238420012547</v>
      </c>
      <c r="AI2938">
        <f t="shared" si="2083"/>
        <v>0.32492076860876101</v>
      </c>
      <c r="AJ2938">
        <f t="shared" si="2084"/>
        <v>0.67507923139123904</v>
      </c>
      <c r="AK2938">
        <f t="shared" si="2085"/>
        <v>1325.9300610079106</v>
      </c>
      <c r="AL2938">
        <f t="shared" si="2086"/>
        <v>4021.6589345491079</v>
      </c>
      <c r="AM2938">
        <f t="shared" si="2102"/>
        <v>0.25370238420012547</v>
      </c>
      <c r="AN2938">
        <f t="shared" si="2103"/>
        <v>1325.9300610079106</v>
      </c>
      <c r="AO2938">
        <f t="shared" si="2103"/>
        <v>4021.6589345491079</v>
      </c>
      <c r="AP2938">
        <f t="shared" si="2087"/>
        <v>872.55817606525238</v>
      </c>
      <c r="AQ2938">
        <f t="shared" si="2088"/>
        <v>1032.6044602752229</v>
      </c>
      <c r="AR2938">
        <f t="shared" si="2089"/>
        <v>0</v>
      </c>
      <c r="AS2938">
        <f t="shared" si="2104"/>
        <v>1325.9300610079106</v>
      </c>
      <c r="AT2938">
        <f t="shared" si="2090"/>
        <v>0</v>
      </c>
      <c r="AU2938">
        <f t="shared" si="2105"/>
        <v>0.32548285145512085</v>
      </c>
      <c r="AV2938">
        <f t="shared" si="2106"/>
        <v>8.0273972602739718</v>
      </c>
      <c r="AW2938">
        <f t="shared" si="2107"/>
        <v>5.6210223302099842E-2</v>
      </c>
      <c r="AX2938">
        <f t="shared" si="2108"/>
        <v>20</v>
      </c>
      <c r="AY2938">
        <f t="shared" si="2109"/>
        <v>10000</v>
      </c>
      <c r="AZ2938">
        <f t="shared" si="2110"/>
        <v>0</v>
      </c>
      <c r="BA2938">
        <f t="shared" si="2111"/>
        <v>0</v>
      </c>
      <c r="BB2938">
        <f t="shared" si="2112"/>
        <v>0.76705692613707832</v>
      </c>
    </row>
    <row r="2939" spans="6:54" x14ac:dyDescent="0.25">
      <c r="F2939">
        <v>2931</v>
      </c>
      <c r="G2939" t="b">
        <f t="shared" si="2073"/>
        <v>0</v>
      </c>
      <c r="H2939">
        <f t="shared" si="2074"/>
        <v>1.2995448847484112</v>
      </c>
      <c r="I2939">
        <f t="shared" si="2113"/>
        <v>4021.6589345491079</v>
      </c>
      <c r="J2939">
        <f t="shared" si="2114"/>
        <v>1325.9300610079106</v>
      </c>
      <c r="K2939" s="15">
        <f t="shared" si="2091"/>
        <v>5347.5889955570183</v>
      </c>
      <c r="L2939">
        <f t="shared" si="2075"/>
        <v>0.88576242152320939</v>
      </c>
      <c r="M2939">
        <f t="shared" si="2092"/>
        <v>0.32969729223360122</v>
      </c>
      <c r="N2939">
        <f t="shared" si="2076"/>
        <v>0</v>
      </c>
      <c r="O2939">
        <f t="shared" si="2077"/>
        <v>1.1041423456235335E-3</v>
      </c>
      <c r="P2939">
        <f t="shared" si="2078"/>
        <v>1.090101968430396E-3</v>
      </c>
      <c r="Q2939">
        <f t="shared" si="2115"/>
        <v>2.1942443140539293E-3</v>
      </c>
      <c r="R2939">
        <f t="shared" si="2116"/>
        <v>2.1918387198078815E-3</v>
      </c>
      <c r="S2939">
        <f t="shared" si="2117"/>
        <v>6.9867214972815974E-3</v>
      </c>
      <c r="T2939" s="17">
        <f t="shared" si="2093"/>
        <v>35.262498910678552</v>
      </c>
      <c r="U2939" s="17">
        <f t="shared" si="2094"/>
        <v>16.436934602954128</v>
      </c>
      <c r="V2939">
        <f t="shared" si="2118"/>
        <v>18.825564307724424</v>
      </c>
      <c r="W2939">
        <f t="shared" si="2095"/>
        <v>3900.3962355881276</v>
      </c>
      <c r="X2939">
        <f t="shared" si="2096"/>
        <v>0</v>
      </c>
      <c r="Y2939">
        <f t="shared" si="2079"/>
        <v>16.943007876951981</v>
      </c>
      <c r="Z2939">
        <f t="shared" si="2080"/>
        <v>1193.3370549071196</v>
      </c>
      <c r="AA2939">
        <f t="shared" si="2081"/>
        <v>6.2751253506937825</v>
      </c>
      <c r="AB2939">
        <f t="shared" si="2097"/>
        <v>16.943007876951981</v>
      </c>
      <c r="AC2939">
        <v>0</v>
      </c>
      <c r="AD2939">
        <f t="shared" si="2098"/>
        <v>0</v>
      </c>
      <c r="AE2939">
        <f t="shared" si="2082"/>
        <v>0</v>
      </c>
      <c r="AF2939">
        <f t="shared" si="2099"/>
        <v>1342.8730688848625</v>
      </c>
      <c r="AG2939">
        <f t="shared" si="2100"/>
        <v>4021.6589345491079</v>
      </c>
      <c r="AH2939">
        <f t="shared" si="2101"/>
        <v>0.25694397798306046</v>
      </c>
      <c r="AI2939">
        <f t="shared" si="2083"/>
        <v>0.32492099707377264</v>
      </c>
      <c r="AJ2939">
        <f t="shared" si="2084"/>
        <v>0.67507900292622747</v>
      </c>
      <c r="AK2939">
        <f t="shared" si="2085"/>
        <v>1342.8730688848625</v>
      </c>
      <c r="AL2939">
        <f t="shared" si="2086"/>
        <v>4021.6589345491079</v>
      </c>
      <c r="AM2939">
        <f t="shared" si="2102"/>
        <v>0.25694397798306046</v>
      </c>
      <c r="AN2939">
        <f t="shared" si="2103"/>
        <v>1342.8730688848625</v>
      </c>
      <c r="AO2939">
        <f t="shared" si="2103"/>
        <v>4021.6589345491079</v>
      </c>
      <c r="AP2939">
        <f t="shared" si="2087"/>
        <v>872.55817606525238</v>
      </c>
      <c r="AQ2939">
        <f t="shared" si="2088"/>
        <v>1045.7992931089543</v>
      </c>
      <c r="AR2939">
        <f t="shared" si="2089"/>
        <v>0</v>
      </c>
      <c r="AS2939">
        <f t="shared" si="2104"/>
        <v>1342.8730688848625</v>
      </c>
      <c r="AT2939">
        <f t="shared" si="2090"/>
        <v>0</v>
      </c>
      <c r="AU2939">
        <f t="shared" si="2105"/>
        <v>0.32969729223360122</v>
      </c>
      <c r="AV2939">
        <f t="shared" si="2106"/>
        <v>8.0301369863013701</v>
      </c>
      <c r="AW2939">
        <f t="shared" si="2107"/>
        <v>5.6104330708307844E-2</v>
      </c>
      <c r="AX2939">
        <f t="shared" si="2108"/>
        <v>20</v>
      </c>
      <c r="AY2939">
        <f t="shared" si="2109"/>
        <v>10000</v>
      </c>
      <c r="AZ2939">
        <f t="shared" si="2110"/>
        <v>0</v>
      </c>
      <c r="BA2939">
        <f t="shared" si="2111"/>
        <v>0</v>
      </c>
      <c r="BB2939">
        <f t="shared" si="2112"/>
        <v>0.76949582301558495</v>
      </c>
    </row>
    <row r="2940" spans="6:54" x14ac:dyDescent="0.25">
      <c r="F2940">
        <v>2932</v>
      </c>
      <c r="G2940" t="b">
        <f t="shared" si="2073"/>
        <v>0</v>
      </c>
      <c r="H2940">
        <f t="shared" si="2074"/>
        <v>1.299546234299056</v>
      </c>
      <c r="I2940">
        <f t="shared" si="2113"/>
        <v>4021.6589345491079</v>
      </c>
      <c r="J2940">
        <f t="shared" si="2114"/>
        <v>1342.8730688848625</v>
      </c>
      <c r="K2940" s="15">
        <f t="shared" si="2091"/>
        <v>5364.5320034339702</v>
      </c>
      <c r="L2940">
        <f t="shared" si="2075"/>
        <v>0.88576242152320939</v>
      </c>
      <c r="M2940">
        <f t="shared" si="2092"/>
        <v>0.3339102322547946</v>
      </c>
      <c r="N2940">
        <f t="shared" si="2076"/>
        <v>0</v>
      </c>
      <c r="O2940">
        <f t="shared" si="2077"/>
        <v>1.1041423456235335E-3</v>
      </c>
      <c r="P2940">
        <f t="shared" si="2078"/>
        <v>1.0584236310731425E-3</v>
      </c>
      <c r="Q2940">
        <f t="shared" si="2115"/>
        <v>2.1625659766966758E-3</v>
      </c>
      <c r="R2940">
        <f t="shared" si="2116"/>
        <v>2.1602293155930097E-3</v>
      </c>
      <c r="S2940">
        <f t="shared" si="2117"/>
        <v>6.9714077305793416E-3</v>
      </c>
      <c r="T2940" s="17">
        <f t="shared" si="2093"/>
        <v>35.262498910678552</v>
      </c>
      <c r="U2940" s="17">
        <f t="shared" si="2094"/>
        <v>16.443638363737765</v>
      </c>
      <c r="V2940">
        <f t="shared" si="2118"/>
        <v>18.818860546940787</v>
      </c>
      <c r="W2940">
        <f t="shared" si="2095"/>
        <v>3883.4586551435841</v>
      </c>
      <c r="X2940">
        <f t="shared" si="2096"/>
        <v>0</v>
      </c>
      <c r="Y2940">
        <f t="shared" si="2079"/>
        <v>16.936974492246708</v>
      </c>
      <c r="Z2940">
        <f t="shared" si="2080"/>
        <v>1208.5857619963763</v>
      </c>
      <c r="AA2940">
        <f t="shared" si="2081"/>
        <v>6.2728907861117724</v>
      </c>
      <c r="AB2940">
        <f t="shared" si="2097"/>
        <v>16.936974492246708</v>
      </c>
      <c r="AC2940">
        <v>0</v>
      </c>
      <c r="AD2940">
        <f t="shared" si="2098"/>
        <v>0</v>
      </c>
      <c r="AE2940">
        <f t="shared" si="2082"/>
        <v>0</v>
      </c>
      <c r="AF2940">
        <f t="shared" si="2099"/>
        <v>1359.8100433771092</v>
      </c>
      <c r="AG2940">
        <f t="shared" si="2100"/>
        <v>4021.6589345491079</v>
      </c>
      <c r="AH2940">
        <f t="shared" si="2101"/>
        <v>0.2601844113961006</v>
      </c>
      <c r="AI2940">
        <f t="shared" si="2083"/>
        <v>0.32492122486140146</v>
      </c>
      <c r="AJ2940">
        <f t="shared" si="2084"/>
        <v>0.67507877513859849</v>
      </c>
      <c r="AK2940">
        <f t="shared" si="2085"/>
        <v>1359.8100433771092</v>
      </c>
      <c r="AL2940">
        <f t="shared" si="2086"/>
        <v>4021.6589345491079</v>
      </c>
      <c r="AM2940">
        <f t="shared" si="2102"/>
        <v>0.2601844113961006</v>
      </c>
      <c r="AN2940">
        <f t="shared" si="2103"/>
        <v>1359.8100433771092</v>
      </c>
      <c r="AO2940">
        <f t="shared" si="2103"/>
        <v>4021.6589345491079</v>
      </c>
      <c r="AP2940">
        <f t="shared" si="2087"/>
        <v>872.55817606525238</v>
      </c>
      <c r="AQ2940">
        <f t="shared" si="2088"/>
        <v>1058.9894272786005</v>
      </c>
      <c r="AR2940">
        <f t="shared" si="2089"/>
        <v>0</v>
      </c>
      <c r="AS2940">
        <f t="shared" si="2104"/>
        <v>1359.8100433771092</v>
      </c>
      <c r="AT2940">
        <f t="shared" si="2090"/>
        <v>0</v>
      </c>
      <c r="AU2940">
        <f t="shared" si="2105"/>
        <v>0.3339102322547946</v>
      </c>
      <c r="AV2940">
        <f t="shared" si="2106"/>
        <v>8.0328767123287665</v>
      </c>
      <c r="AW2940">
        <f t="shared" si="2107"/>
        <v>5.6000458811119529E-2</v>
      </c>
      <c r="AX2940">
        <f t="shared" si="2108"/>
        <v>20</v>
      </c>
      <c r="AY2940">
        <f t="shared" si="2109"/>
        <v>10000</v>
      </c>
      <c r="AZ2940">
        <f t="shared" si="2110"/>
        <v>0</v>
      </c>
      <c r="BA2940">
        <f t="shared" si="2111"/>
        <v>0</v>
      </c>
      <c r="BB2940">
        <f t="shared" si="2112"/>
        <v>0.77193385140584936</v>
      </c>
    </row>
    <row r="2941" spans="6:54" x14ac:dyDescent="0.25">
      <c r="F2941">
        <v>2933</v>
      </c>
      <c r="G2941" t="b">
        <f t="shared" si="2073"/>
        <v>0</v>
      </c>
      <c r="H2941">
        <f t="shared" si="2074"/>
        <v>1.2995475798492793</v>
      </c>
      <c r="I2941">
        <f t="shared" si="2113"/>
        <v>4021.6589345491079</v>
      </c>
      <c r="J2941">
        <f t="shared" si="2114"/>
        <v>1359.8100433771092</v>
      </c>
      <c r="K2941" s="15">
        <f t="shared" si="2091"/>
        <v>5381.4689779262171</v>
      </c>
      <c r="L2941">
        <f t="shared" si="2075"/>
        <v>0.88576242152320939</v>
      </c>
      <c r="M2941">
        <f t="shared" si="2092"/>
        <v>0.33812167205311894</v>
      </c>
      <c r="N2941">
        <f t="shared" si="2076"/>
        <v>0</v>
      </c>
      <c r="O2941">
        <f t="shared" si="2077"/>
        <v>1.1041423456235335E-3</v>
      </c>
      <c r="P2941">
        <f t="shared" si="2078"/>
        <v>1.0276766575999252E-3</v>
      </c>
      <c r="Q2941">
        <f t="shared" si="2115"/>
        <v>2.1318190032234589E-3</v>
      </c>
      <c r="R2941">
        <f t="shared" si="2116"/>
        <v>2.1295482909613472E-3</v>
      </c>
      <c r="S2941">
        <f t="shared" si="2117"/>
        <v>6.956347891228792E-3</v>
      </c>
      <c r="T2941" s="17">
        <f t="shared" si="2093"/>
        <v>35.262498910678552</v>
      </c>
      <c r="U2941" s="17">
        <f t="shared" si="2094"/>
        <v>16.450339737320263</v>
      </c>
      <c r="V2941">
        <f t="shared" si="2118"/>
        <v>18.812159173358289</v>
      </c>
      <c r="W2941">
        <f t="shared" si="2095"/>
        <v>3866.527091995415</v>
      </c>
      <c r="X2941">
        <f t="shared" si="2096"/>
        <v>0</v>
      </c>
      <c r="Y2941">
        <f t="shared" si="2079"/>
        <v>16.930943256022459</v>
      </c>
      <c r="Z2941">
        <f t="shared" si="2080"/>
        <v>1223.8290390393984</v>
      </c>
      <c r="AA2941">
        <f t="shared" si="2081"/>
        <v>6.2706570172555187</v>
      </c>
      <c r="AB2941">
        <f t="shared" si="2097"/>
        <v>16.930943256022459</v>
      </c>
      <c r="AC2941">
        <v>0</v>
      </c>
      <c r="AD2941">
        <f t="shared" si="2098"/>
        <v>0</v>
      </c>
      <c r="AE2941">
        <f t="shared" si="2082"/>
        <v>0</v>
      </c>
      <c r="AF2941">
        <f t="shared" si="2099"/>
        <v>1376.7409866331316</v>
      </c>
      <c r="AG2941">
        <f t="shared" si="2100"/>
        <v>4021.6589345491079</v>
      </c>
      <c r="AH2941">
        <f t="shared" si="2101"/>
        <v>0.26342368488155327</v>
      </c>
      <c r="AI2941">
        <f t="shared" si="2083"/>
        <v>0.32492145197365513</v>
      </c>
      <c r="AJ2941">
        <f t="shared" si="2084"/>
        <v>0.67507854802634482</v>
      </c>
      <c r="AK2941">
        <f t="shared" si="2085"/>
        <v>1376.7409866331316</v>
      </c>
      <c r="AL2941">
        <f t="shared" si="2086"/>
        <v>4021.6589345491079</v>
      </c>
      <c r="AM2941">
        <f t="shared" si="2102"/>
        <v>0.26342368488155327</v>
      </c>
      <c r="AN2941">
        <f t="shared" si="2103"/>
        <v>1376.7409866331316</v>
      </c>
      <c r="AO2941">
        <f t="shared" si="2103"/>
        <v>4021.6589345491079</v>
      </c>
      <c r="AP2941">
        <f t="shared" si="2087"/>
        <v>872.55817606525238</v>
      </c>
      <c r="AQ2941">
        <f t="shared" si="2088"/>
        <v>1072.1748644573502</v>
      </c>
      <c r="AR2941">
        <f t="shared" si="2089"/>
        <v>0</v>
      </c>
      <c r="AS2941">
        <f t="shared" si="2104"/>
        <v>1376.7409866331316</v>
      </c>
      <c r="AT2941">
        <f t="shared" si="2090"/>
        <v>0</v>
      </c>
      <c r="AU2941">
        <f t="shared" si="2105"/>
        <v>0.33812167205311894</v>
      </c>
      <c r="AV2941">
        <f t="shared" si="2106"/>
        <v>8.0356164383561648</v>
      </c>
      <c r="AW2941">
        <f t="shared" si="2107"/>
        <v>5.5898543465682321E-2</v>
      </c>
      <c r="AX2941">
        <f t="shared" si="2108"/>
        <v>20</v>
      </c>
      <c r="AY2941">
        <f t="shared" si="2109"/>
        <v>10000</v>
      </c>
      <c r="AZ2941">
        <f t="shared" si="2110"/>
        <v>0</v>
      </c>
      <c r="BA2941">
        <f t="shared" si="2111"/>
        <v>0</v>
      </c>
      <c r="BB2941">
        <f t="shared" si="2112"/>
        <v>0.77437101161713984</v>
      </c>
    </row>
    <row r="2942" spans="6:54" x14ac:dyDescent="0.25">
      <c r="F2942">
        <v>2934</v>
      </c>
      <c r="G2942" t="b">
        <f t="shared" si="2073"/>
        <v>0</v>
      </c>
      <c r="H2942">
        <f t="shared" si="2074"/>
        <v>1.2995489214109308</v>
      </c>
      <c r="I2942">
        <f t="shared" si="2113"/>
        <v>4021.6589345491079</v>
      </c>
      <c r="J2942">
        <f t="shared" si="2114"/>
        <v>1376.7409866331316</v>
      </c>
      <c r="K2942" s="15">
        <f t="shared" si="2091"/>
        <v>5398.3999211822393</v>
      </c>
      <c r="L2942">
        <f t="shared" si="2075"/>
        <v>0.88576242152320939</v>
      </c>
      <c r="M2942">
        <f t="shared" si="2092"/>
        <v>0.34233161216280172</v>
      </c>
      <c r="N2942">
        <f t="shared" si="2076"/>
        <v>0</v>
      </c>
      <c r="O2942">
        <f t="shared" si="2077"/>
        <v>1.1041423456235335E-3</v>
      </c>
      <c r="P2942">
        <f t="shared" si="2078"/>
        <v>9.9783335195765752E-4</v>
      </c>
      <c r="Q2942">
        <f t="shared" si="2115"/>
        <v>2.101975697581191E-3</v>
      </c>
      <c r="R2942">
        <f t="shared" si="2116"/>
        <v>2.09976809371204E-3</v>
      </c>
      <c r="S2942">
        <f t="shared" si="2117"/>
        <v>6.9415340124656935E-3</v>
      </c>
      <c r="T2942" s="17">
        <f t="shared" si="2093"/>
        <v>35.262498910678552</v>
      </c>
      <c r="U2942" s="17">
        <f t="shared" si="2094"/>
        <v>16.45703872455169</v>
      </c>
      <c r="V2942">
        <f t="shared" si="2118"/>
        <v>18.805460186126862</v>
      </c>
      <c r="W2942">
        <f t="shared" si="2095"/>
        <v>3849.6015440427946</v>
      </c>
      <c r="X2942">
        <f t="shared" si="2096"/>
        <v>0</v>
      </c>
      <c r="Y2942">
        <f t="shared" si="2079"/>
        <v>16.924914167514174</v>
      </c>
      <c r="Z2942">
        <f t="shared" si="2080"/>
        <v>1239.0668879698185</v>
      </c>
      <c r="AA2942">
        <f t="shared" si="2081"/>
        <v>6.2684240438416667</v>
      </c>
      <c r="AB2942">
        <f t="shared" si="2097"/>
        <v>16.924914167514174</v>
      </c>
      <c r="AC2942">
        <v>0</v>
      </c>
      <c r="AD2942">
        <f t="shared" si="2098"/>
        <v>0</v>
      </c>
      <c r="AE2942">
        <f t="shared" si="2082"/>
        <v>0</v>
      </c>
      <c r="AF2942">
        <f t="shared" si="2099"/>
        <v>1393.6659008006457</v>
      </c>
      <c r="AG2942">
        <f t="shared" si="2100"/>
        <v>4021.6589345491079</v>
      </c>
      <c r="AH2942">
        <f t="shared" si="2101"/>
        <v>0.26666179888144492</v>
      </c>
      <c r="AI2942">
        <f t="shared" si="2083"/>
        <v>0.32492167841253511</v>
      </c>
      <c r="AJ2942">
        <f t="shared" si="2084"/>
        <v>0.67507832158746495</v>
      </c>
      <c r="AK2942">
        <f t="shared" si="2085"/>
        <v>1393.6659008006457</v>
      </c>
      <c r="AL2942">
        <f t="shared" si="2086"/>
        <v>4021.6589345491079</v>
      </c>
      <c r="AM2942">
        <f t="shared" si="2102"/>
        <v>0.26666179888144492</v>
      </c>
      <c r="AN2942">
        <f t="shared" si="2103"/>
        <v>1393.6659008006457</v>
      </c>
      <c r="AO2942">
        <f t="shared" si="2103"/>
        <v>4021.6589345491079</v>
      </c>
      <c r="AP2942">
        <f t="shared" si="2087"/>
        <v>872.55817606525238</v>
      </c>
      <c r="AQ2942">
        <f t="shared" si="2088"/>
        <v>1085.3556063177959</v>
      </c>
      <c r="AR2942">
        <f t="shared" si="2089"/>
        <v>0</v>
      </c>
      <c r="AS2942">
        <f t="shared" si="2104"/>
        <v>1393.6659008006457</v>
      </c>
      <c r="AT2942">
        <f t="shared" si="2090"/>
        <v>0</v>
      </c>
      <c r="AU2942">
        <f t="shared" si="2105"/>
        <v>0.34233161216280172</v>
      </c>
      <c r="AV2942">
        <f t="shared" si="2106"/>
        <v>8.0383561643835613</v>
      </c>
      <c r="AW2942">
        <f t="shared" si="2107"/>
        <v>5.5798522719381766E-2</v>
      </c>
      <c r="AX2942">
        <f t="shared" si="2108"/>
        <v>20</v>
      </c>
      <c r="AY2942">
        <f t="shared" si="2109"/>
        <v>10000</v>
      </c>
      <c r="AZ2942">
        <f t="shared" si="2110"/>
        <v>0</v>
      </c>
      <c r="BA2942">
        <f t="shared" si="2111"/>
        <v>0</v>
      </c>
      <c r="BB2942">
        <f t="shared" si="2112"/>
        <v>0.77680730395861319</v>
      </c>
    </row>
    <row r="2943" spans="6:54" x14ac:dyDescent="0.25">
      <c r="F2943">
        <v>2935</v>
      </c>
      <c r="G2943" t="b">
        <f t="shared" si="2073"/>
        <v>0</v>
      </c>
      <c r="H2943">
        <f t="shared" si="2074"/>
        <v>1.2995502589958261</v>
      </c>
      <c r="I2943">
        <f t="shared" si="2113"/>
        <v>4021.6589345491079</v>
      </c>
      <c r="J2943">
        <f t="shared" si="2114"/>
        <v>1393.6659008006457</v>
      </c>
      <c r="K2943" s="15">
        <f t="shared" si="2091"/>
        <v>5415.3248353497538</v>
      </c>
      <c r="L2943">
        <f t="shared" si="2075"/>
        <v>0.88576242152320939</v>
      </c>
      <c r="M2943">
        <f t="shared" si="2092"/>
        <v>0.34654005311788028</v>
      </c>
      <c r="N2943">
        <f t="shared" si="2076"/>
        <v>0</v>
      </c>
      <c r="O2943">
        <f t="shared" si="2077"/>
        <v>1.1041423456235335E-3</v>
      </c>
      <c r="P2943">
        <f t="shared" si="2078"/>
        <v>9.6886685089915244E-4</v>
      </c>
      <c r="Q2943">
        <f t="shared" si="2115"/>
        <v>2.0730091965226859E-3</v>
      </c>
      <c r="R2943">
        <f t="shared" si="2116"/>
        <v>2.0708619969360686E-3</v>
      </c>
      <c r="S2943">
        <f t="shared" si="2117"/>
        <v>6.9269584008249015E-3</v>
      </c>
      <c r="T2943" s="17">
        <f t="shared" si="2093"/>
        <v>35.262498910678552</v>
      </c>
      <c r="U2943" s="17">
        <f t="shared" si="2094"/>
        <v>16.463735326281832</v>
      </c>
      <c r="V2943">
        <f t="shared" si="2118"/>
        <v>18.79876358439672</v>
      </c>
      <c r="W2943">
        <f t="shared" si="2095"/>
        <v>3832.6820091855261</v>
      </c>
      <c r="X2943">
        <f t="shared" si="2096"/>
        <v>0</v>
      </c>
      <c r="Y2943">
        <f t="shared" si="2079"/>
        <v>16.91888722595705</v>
      </c>
      <c r="Z2943">
        <f t="shared" si="2080"/>
        <v>1254.2993107205812</v>
      </c>
      <c r="AA2943">
        <f t="shared" si="2081"/>
        <v>6.2661918655869595</v>
      </c>
      <c r="AB2943">
        <f t="shared" si="2097"/>
        <v>16.91888722595705</v>
      </c>
      <c r="AC2943">
        <v>0</v>
      </c>
      <c r="AD2943">
        <f t="shared" si="2098"/>
        <v>0</v>
      </c>
      <c r="AE2943">
        <f t="shared" si="2082"/>
        <v>0</v>
      </c>
      <c r="AF2943">
        <f t="shared" si="2099"/>
        <v>1410.5847880266026</v>
      </c>
      <c r="AG2943">
        <f t="shared" si="2100"/>
        <v>4021.6589345491079</v>
      </c>
      <c r="AH2943">
        <f t="shared" si="2101"/>
        <v>0.26989875383752149</v>
      </c>
      <c r="AI2943">
        <f t="shared" si="2083"/>
        <v>0.32492190418003686</v>
      </c>
      <c r="AJ2943">
        <f t="shared" si="2084"/>
        <v>0.67507809581996314</v>
      </c>
      <c r="AK2943">
        <f t="shared" si="2085"/>
        <v>1410.5847880266026</v>
      </c>
      <c r="AL2943">
        <f t="shared" si="2086"/>
        <v>4021.6589345491079</v>
      </c>
      <c r="AM2943">
        <f t="shared" si="2102"/>
        <v>0.26989875383752149</v>
      </c>
      <c r="AN2943">
        <f t="shared" si="2103"/>
        <v>1410.5847880266026</v>
      </c>
      <c r="AO2943">
        <f t="shared" si="2103"/>
        <v>4021.6589345491079</v>
      </c>
      <c r="AP2943">
        <f t="shared" si="2087"/>
        <v>872.55817606525238</v>
      </c>
      <c r="AQ2943">
        <f t="shared" si="2088"/>
        <v>1098.5316545319349</v>
      </c>
      <c r="AR2943">
        <f t="shared" si="2089"/>
        <v>0</v>
      </c>
      <c r="AS2943">
        <f t="shared" si="2104"/>
        <v>1410.5847880266026</v>
      </c>
      <c r="AT2943">
        <f t="shared" si="2090"/>
        <v>0</v>
      </c>
      <c r="AU2943">
        <f t="shared" si="2105"/>
        <v>0.34654005311788028</v>
      </c>
      <c r="AV2943">
        <f t="shared" si="2106"/>
        <v>8.0410958904109595</v>
      </c>
      <c r="AW2943">
        <f t="shared" si="2107"/>
        <v>5.5700336729920787E-2</v>
      </c>
      <c r="AX2943">
        <f t="shared" si="2108"/>
        <v>20</v>
      </c>
      <c r="AY2943">
        <f t="shared" si="2109"/>
        <v>10000</v>
      </c>
      <c r="AZ2943">
        <f t="shared" si="2110"/>
        <v>0</v>
      </c>
      <c r="BA2943">
        <f t="shared" si="2111"/>
        <v>0</v>
      </c>
      <c r="BB2943">
        <f t="shared" si="2112"/>
        <v>0.7792427287393171</v>
      </c>
    </row>
    <row r="2944" spans="6:54" x14ac:dyDescent="0.25">
      <c r="F2944">
        <v>2936</v>
      </c>
      <c r="G2944" t="b">
        <f t="shared" si="2073"/>
        <v>0</v>
      </c>
      <c r="H2944">
        <f t="shared" si="2074"/>
        <v>1.2995515926157446</v>
      </c>
      <c r="I2944">
        <f t="shared" si="2113"/>
        <v>4021.6589345491079</v>
      </c>
      <c r="J2944">
        <f t="shared" si="2114"/>
        <v>1410.5847880266026</v>
      </c>
      <c r="K2944" s="15">
        <f t="shared" si="2091"/>
        <v>5432.2437225757103</v>
      </c>
      <c r="L2944">
        <f t="shared" si="2075"/>
        <v>0.88576242152320939</v>
      </c>
      <c r="M2944">
        <f t="shared" si="2092"/>
        <v>0.35074699545220178</v>
      </c>
      <c r="N2944">
        <f t="shared" si="2076"/>
        <v>0</v>
      </c>
      <c r="O2944">
        <f t="shared" si="2077"/>
        <v>1.1041423456235335E-3</v>
      </c>
      <c r="P2944">
        <f t="shared" si="2078"/>
        <v>9.4075109866748963E-4</v>
      </c>
      <c r="Q2944">
        <f t="shared" si="2115"/>
        <v>2.0448934442910231E-3</v>
      </c>
      <c r="R2944">
        <f t="shared" si="2116"/>
        <v>2.0428040741141684E-3</v>
      </c>
      <c r="S2944">
        <f t="shared" si="2117"/>
        <v>6.9126136259182762E-3</v>
      </c>
      <c r="T2944" s="17">
        <f t="shared" si="2093"/>
        <v>35.262498910678552</v>
      </c>
      <c r="U2944" s="17">
        <f t="shared" si="2094"/>
        <v>16.470429543360162</v>
      </c>
      <c r="V2944">
        <f t="shared" si="2118"/>
        <v>18.792069367318391</v>
      </c>
      <c r="W2944">
        <f t="shared" si="2095"/>
        <v>3815.7684853240289</v>
      </c>
      <c r="X2944">
        <f t="shared" si="2096"/>
        <v>0</v>
      </c>
      <c r="Y2944">
        <f t="shared" si="2079"/>
        <v>16.912862430586554</v>
      </c>
      <c r="Z2944">
        <f t="shared" si="2080"/>
        <v>1269.5263092239425</v>
      </c>
      <c r="AA2944">
        <f t="shared" si="2081"/>
        <v>6.2639604822082395</v>
      </c>
      <c r="AB2944">
        <f t="shared" si="2097"/>
        <v>16.912862430586554</v>
      </c>
      <c r="AC2944">
        <v>0</v>
      </c>
      <c r="AD2944">
        <f t="shared" si="2098"/>
        <v>0</v>
      </c>
      <c r="AE2944">
        <f t="shared" si="2082"/>
        <v>-3.5527136788005009E-15</v>
      </c>
      <c r="AF2944">
        <f t="shared" si="2099"/>
        <v>1427.4976504571891</v>
      </c>
      <c r="AG2944">
        <f t="shared" si="2100"/>
        <v>4021.6589345491079</v>
      </c>
      <c r="AH2944">
        <f t="shared" si="2101"/>
        <v>0.27313455019124949</v>
      </c>
      <c r="AI2944">
        <f t="shared" si="2083"/>
        <v>0.32492212927815012</v>
      </c>
      <c r="AJ2944">
        <f t="shared" si="2084"/>
        <v>0.67507787072184988</v>
      </c>
      <c r="AK2944">
        <f t="shared" si="2085"/>
        <v>1427.4976504571891</v>
      </c>
      <c r="AL2944">
        <f t="shared" si="2086"/>
        <v>4021.6589345491079</v>
      </c>
      <c r="AM2944">
        <f t="shared" si="2102"/>
        <v>0.27313455019124949</v>
      </c>
      <c r="AN2944">
        <f t="shared" si="2103"/>
        <v>1427.4976504571891</v>
      </c>
      <c r="AO2944">
        <f t="shared" si="2103"/>
        <v>4021.6589345491079</v>
      </c>
      <c r="AP2944">
        <f t="shared" si="2087"/>
        <v>872.55817606525238</v>
      </c>
      <c r="AQ2944">
        <f t="shared" si="2088"/>
        <v>1111.7030107711694</v>
      </c>
      <c r="AR2944">
        <f t="shared" si="2089"/>
        <v>0</v>
      </c>
      <c r="AS2944">
        <f t="shared" si="2104"/>
        <v>1427.4976504571891</v>
      </c>
      <c r="AT2944">
        <f t="shared" si="2090"/>
        <v>0</v>
      </c>
      <c r="AU2944">
        <f t="shared" si="2105"/>
        <v>0.35074699545220178</v>
      </c>
      <c r="AV2944">
        <f t="shared" si="2106"/>
        <v>8.043835616438356</v>
      </c>
      <c r="AW2944">
        <f t="shared" si="2107"/>
        <v>5.5603927686838514E-2</v>
      </c>
      <c r="AX2944">
        <f t="shared" si="2108"/>
        <v>20</v>
      </c>
      <c r="AY2944">
        <f t="shared" si="2109"/>
        <v>10000</v>
      </c>
      <c r="AZ2944">
        <f t="shared" si="2110"/>
        <v>0</v>
      </c>
      <c r="BA2944">
        <f t="shared" si="2111"/>
        <v>0</v>
      </c>
      <c r="BB2944">
        <f t="shared" si="2112"/>
        <v>0.781677286268189</v>
      </c>
    </row>
    <row r="2945" spans="6:54" x14ac:dyDescent="0.25">
      <c r="F2945">
        <v>2937</v>
      </c>
      <c r="G2945" t="b">
        <f t="shared" si="2073"/>
        <v>0</v>
      </c>
      <c r="H2945">
        <f t="shared" si="2074"/>
        <v>1.2995529222824318</v>
      </c>
      <c r="I2945">
        <f t="shared" si="2113"/>
        <v>4021.6589345491079</v>
      </c>
      <c r="J2945">
        <f t="shared" si="2114"/>
        <v>1427.4976504571891</v>
      </c>
      <c r="K2945" s="15">
        <f t="shared" si="2091"/>
        <v>5449.1565850062971</v>
      </c>
      <c r="L2945">
        <f t="shared" si="2075"/>
        <v>0.88576242152320939</v>
      </c>
      <c r="M2945">
        <f t="shared" si="2092"/>
        <v>0.35495243969942331</v>
      </c>
      <c r="N2945">
        <f t="shared" si="2076"/>
        <v>0</v>
      </c>
      <c r="O2945">
        <f t="shared" si="2077"/>
        <v>1.1041423456235335E-3</v>
      </c>
      <c r="P2945">
        <f t="shared" si="2078"/>
        <v>9.1346082245815068E-4</v>
      </c>
      <c r="Q2945">
        <f t="shared" si="2115"/>
        <v>2.0176031680816842E-3</v>
      </c>
      <c r="R2945">
        <f t="shared" si="2116"/>
        <v>2.0155691749700333E-3</v>
      </c>
      <c r="S2945">
        <f t="shared" si="2117"/>
        <v>6.8984925106404735E-3</v>
      </c>
      <c r="T2945" s="17">
        <f t="shared" si="2093"/>
        <v>35.262498910678552</v>
      </c>
      <c r="U2945" s="17">
        <f t="shared" si="2094"/>
        <v>16.47712137663585</v>
      </c>
      <c r="V2945">
        <f t="shared" si="2118"/>
        <v>18.785377534042702</v>
      </c>
      <c r="W2945">
        <f t="shared" si="2095"/>
        <v>3798.8609703593552</v>
      </c>
      <c r="X2945">
        <f t="shared" si="2096"/>
        <v>0</v>
      </c>
      <c r="Y2945">
        <f t="shared" si="2079"/>
        <v>16.906839780638432</v>
      </c>
      <c r="Z2945">
        <f t="shared" si="2080"/>
        <v>1284.7478854114702</v>
      </c>
      <c r="AA2945">
        <f t="shared" si="2081"/>
        <v>6.2617298934224541</v>
      </c>
      <c r="AB2945">
        <f t="shared" si="2097"/>
        <v>16.906839780638432</v>
      </c>
      <c r="AC2945">
        <v>0</v>
      </c>
      <c r="AD2945">
        <f t="shared" si="2098"/>
        <v>0</v>
      </c>
      <c r="AE2945">
        <f t="shared" si="2082"/>
        <v>0</v>
      </c>
      <c r="AF2945">
        <f t="shared" si="2099"/>
        <v>1444.4044902378275</v>
      </c>
      <c r="AG2945">
        <f t="shared" si="2100"/>
        <v>4021.6589345491079</v>
      </c>
      <c r="AH2945">
        <f t="shared" si="2101"/>
        <v>0.27636918838381586</v>
      </c>
      <c r="AI2945">
        <f t="shared" si="2083"/>
        <v>0.32492235370885875</v>
      </c>
      <c r="AJ2945">
        <f t="shared" si="2084"/>
        <v>0.67507764629114131</v>
      </c>
      <c r="AK2945">
        <f t="shared" si="2085"/>
        <v>1444.4044902378275</v>
      </c>
      <c r="AL2945">
        <f t="shared" si="2086"/>
        <v>4021.6589345491079</v>
      </c>
      <c r="AM2945">
        <f t="shared" si="2102"/>
        <v>0.27636918838381586</v>
      </c>
      <c r="AN2945">
        <f t="shared" si="2103"/>
        <v>1444.4044902378275</v>
      </c>
      <c r="AO2945">
        <f t="shared" si="2103"/>
        <v>4021.6589345491079</v>
      </c>
      <c r="AP2945">
        <f t="shared" si="2087"/>
        <v>872.55817606525238</v>
      </c>
      <c r="AQ2945">
        <f t="shared" si="2088"/>
        <v>1124.8696767063054</v>
      </c>
      <c r="AR2945">
        <f t="shared" si="2089"/>
        <v>0</v>
      </c>
      <c r="AS2945">
        <f t="shared" si="2104"/>
        <v>1444.4044902378275</v>
      </c>
      <c r="AT2945">
        <f t="shared" si="2090"/>
        <v>0</v>
      </c>
      <c r="AU2945">
        <f t="shared" si="2105"/>
        <v>0.35495243969942331</v>
      </c>
      <c r="AV2945">
        <f t="shared" si="2106"/>
        <v>8.0465753424657542</v>
      </c>
      <c r="AW2945">
        <f t="shared" si="2107"/>
        <v>5.5509239736304311E-2</v>
      </c>
      <c r="AX2945">
        <f t="shared" si="2108"/>
        <v>20</v>
      </c>
      <c r="AY2945">
        <f t="shared" si="2109"/>
        <v>10000</v>
      </c>
      <c r="AZ2945">
        <f t="shared" si="2110"/>
        <v>0</v>
      </c>
      <c r="BA2945">
        <f t="shared" si="2111"/>
        <v>0</v>
      </c>
      <c r="BB2945">
        <f t="shared" si="2112"/>
        <v>0.78411097685405606</v>
      </c>
    </row>
    <row r="2946" spans="6:54" x14ac:dyDescent="0.25">
      <c r="F2946">
        <v>2938</v>
      </c>
      <c r="G2946" t="b">
        <f t="shared" si="2073"/>
        <v>0</v>
      </c>
      <c r="H2946">
        <f t="shared" si="2074"/>
        <v>1.2995542480075983</v>
      </c>
      <c r="I2946">
        <f t="shared" si="2113"/>
        <v>4021.6589345491079</v>
      </c>
      <c r="J2946">
        <f t="shared" si="2114"/>
        <v>1444.4044902378275</v>
      </c>
      <c r="K2946" s="15">
        <f t="shared" si="2091"/>
        <v>5466.0634247869357</v>
      </c>
      <c r="L2946">
        <f t="shared" si="2075"/>
        <v>0.88576242152320939</v>
      </c>
      <c r="M2946">
        <f t="shared" si="2092"/>
        <v>0.35915638639301178</v>
      </c>
      <c r="N2946">
        <f t="shared" si="2076"/>
        <v>0</v>
      </c>
      <c r="O2946">
        <f t="shared" si="2077"/>
        <v>1.1041423456235335E-3</v>
      </c>
      <c r="P2946">
        <f t="shared" si="2078"/>
        <v>8.8697150863477304E-4</v>
      </c>
      <c r="Q2946">
        <f t="shared" si="2115"/>
        <v>1.9911138542583065E-3</v>
      </c>
      <c r="R2946">
        <f t="shared" si="2116"/>
        <v>1.98913290205327E-3</v>
      </c>
      <c r="S2946">
        <f t="shared" si="2117"/>
        <v>6.8845881217822645E-3</v>
      </c>
      <c r="T2946" s="17">
        <f t="shared" si="2093"/>
        <v>35.262498910678552</v>
      </c>
      <c r="U2946" s="17">
        <f t="shared" si="2094"/>
        <v>16.483810826957765</v>
      </c>
      <c r="V2946">
        <f t="shared" si="2118"/>
        <v>18.778688083720787</v>
      </c>
      <c r="W2946">
        <f t="shared" si="2095"/>
        <v>3781.9594621931774</v>
      </c>
      <c r="X2946">
        <f t="shared" si="2096"/>
        <v>0</v>
      </c>
      <c r="Y2946">
        <f t="shared" si="2079"/>
        <v>16.900819275348709</v>
      </c>
      <c r="Z2946">
        <f t="shared" si="2080"/>
        <v>1299.9640412140448</v>
      </c>
      <c r="AA2946">
        <f t="shared" si="2081"/>
        <v>6.25950009894665</v>
      </c>
      <c r="AB2946">
        <f t="shared" si="2097"/>
        <v>16.900819275348709</v>
      </c>
      <c r="AC2946">
        <v>0</v>
      </c>
      <c r="AD2946">
        <f t="shared" si="2098"/>
        <v>0</v>
      </c>
      <c r="AE2946">
        <f t="shared" si="2082"/>
        <v>0</v>
      </c>
      <c r="AF2946">
        <f t="shared" si="2099"/>
        <v>1461.3053095131763</v>
      </c>
      <c r="AG2946">
        <f t="shared" si="2100"/>
        <v>4021.6589345491079</v>
      </c>
      <c r="AH2946">
        <f t="shared" si="2101"/>
        <v>0.27960266885612906</v>
      </c>
      <c r="AI2946">
        <f t="shared" si="2083"/>
        <v>0.32492257747414049</v>
      </c>
      <c r="AJ2946">
        <f t="shared" si="2084"/>
        <v>0.67507742252585956</v>
      </c>
      <c r="AK2946">
        <f t="shared" si="2085"/>
        <v>1461.3053095131763</v>
      </c>
      <c r="AL2946">
        <f t="shared" si="2086"/>
        <v>4021.6589345491079</v>
      </c>
      <c r="AM2946">
        <f t="shared" si="2102"/>
        <v>0.27960266885612906</v>
      </c>
      <c r="AN2946">
        <f t="shared" si="2103"/>
        <v>1461.3053095131763</v>
      </c>
      <c r="AO2946">
        <f t="shared" si="2103"/>
        <v>4021.6589345491079</v>
      </c>
      <c r="AP2946">
        <f t="shared" si="2087"/>
        <v>872.55817606525238</v>
      </c>
      <c r="AQ2946">
        <f t="shared" si="2088"/>
        <v>1138.0316540075551</v>
      </c>
      <c r="AR2946">
        <f t="shared" si="2089"/>
        <v>0</v>
      </c>
      <c r="AS2946">
        <f t="shared" si="2104"/>
        <v>1461.3053095131763</v>
      </c>
      <c r="AT2946">
        <f t="shared" si="2090"/>
        <v>0</v>
      </c>
      <c r="AU2946">
        <f t="shared" si="2105"/>
        <v>0.35915638639301178</v>
      </c>
      <c r="AV2946">
        <f t="shared" si="2106"/>
        <v>8.0493150684931507</v>
      </c>
      <c r="AW2946">
        <f t="shared" si="2107"/>
        <v>5.5416218909030937E-2</v>
      </c>
      <c r="AX2946">
        <f t="shared" si="2108"/>
        <v>20</v>
      </c>
      <c r="AY2946">
        <f t="shared" si="2109"/>
        <v>10000</v>
      </c>
      <c r="AZ2946">
        <f t="shared" si="2110"/>
        <v>0</v>
      </c>
      <c r="BA2946">
        <f t="shared" si="2111"/>
        <v>0</v>
      </c>
      <c r="BB2946">
        <f t="shared" si="2112"/>
        <v>0.7865438008056358</v>
      </c>
    </row>
    <row r="2947" spans="6:54" x14ac:dyDescent="0.25">
      <c r="F2947">
        <v>2939</v>
      </c>
      <c r="G2947" t="b">
        <f t="shared" si="2073"/>
        <v>0</v>
      </c>
      <c r="H2947">
        <f t="shared" si="2074"/>
        <v>1.2995555698029195</v>
      </c>
      <c r="I2947">
        <f t="shared" si="2113"/>
        <v>4021.6589345491079</v>
      </c>
      <c r="J2947">
        <f t="shared" si="2114"/>
        <v>1461.3053095131763</v>
      </c>
      <c r="K2947" s="15">
        <f t="shared" si="2091"/>
        <v>5482.9642440622847</v>
      </c>
      <c r="L2947">
        <f t="shared" si="2075"/>
        <v>0.88576242152320939</v>
      </c>
      <c r="M2947">
        <f t="shared" si="2092"/>
        <v>0.36335883606624436</v>
      </c>
      <c r="N2947">
        <f t="shared" si="2076"/>
        <v>0</v>
      </c>
      <c r="O2947">
        <f t="shared" si="2077"/>
        <v>1.1041423456235335E-3</v>
      </c>
      <c r="P2947">
        <f t="shared" si="2078"/>
        <v>8.6125937967514448E-4</v>
      </c>
      <c r="Q2947">
        <f t="shared" si="2115"/>
        <v>1.9654017252986782E-3</v>
      </c>
      <c r="R2947">
        <f t="shared" si="2116"/>
        <v>1.9634715880332276E-3</v>
      </c>
      <c r="S2947">
        <f t="shared" si="2117"/>
        <v>6.8708937610321421E-3</v>
      </c>
      <c r="T2947" s="17">
        <f t="shared" si="2093"/>
        <v>35.262498910678552</v>
      </c>
      <c r="U2947" s="17">
        <f t="shared" si="2094"/>
        <v>16.490497895174478</v>
      </c>
      <c r="V2947">
        <f t="shared" si="2118"/>
        <v>18.772001015504074</v>
      </c>
      <c r="W2947">
        <f t="shared" si="2095"/>
        <v>3765.0639587277919</v>
      </c>
      <c r="X2947">
        <f t="shared" si="2096"/>
        <v>0</v>
      </c>
      <c r="Y2947">
        <f t="shared" si="2079"/>
        <v>16.894800913953667</v>
      </c>
      <c r="Z2947">
        <f t="shared" si="2080"/>
        <v>1315.1747785618588</v>
      </c>
      <c r="AA2947">
        <f t="shared" si="2081"/>
        <v>6.2572710984979736</v>
      </c>
      <c r="AB2947">
        <f t="shared" si="2097"/>
        <v>16.894800913953667</v>
      </c>
      <c r="AC2947">
        <v>0</v>
      </c>
      <c r="AD2947">
        <f t="shared" si="2098"/>
        <v>0</v>
      </c>
      <c r="AE2947">
        <f t="shared" si="2082"/>
        <v>0</v>
      </c>
      <c r="AF2947">
        <f t="shared" si="2099"/>
        <v>1478.2001104271301</v>
      </c>
      <c r="AG2947">
        <f t="shared" si="2100"/>
        <v>4021.6589345491079</v>
      </c>
      <c r="AH2947">
        <f t="shared" si="2101"/>
        <v>0.28283499204881973</v>
      </c>
      <c r="AI2947">
        <f t="shared" si="2083"/>
        <v>0.32492280057596751</v>
      </c>
      <c r="AJ2947">
        <f t="shared" si="2084"/>
        <v>0.67507719942403255</v>
      </c>
      <c r="AK2947">
        <f t="shared" si="2085"/>
        <v>1478.2001104271301</v>
      </c>
      <c r="AL2947">
        <f t="shared" si="2086"/>
        <v>4021.6589345491079</v>
      </c>
      <c r="AM2947">
        <f t="shared" si="2102"/>
        <v>0.28283499204881973</v>
      </c>
      <c r="AN2947">
        <f t="shared" si="2103"/>
        <v>1478.2001104271301</v>
      </c>
      <c r="AO2947">
        <f t="shared" si="2103"/>
        <v>4021.6589345491079</v>
      </c>
      <c r="AP2947">
        <f t="shared" si="2087"/>
        <v>872.55817606525238</v>
      </c>
      <c r="AQ2947">
        <f t="shared" si="2088"/>
        <v>1151.188944344535</v>
      </c>
      <c r="AR2947">
        <f t="shared" si="2089"/>
        <v>0</v>
      </c>
      <c r="AS2947">
        <f t="shared" si="2104"/>
        <v>1478.2001104271301</v>
      </c>
      <c r="AT2947">
        <f t="shared" si="2090"/>
        <v>0</v>
      </c>
      <c r="AU2947">
        <f t="shared" si="2105"/>
        <v>0.36335883606624436</v>
      </c>
      <c r="AV2947">
        <f t="shared" si="2106"/>
        <v>8.0520547945205472</v>
      </c>
      <c r="AW2947">
        <f t="shared" si="2107"/>
        <v>5.5324813051160174E-2</v>
      </c>
      <c r="AX2947">
        <f t="shared" si="2108"/>
        <v>20</v>
      </c>
      <c r="AY2947">
        <f t="shared" si="2109"/>
        <v>10000</v>
      </c>
      <c r="AZ2947">
        <f t="shared" si="2110"/>
        <v>0</v>
      </c>
      <c r="BA2947">
        <f t="shared" si="2111"/>
        <v>0</v>
      </c>
      <c r="BB2947">
        <f t="shared" si="2112"/>
        <v>0.78897575843153556</v>
      </c>
    </row>
    <row r="2948" spans="6:54" x14ac:dyDescent="0.25">
      <c r="F2948">
        <v>2940</v>
      </c>
      <c r="G2948" t="b">
        <f t="shared" si="2073"/>
        <v>0</v>
      </c>
      <c r="H2948">
        <f t="shared" si="2074"/>
        <v>1.2995568876800372</v>
      </c>
      <c r="I2948">
        <f t="shared" si="2113"/>
        <v>4021.6589345491079</v>
      </c>
      <c r="J2948">
        <f t="shared" si="2114"/>
        <v>1478.2001104271301</v>
      </c>
      <c r="K2948" s="15">
        <f t="shared" si="2091"/>
        <v>5499.8590449762378</v>
      </c>
      <c r="L2948">
        <f t="shared" si="2075"/>
        <v>0.88576242152320939</v>
      </c>
      <c r="M2948">
        <f t="shared" si="2092"/>
        <v>0.36755978925220817</v>
      </c>
      <c r="N2948">
        <f t="shared" si="2076"/>
        <v>0</v>
      </c>
      <c r="O2948">
        <f t="shared" si="2077"/>
        <v>1.1041423456235335E-3</v>
      </c>
      <c r="P2948">
        <f t="shared" si="2078"/>
        <v>8.3630137182477281E-4</v>
      </c>
      <c r="Q2948">
        <f t="shared" si="2115"/>
        <v>1.9404437174483063E-3</v>
      </c>
      <c r="R2948">
        <f t="shared" si="2116"/>
        <v>1.9385622736800556E-3</v>
      </c>
      <c r="S2948">
        <f t="shared" si="2117"/>
        <v>6.8574029563479612E-3</v>
      </c>
      <c r="T2948" s="17">
        <f t="shared" si="2093"/>
        <v>35.262498910678552</v>
      </c>
      <c r="U2948" s="17">
        <f t="shared" si="2094"/>
        <v>16.497182582134243</v>
      </c>
      <c r="V2948">
        <f t="shared" si="2118"/>
        <v>18.765316328544309</v>
      </c>
      <c r="W2948">
        <f t="shared" si="2095"/>
        <v>3748.1744578661228</v>
      </c>
      <c r="X2948">
        <f t="shared" si="2096"/>
        <v>0</v>
      </c>
      <c r="Y2948">
        <f t="shared" si="2079"/>
        <v>16.888784695689878</v>
      </c>
      <c r="Z2948">
        <f t="shared" si="2080"/>
        <v>1330.380099384417</v>
      </c>
      <c r="AA2948">
        <f t="shared" si="2081"/>
        <v>6.2550428917936749</v>
      </c>
      <c r="AB2948">
        <f t="shared" si="2097"/>
        <v>16.888784695689878</v>
      </c>
      <c r="AC2948">
        <v>0</v>
      </c>
      <c r="AD2948">
        <f t="shared" si="2098"/>
        <v>0</v>
      </c>
      <c r="AE2948">
        <f t="shared" si="2082"/>
        <v>0</v>
      </c>
      <c r="AF2948">
        <f t="shared" si="2099"/>
        <v>1495.0888951228198</v>
      </c>
      <c r="AG2948">
        <f t="shared" si="2100"/>
        <v>4021.6589345491079</v>
      </c>
      <c r="AH2948">
        <f t="shared" si="2101"/>
        <v>0.28606615840224064</v>
      </c>
      <c r="AI2948">
        <f t="shared" si="2083"/>
        <v>0.32492302301630593</v>
      </c>
      <c r="AJ2948">
        <f t="shared" si="2084"/>
        <v>0.67507697698369418</v>
      </c>
      <c r="AK2948">
        <f t="shared" si="2085"/>
        <v>1495.0888951228198</v>
      </c>
      <c r="AL2948">
        <f t="shared" si="2086"/>
        <v>4021.6589345491079</v>
      </c>
      <c r="AM2948">
        <f t="shared" si="2102"/>
        <v>0.28606615840224064</v>
      </c>
      <c r="AN2948">
        <f t="shared" si="2103"/>
        <v>1495.0888951228198</v>
      </c>
      <c r="AO2948">
        <f t="shared" si="2103"/>
        <v>4021.6589345491079</v>
      </c>
      <c r="AP2948">
        <f t="shared" si="2087"/>
        <v>872.55817606525238</v>
      </c>
      <c r="AQ2948">
        <f t="shared" si="2088"/>
        <v>1164.3415493862674</v>
      </c>
      <c r="AR2948">
        <f t="shared" si="2089"/>
        <v>0</v>
      </c>
      <c r="AS2948">
        <f t="shared" si="2104"/>
        <v>1495.0888951228198</v>
      </c>
      <c r="AT2948">
        <f t="shared" si="2090"/>
        <v>0</v>
      </c>
      <c r="AU2948">
        <f t="shared" si="2105"/>
        <v>0.36755978925220817</v>
      </c>
      <c r="AV2948">
        <f t="shared" si="2106"/>
        <v>8.0547945205479454</v>
      </c>
      <c r="AW2948">
        <f t="shared" si="2107"/>
        <v>5.5234971757980839E-2</v>
      </c>
      <c r="AX2948">
        <f t="shared" si="2108"/>
        <v>20</v>
      </c>
      <c r="AY2948">
        <f t="shared" si="2109"/>
        <v>10000</v>
      </c>
      <c r="AZ2948">
        <f t="shared" si="2110"/>
        <v>0</v>
      </c>
      <c r="BA2948">
        <f t="shared" si="2111"/>
        <v>0</v>
      </c>
      <c r="BB2948">
        <f t="shared" si="2112"/>
        <v>0.79140685004025269</v>
      </c>
    </row>
    <row r="2949" spans="6:54" x14ac:dyDescent="0.25">
      <c r="F2949">
        <v>2941</v>
      </c>
      <c r="G2949" t="b">
        <f t="shared" si="2073"/>
        <v>0</v>
      </c>
      <c r="H2949">
        <f t="shared" si="2074"/>
        <v>1.2995582016505578</v>
      </c>
      <c r="I2949">
        <f t="shared" si="2113"/>
        <v>4021.6589345491079</v>
      </c>
      <c r="J2949">
        <f t="shared" si="2114"/>
        <v>1495.0888951228198</v>
      </c>
      <c r="K2949" s="15">
        <f t="shared" si="2091"/>
        <v>5516.7478296719273</v>
      </c>
      <c r="L2949">
        <f t="shared" si="2075"/>
        <v>0.88576242152320939</v>
      </c>
      <c r="M2949">
        <f t="shared" si="2092"/>
        <v>0.37175924648380038</v>
      </c>
      <c r="N2949">
        <f t="shared" si="2076"/>
        <v>0</v>
      </c>
      <c r="O2949">
        <f t="shared" si="2077"/>
        <v>1.1041423456235335E-3</v>
      </c>
      <c r="P2949">
        <f t="shared" si="2078"/>
        <v>8.120751134360959E-4</v>
      </c>
      <c r="Q2949">
        <f t="shared" si="2115"/>
        <v>1.9162174590596293E-3</v>
      </c>
      <c r="R2949">
        <f t="shared" si="2116"/>
        <v>1.9143826865125613E-3</v>
      </c>
      <c r="S2949">
        <f t="shared" si="2117"/>
        <v>6.8441094536813626E-3</v>
      </c>
      <c r="T2949" s="17">
        <f t="shared" si="2093"/>
        <v>35.262498910678552</v>
      </c>
      <c r="U2949" s="17">
        <f t="shared" si="2094"/>
        <v>16.503864888685037</v>
      </c>
      <c r="V2949">
        <f t="shared" si="2118"/>
        <v>18.758634021993515</v>
      </c>
      <c r="W2949">
        <f t="shared" si="2095"/>
        <v>3731.2909575117174</v>
      </c>
      <c r="X2949">
        <f t="shared" si="2096"/>
        <v>0</v>
      </c>
      <c r="Y2949">
        <f t="shared" si="2079"/>
        <v>16.882770619794165</v>
      </c>
      <c r="Z2949">
        <f t="shared" si="2080"/>
        <v>1345.5800056105379</v>
      </c>
      <c r="AA2949">
        <f t="shared" si="2081"/>
        <v>6.2528154785510983</v>
      </c>
      <c r="AB2949">
        <f t="shared" si="2097"/>
        <v>16.882770619794165</v>
      </c>
      <c r="AC2949">
        <v>0</v>
      </c>
      <c r="AD2949">
        <f t="shared" si="2098"/>
        <v>0</v>
      </c>
      <c r="AE2949">
        <f t="shared" si="2082"/>
        <v>0</v>
      </c>
      <c r="AF2949">
        <f t="shared" si="2099"/>
        <v>1511.9716657426141</v>
      </c>
      <c r="AG2949">
        <f t="shared" si="2100"/>
        <v>4021.6589345491079</v>
      </c>
      <c r="AH2949">
        <f t="shared" si="2101"/>
        <v>0.2892961683564681</v>
      </c>
      <c r="AI2949">
        <f t="shared" si="2083"/>
        <v>0.32492324479711621</v>
      </c>
      <c r="AJ2949">
        <f t="shared" si="2084"/>
        <v>0.67507675520288368</v>
      </c>
      <c r="AK2949">
        <f t="shared" si="2085"/>
        <v>1511.9716657426141</v>
      </c>
      <c r="AL2949">
        <f t="shared" si="2086"/>
        <v>4021.6589345491079</v>
      </c>
      <c r="AM2949">
        <f t="shared" si="2102"/>
        <v>0.2892961683564681</v>
      </c>
      <c r="AN2949">
        <f t="shared" si="2103"/>
        <v>1511.9716657426141</v>
      </c>
      <c r="AO2949">
        <f t="shared" si="2103"/>
        <v>4021.6589345491079</v>
      </c>
      <c r="AP2949">
        <f t="shared" si="2087"/>
        <v>872.55817606525238</v>
      </c>
      <c r="AQ2949">
        <f t="shared" si="2088"/>
        <v>1177.4894708011805</v>
      </c>
      <c r="AR2949">
        <f t="shared" si="2089"/>
        <v>0</v>
      </c>
      <c r="AS2949">
        <f t="shared" si="2104"/>
        <v>1511.9716657426141</v>
      </c>
      <c r="AT2949">
        <f t="shared" si="2090"/>
        <v>0</v>
      </c>
      <c r="AU2949">
        <f t="shared" si="2105"/>
        <v>0.37175924648380038</v>
      </c>
      <c r="AV2949">
        <f t="shared" si="2106"/>
        <v>8.0575342465753419</v>
      </c>
      <c r="AW2949">
        <f t="shared" si="2107"/>
        <v>5.514664631034763E-2</v>
      </c>
      <c r="AX2949">
        <f t="shared" si="2108"/>
        <v>20</v>
      </c>
      <c r="AY2949">
        <f t="shared" si="2109"/>
        <v>10000</v>
      </c>
      <c r="AZ2949">
        <f t="shared" si="2110"/>
        <v>0</v>
      </c>
      <c r="BA2949">
        <f t="shared" si="2111"/>
        <v>0</v>
      </c>
      <c r="BB2949">
        <f t="shared" si="2112"/>
        <v>0.79383707594017505</v>
      </c>
    </row>
    <row r="2950" spans="6:54" x14ac:dyDescent="0.25">
      <c r="F2950">
        <v>2942</v>
      </c>
      <c r="G2950" t="b">
        <f t="shared" si="2073"/>
        <v>0</v>
      </c>
      <c r="H2950">
        <f t="shared" si="2074"/>
        <v>1.2995595117260539</v>
      </c>
      <c r="I2950">
        <f t="shared" si="2113"/>
        <v>4021.6589345491079</v>
      </c>
      <c r="J2950">
        <f t="shared" si="2114"/>
        <v>1511.9716657426141</v>
      </c>
      <c r="K2950" s="15">
        <f t="shared" si="2091"/>
        <v>5533.6306002917217</v>
      </c>
      <c r="L2950">
        <f t="shared" si="2075"/>
        <v>0.88576242152320939</v>
      </c>
      <c r="M2950">
        <f t="shared" si="2092"/>
        <v>0.3759572082937287</v>
      </c>
      <c r="N2950">
        <f t="shared" si="2076"/>
        <v>0</v>
      </c>
      <c r="O2950">
        <f t="shared" si="2077"/>
        <v>1.1041423456235335E-3</v>
      </c>
      <c r="P2950">
        <f t="shared" si="2078"/>
        <v>7.8855890397206156E-4</v>
      </c>
      <c r="Q2950">
        <f t="shared" si="2115"/>
        <v>1.8927012495955952E-3</v>
      </c>
      <c r="R2950">
        <f t="shared" si="2116"/>
        <v>1.8909112200939937E-3</v>
      </c>
      <c r="S2950">
        <f t="shared" si="2117"/>
        <v>6.831007209038638E-3</v>
      </c>
      <c r="T2950" s="17">
        <f t="shared" si="2093"/>
        <v>35.262498910678552</v>
      </c>
      <c r="U2950" s="17">
        <f t="shared" si="2094"/>
        <v>16.51054481567451</v>
      </c>
      <c r="V2950">
        <f t="shared" si="2118"/>
        <v>18.751954095004042</v>
      </c>
      <c r="W2950">
        <f t="shared" si="2095"/>
        <v>3714.4134555687469</v>
      </c>
      <c r="X2950">
        <f t="shared" si="2096"/>
        <v>0</v>
      </c>
      <c r="Y2950">
        <f t="shared" si="2079"/>
        <v>16.876758685503638</v>
      </c>
      <c r="Z2950">
        <f t="shared" si="2080"/>
        <v>1360.7744991683526</v>
      </c>
      <c r="AA2950">
        <f t="shared" si="2081"/>
        <v>6.2505888584876974</v>
      </c>
      <c r="AB2950">
        <f t="shared" si="2097"/>
        <v>16.876758685503638</v>
      </c>
      <c r="AC2950">
        <v>0</v>
      </c>
      <c r="AD2950">
        <f t="shared" si="2098"/>
        <v>0</v>
      </c>
      <c r="AE2950">
        <f t="shared" si="2082"/>
        <v>0</v>
      </c>
      <c r="AF2950">
        <f t="shared" si="2099"/>
        <v>1528.8484244281176</v>
      </c>
      <c r="AG2950">
        <f t="shared" si="2100"/>
        <v>4021.6589345491079</v>
      </c>
      <c r="AH2950">
        <f t="shared" si="2101"/>
        <v>0.29252502235130196</v>
      </c>
      <c r="AI2950">
        <f t="shared" si="2083"/>
        <v>0.32492346592035293</v>
      </c>
      <c r="AJ2950">
        <f t="shared" si="2084"/>
        <v>0.67507653407964707</v>
      </c>
      <c r="AK2950">
        <f t="shared" si="2085"/>
        <v>1528.8484244281176</v>
      </c>
      <c r="AL2950">
        <f t="shared" si="2086"/>
        <v>4021.6589345491079</v>
      </c>
      <c r="AM2950">
        <f t="shared" si="2102"/>
        <v>0.29252502235130196</v>
      </c>
      <c r="AN2950">
        <f t="shared" si="2103"/>
        <v>1528.8484244281176</v>
      </c>
      <c r="AO2950">
        <f t="shared" si="2103"/>
        <v>4021.6589345491079</v>
      </c>
      <c r="AP2950">
        <f t="shared" si="2087"/>
        <v>872.55817606525238</v>
      </c>
      <c r="AQ2950">
        <f t="shared" si="2088"/>
        <v>1190.6327102571081</v>
      </c>
      <c r="AR2950">
        <f t="shared" si="2089"/>
        <v>0</v>
      </c>
      <c r="AS2950">
        <f t="shared" si="2104"/>
        <v>1528.8484244281176</v>
      </c>
      <c r="AT2950">
        <f t="shared" si="2090"/>
        <v>0</v>
      </c>
      <c r="AU2950">
        <f t="shared" si="2105"/>
        <v>0.3759572082937287</v>
      </c>
      <c r="AV2950">
        <f t="shared" si="2106"/>
        <v>8.0602739726027401</v>
      </c>
      <c r="AW2950">
        <f t="shared" si="2107"/>
        <v>5.5059789613675816E-2</v>
      </c>
      <c r="AX2950">
        <f t="shared" si="2108"/>
        <v>20</v>
      </c>
      <c r="AY2950">
        <f t="shared" si="2109"/>
        <v>10000</v>
      </c>
      <c r="AZ2950">
        <f t="shared" si="2110"/>
        <v>0</v>
      </c>
      <c r="BA2950">
        <f t="shared" si="2111"/>
        <v>0</v>
      </c>
      <c r="BB2950">
        <f t="shared" si="2112"/>
        <v>0.79626643643958073</v>
      </c>
    </row>
    <row r="2951" spans="6:54" x14ac:dyDescent="0.25">
      <c r="F2951">
        <v>2943</v>
      </c>
      <c r="G2951" t="b">
        <f t="shared" si="2073"/>
        <v>0</v>
      </c>
      <c r="H2951">
        <f t="shared" si="2074"/>
        <v>1.299560817918064</v>
      </c>
      <c r="I2951">
        <f t="shared" si="2113"/>
        <v>4021.6589345491079</v>
      </c>
      <c r="J2951">
        <f t="shared" si="2114"/>
        <v>1528.8484244281176</v>
      </c>
      <c r="K2951" s="15">
        <f t="shared" si="2091"/>
        <v>5550.5073589772255</v>
      </c>
      <c r="L2951">
        <f t="shared" si="2075"/>
        <v>0.88576242152320939</v>
      </c>
      <c r="M2951">
        <f t="shared" si="2092"/>
        <v>0.38015367521451093</v>
      </c>
      <c r="N2951">
        <f t="shared" si="2076"/>
        <v>0</v>
      </c>
      <c r="O2951">
        <f t="shared" si="2077"/>
        <v>1.1041423456235335E-3</v>
      </c>
      <c r="P2951">
        <f t="shared" si="2078"/>
        <v>7.657316936535058E-4</v>
      </c>
      <c r="Q2951">
        <f t="shared" si="2115"/>
        <v>1.8698740392770392E-3</v>
      </c>
      <c r="R2951">
        <f t="shared" si="2116"/>
        <v>1.8681269139534384E-3</v>
      </c>
      <c r="S2951">
        <f t="shared" si="2117"/>
        <v>6.8180903808625236E-3</v>
      </c>
      <c r="T2951" s="17">
        <f t="shared" si="2093"/>
        <v>35.262498910678552</v>
      </c>
      <c r="U2951" s="17">
        <f t="shared" si="2094"/>
        <v>16.517222363950026</v>
      </c>
      <c r="V2951">
        <f t="shared" si="2118"/>
        <v>18.745276546728526</v>
      </c>
      <c r="W2951">
        <f t="shared" si="2095"/>
        <v>3697.5419499420109</v>
      </c>
      <c r="X2951">
        <f t="shared" si="2096"/>
        <v>0</v>
      </c>
      <c r="Y2951">
        <f t="shared" si="2079"/>
        <v>16.870748892055673</v>
      </c>
      <c r="Z2951">
        <f t="shared" si="2080"/>
        <v>1375.9635819853058</v>
      </c>
      <c r="AA2951">
        <f t="shared" si="2081"/>
        <v>6.2483630313210199</v>
      </c>
      <c r="AB2951">
        <f t="shared" si="2097"/>
        <v>16.870748892055673</v>
      </c>
      <c r="AC2951">
        <v>0</v>
      </c>
      <c r="AD2951">
        <f t="shared" si="2098"/>
        <v>0</v>
      </c>
      <c r="AE2951">
        <f t="shared" si="2082"/>
        <v>0</v>
      </c>
      <c r="AF2951">
        <f t="shared" si="2099"/>
        <v>1545.7191733201732</v>
      </c>
      <c r="AG2951">
        <f t="shared" si="2100"/>
        <v>4021.6589345491079</v>
      </c>
      <c r="AH2951">
        <f t="shared" si="2101"/>
        <v>0.29575272082626614</v>
      </c>
      <c r="AI2951">
        <f t="shared" si="2083"/>
        <v>0.32492368638796482</v>
      </c>
      <c r="AJ2951">
        <f t="shared" si="2084"/>
        <v>0.67507631361203513</v>
      </c>
      <c r="AK2951">
        <f t="shared" si="2085"/>
        <v>1545.7191733201732</v>
      </c>
      <c r="AL2951">
        <f t="shared" si="2086"/>
        <v>4021.6589345491079</v>
      </c>
      <c r="AM2951">
        <f t="shared" si="2102"/>
        <v>0.29575272082626614</v>
      </c>
      <c r="AN2951">
        <f t="shared" si="2103"/>
        <v>1545.7191733201732</v>
      </c>
      <c r="AO2951">
        <f t="shared" si="2103"/>
        <v>4021.6589345491079</v>
      </c>
      <c r="AP2951">
        <f t="shared" si="2087"/>
        <v>872.55817606525238</v>
      </c>
      <c r="AQ2951">
        <f t="shared" si="2088"/>
        <v>1203.7712694212901</v>
      </c>
      <c r="AR2951">
        <f t="shared" si="2089"/>
        <v>0</v>
      </c>
      <c r="AS2951">
        <f t="shared" si="2104"/>
        <v>1545.7191733201732</v>
      </c>
      <c r="AT2951">
        <f t="shared" si="2090"/>
        <v>0</v>
      </c>
      <c r="AU2951">
        <f t="shared" si="2105"/>
        <v>0.38015367521451093</v>
      </c>
      <c r="AV2951">
        <f t="shared" si="2106"/>
        <v>8.0630136986301366</v>
      </c>
      <c r="AW2951">
        <f t="shared" si="2107"/>
        <v>5.4974356139392895E-2</v>
      </c>
      <c r="AX2951">
        <f t="shared" si="2108"/>
        <v>20</v>
      </c>
      <c r="AY2951">
        <f t="shared" si="2109"/>
        <v>10000</v>
      </c>
      <c r="AZ2951">
        <f t="shared" si="2110"/>
        <v>0</v>
      </c>
      <c r="BA2951">
        <f t="shared" si="2111"/>
        <v>0</v>
      </c>
      <c r="BB2951">
        <f t="shared" si="2112"/>
        <v>0.79869493184663731</v>
      </c>
    </row>
    <row r="2952" spans="6:54" x14ac:dyDescent="0.25">
      <c r="F2952">
        <v>2944</v>
      </c>
      <c r="G2952" t="b">
        <f t="shared" si="2073"/>
        <v>0</v>
      </c>
      <c r="H2952">
        <f t="shared" si="2074"/>
        <v>1.2995621202380918</v>
      </c>
      <c r="I2952">
        <f t="shared" si="2113"/>
        <v>4021.6589345491079</v>
      </c>
      <c r="J2952">
        <f t="shared" si="2114"/>
        <v>1545.7191733201732</v>
      </c>
      <c r="K2952" s="15">
        <f t="shared" si="2091"/>
        <v>5567.3781078692809</v>
      </c>
      <c r="L2952">
        <f t="shared" si="2075"/>
        <v>0.88576242152320939</v>
      </c>
      <c r="M2952">
        <f t="shared" si="2092"/>
        <v>0.38434864777847527</v>
      </c>
      <c r="N2952">
        <f t="shared" si="2076"/>
        <v>0</v>
      </c>
      <c r="O2952">
        <f t="shared" si="2077"/>
        <v>1.1041423456235335E-3</v>
      </c>
      <c r="P2952">
        <f t="shared" si="2078"/>
        <v>7.4357306373036417E-4</v>
      </c>
      <c r="Q2952">
        <f t="shared" si="2115"/>
        <v>1.8477154093538978E-3</v>
      </c>
      <c r="R2952">
        <f t="shared" si="2116"/>
        <v>1.8460094341176125E-3</v>
      </c>
      <c r="S2952">
        <f t="shared" si="2117"/>
        <v>6.8053533227202673E-3</v>
      </c>
      <c r="T2952" s="17">
        <f t="shared" si="2093"/>
        <v>35.262498910678552</v>
      </c>
      <c r="U2952" s="17">
        <f t="shared" si="2094"/>
        <v>16.523897534358643</v>
      </c>
      <c r="V2952">
        <f t="shared" si="2118"/>
        <v>18.73860137631991</v>
      </c>
      <c r="W2952">
        <f t="shared" si="2095"/>
        <v>3680.6764385369306</v>
      </c>
      <c r="X2952">
        <f t="shared" si="2096"/>
        <v>0</v>
      </c>
      <c r="Y2952">
        <f t="shared" si="2079"/>
        <v>16.86474123868792</v>
      </c>
      <c r="Z2952">
        <f t="shared" si="2080"/>
        <v>1391.1472559881558</v>
      </c>
      <c r="AA2952">
        <f t="shared" si="2081"/>
        <v>6.2461379967687156</v>
      </c>
      <c r="AB2952">
        <f t="shared" si="2097"/>
        <v>16.86474123868792</v>
      </c>
      <c r="AC2952">
        <v>0</v>
      </c>
      <c r="AD2952">
        <f t="shared" si="2098"/>
        <v>0</v>
      </c>
      <c r="AE2952">
        <f t="shared" si="2082"/>
        <v>0</v>
      </c>
      <c r="AF2952">
        <f t="shared" si="2099"/>
        <v>1562.5839145588611</v>
      </c>
      <c r="AG2952">
        <f t="shared" si="2100"/>
        <v>4021.6589345491079</v>
      </c>
      <c r="AH2952">
        <f t="shared" si="2101"/>
        <v>0.29897926422060989</v>
      </c>
      <c r="AI2952">
        <f t="shared" si="2083"/>
        <v>0.32492390620189499</v>
      </c>
      <c r="AJ2952">
        <f t="shared" si="2084"/>
        <v>0.67507609379810496</v>
      </c>
      <c r="AK2952">
        <f t="shared" si="2085"/>
        <v>1562.5839145588611</v>
      </c>
      <c r="AL2952">
        <f t="shared" si="2086"/>
        <v>4021.6589345491079</v>
      </c>
      <c r="AM2952">
        <f t="shared" si="2102"/>
        <v>0.29897926422060989</v>
      </c>
      <c r="AN2952">
        <f t="shared" si="2103"/>
        <v>1562.5839145588611</v>
      </c>
      <c r="AO2952">
        <f t="shared" si="2103"/>
        <v>4021.6589345491079</v>
      </c>
      <c r="AP2952">
        <f t="shared" si="2087"/>
        <v>872.55817606525238</v>
      </c>
      <c r="AQ2952">
        <f t="shared" si="2088"/>
        <v>1216.9051499603727</v>
      </c>
      <c r="AR2952">
        <f t="shared" si="2089"/>
        <v>0</v>
      </c>
      <c r="AS2952">
        <f t="shared" si="2104"/>
        <v>1562.5839145588611</v>
      </c>
      <c r="AT2952">
        <f t="shared" si="2090"/>
        <v>0</v>
      </c>
      <c r="AU2952">
        <f t="shared" si="2105"/>
        <v>0.38434864777847527</v>
      </c>
      <c r="AV2952">
        <f t="shared" si="2106"/>
        <v>8.0657534246575349</v>
      </c>
      <c r="AW2952">
        <f t="shared" si="2107"/>
        <v>5.489030186873553E-2</v>
      </c>
      <c r="AX2952">
        <f t="shared" si="2108"/>
        <v>20</v>
      </c>
      <c r="AY2952">
        <f t="shared" si="2109"/>
        <v>10000</v>
      </c>
      <c r="AZ2952">
        <f t="shared" si="2110"/>
        <v>0</v>
      </c>
      <c r="BA2952">
        <f t="shared" si="2111"/>
        <v>0</v>
      </c>
      <c r="BB2952">
        <f t="shared" si="2112"/>
        <v>0.80112256246940339</v>
      </c>
    </row>
    <row r="2953" spans="6:54" x14ac:dyDescent="0.25">
      <c r="F2953">
        <v>2945</v>
      </c>
      <c r="G2953" t="b">
        <f t="shared" ref="G2953:G3016" si="2119">(MOD(F2953,365)=0)</f>
        <v>0</v>
      </c>
      <c r="H2953">
        <f t="shared" ref="H2953:H3016" si="2120">$D$10+($D$11-$D$10)*EXP(0.001*$D$29*MIN(F2953-100*$D$30,1000000))/(1+EXP(0.001*$D$29*MIN(F2953-100*$D$30,1000000)))</f>
        <v>1.2995634186976077</v>
      </c>
      <c r="I2953">
        <f t="shared" si="2113"/>
        <v>4021.6589345491079</v>
      </c>
      <c r="J2953">
        <f t="shared" si="2114"/>
        <v>1562.5839145588611</v>
      </c>
      <c r="K2953" s="15">
        <f t="shared" si="2091"/>
        <v>5584.2428491079691</v>
      </c>
      <c r="L2953">
        <f t="shared" ref="L2953:L3016" si="2121">(I2953/$D$20)^(1/3)</f>
        <v>0.88576242152320939</v>
      </c>
      <c r="M2953">
        <f t="shared" si="2092"/>
        <v>0.38854212651776043</v>
      </c>
      <c r="N2953">
        <f t="shared" ref="N2953:N3016" si="2122">$D$26/(1+EXP(-$D$28*(L2953-$D$27)))</f>
        <v>0</v>
      </c>
      <c r="O2953">
        <f t="shared" ref="O2953:O3016" si="2123">$D$21+($D$22-$D$21)*EXP(-$D$23*L2953)</f>
        <v>1.1041423456235335E-3</v>
      </c>
      <c r="P2953">
        <f t="shared" ref="P2953:P3016" si="2124">$D$24*EXP(-$D$25*M2953)</f>
        <v>7.2206320735740317E-4</v>
      </c>
      <c r="Q2953">
        <f t="shared" si="2115"/>
        <v>1.8262055529809367E-3</v>
      </c>
      <c r="R2953">
        <f t="shared" si="2116"/>
        <v>1.8245390542308559E-3</v>
      </c>
      <c r="S2953">
        <f t="shared" si="2117"/>
        <v>6.7927905762840222E-3</v>
      </c>
      <c r="T2953" s="17">
        <f t="shared" si="2093"/>
        <v>35.262498910678552</v>
      </c>
      <c r="U2953" s="17">
        <f t="shared" si="2094"/>
        <v>16.53057032774711</v>
      </c>
      <c r="V2953">
        <f t="shared" si="2118"/>
        <v>18.731928582931442</v>
      </c>
      <c r="W2953">
        <f t="shared" si="2095"/>
        <v>3663.8169192595565</v>
      </c>
      <c r="X2953">
        <f t="shared" si="2096"/>
        <v>0</v>
      </c>
      <c r="Y2953">
        <f t="shared" ref="Y2953:Y3016" si="2125">IF(V2953&gt;0,V2953*$D$17,0)</f>
        <v>16.858735724638297</v>
      </c>
      <c r="Z2953">
        <f t="shared" ref="Z2953:Z3016" si="2126">J2953*$D$17</f>
        <v>1406.325523102975</v>
      </c>
      <c r="AA2953">
        <f t="shared" ref="AA2953:AA3016" si="2127">$D$16*V2953</f>
        <v>6.2439137545485375</v>
      </c>
      <c r="AB2953">
        <f t="shared" si="2097"/>
        <v>16.858735724638297</v>
      </c>
      <c r="AC2953">
        <v>0</v>
      </c>
      <c r="AD2953">
        <f t="shared" si="2098"/>
        <v>0</v>
      </c>
      <c r="AE2953">
        <f t="shared" ref="AE2953:AE3016" si="2128">V2953-AB2953/$D$17-AD2953/$D$16</f>
        <v>0</v>
      </c>
      <c r="AF2953">
        <f t="shared" si="2099"/>
        <v>1579.4426502834995</v>
      </c>
      <c r="AG2953">
        <f t="shared" si="2100"/>
        <v>4021.6589345491079</v>
      </c>
      <c r="AH2953">
        <f t="shared" si="2101"/>
        <v>0.30220465297330745</v>
      </c>
      <c r="AI2953">
        <f t="shared" ref="AI2953:AI3016" si="2129">H2953*$D$16/(H2953*$D$16 + $D$17)</f>
        <v>0.32492412536408066</v>
      </c>
      <c r="AJ2953">
        <f t="shared" ref="AJ2953:AJ3016" si="2130">$D$17/(H2953*$D$16+$D$17)</f>
        <v>0.67507587463591945</v>
      </c>
      <c r="AK2953">
        <f t="shared" ref="AK2953:AK3016" si="2131">AF2953+AI2953*AE2953*$D$17</f>
        <v>1579.4426502834995</v>
      </c>
      <c r="AL2953">
        <f t="shared" ref="AL2953:AL3016" si="2132">AG2953+AJ2953*AE2953*$D$16</f>
        <v>4021.6589345491079</v>
      </c>
      <c r="AM2953">
        <f t="shared" si="2102"/>
        <v>0.30220465297330745</v>
      </c>
      <c r="AN2953">
        <f t="shared" si="2103"/>
        <v>1579.4426502834995</v>
      </c>
      <c r="AO2953">
        <f t="shared" si="2103"/>
        <v>4021.6589345491079</v>
      </c>
      <c r="AP2953">
        <f t="shared" ref="AP2953:AP3016" si="2133">$D$18*AO2953^$D$19</f>
        <v>872.55817606525238</v>
      </c>
      <c r="AQ2953">
        <f t="shared" ref="AQ2953:AQ3016" si="2134">$D$31*AN2953</f>
        <v>1230.034353540409</v>
      </c>
      <c r="AR2953">
        <f t="shared" ref="AR2953:AR3016" si="2135">IF(G2953,MAX(0, $D$31*AN2953-AP2953),0)</f>
        <v>0</v>
      </c>
      <c r="AS2953">
        <f t="shared" si="2104"/>
        <v>1579.4426502834995</v>
      </c>
      <c r="AT2953">
        <f t="shared" ref="AT2953:AT3016" si="2136">AR2953*S2953</f>
        <v>0</v>
      </c>
      <c r="AU2953">
        <f t="shared" si="2105"/>
        <v>0.38854212651776043</v>
      </c>
      <c r="AV2953">
        <f t="shared" si="2106"/>
        <v>8.0684931506849313</v>
      </c>
      <c r="AW2953">
        <f t="shared" si="2107"/>
        <v>5.4807584238784783E-2</v>
      </c>
      <c r="AX2953">
        <f t="shared" si="2108"/>
        <v>20</v>
      </c>
      <c r="AY2953">
        <f t="shared" si="2109"/>
        <v>10000</v>
      </c>
      <c r="AZ2953">
        <f t="shared" si="2110"/>
        <v>0</v>
      </c>
      <c r="BA2953">
        <f t="shared" si="2111"/>
        <v>0</v>
      </c>
      <c r="BB2953">
        <f t="shared" si="2112"/>
        <v>0.80354932861582784</v>
      </c>
    </row>
    <row r="2954" spans="6:54" x14ac:dyDescent="0.25">
      <c r="F2954">
        <v>2946</v>
      </c>
      <c r="G2954" t="b">
        <f t="shared" si="2119"/>
        <v>0</v>
      </c>
      <c r="H2954">
        <f t="shared" si="2120"/>
        <v>1.2995647133080479</v>
      </c>
      <c r="I2954">
        <f t="shared" si="2113"/>
        <v>4021.6589345491079</v>
      </c>
      <c r="J2954">
        <f t="shared" si="2114"/>
        <v>1579.4426502834995</v>
      </c>
      <c r="K2954" s="15">
        <f t="shared" ref="K2954:K3017" si="2137">I2954+J2954</f>
        <v>5601.1015848326078</v>
      </c>
      <c r="L2954">
        <f t="shared" si="2121"/>
        <v>0.88576242152320939</v>
      </c>
      <c r="M2954">
        <f t="shared" ref="M2954:M3017" si="2138">J2954/I2954</f>
        <v>0.39273411196431557</v>
      </c>
      <c r="N2954">
        <f t="shared" si="2122"/>
        <v>0</v>
      </c>
      <c r="O2954">
        <f t="shared" si="2123"/>
        <v>1.1041423456235335E-3</v>
      </c>
      <c r="P2954">
        <f t="shared" si="2124"/>
        <v>7.0118291105575521E-4</v>
      </c>
      <c r="Q2954">
        <f t="shared" si="2115"/>
        <v>1.8053252566792887E-3</v>
      </c>
      <c r="R2954">
        <f t="shared" si="2116"/>
        <v>1.8036966372481089E-3</v>
      </c>
      <c r="S2954">
        <f t="shared" si="2117"/>
        <v>6.7803968645903804E-3</v>
      </c>
      <c r="T2954" s="17">
        <f t="shared" ref="T2954:T3017" si="2139">($D$12*(I2954^$D$13))*$D$47*(I2954^($D$50*($D$41-$D$42)))</f>
        <v>35.262498910678552</v>
      </c>
      <c r="U2954" s="17">
        <f t="shared" ref="U2954:U3017" si="2140">($D$14*I2954+$D$15*J2954)*$D$46*((I2954+J2954)^($D$49*($D$41-$D$42)))</f>
        <v>16.537240744961888</v>
      </c>
      <c r="V2954">
        <f t="shared" si="2118"/>
        <v>18.725258165716664</v>
      </c>
      <c r="W2954">
        <f t="shared" ref="W2954:W3017" si="2141">MAX(H2954*I2954-J2954,0)</f>
        <v>3646.9633900165618</v>
      </c>
      <c r="X2954">
        <f t="shared" ref="X2954:X3017" si="2142">MAX(J2954/H2954-I2954,0)</f>
        <v>0</v>
      </c>
      <c r="Y2954">
        <f t="shared" si="2125"/>
        <v>16.852732349144997</v>
      </c>
      <c r="Z2954">
        <f t="shared" si="2126"/>
        <v>1421.4983852551495</v>
      </c>
      <c r="AA2954">
        <f t="shared" si="2127"/>
        <v>6.2416903043783361</v>
      </c>
      <c r="AB2954">
        <f t="shared" ref="AB2954:AB3017" si="2143">MIN(W2954,Y2954)</f>
        <v>16.852732349144997</v>
      </c>
      <c r="AC2954">
        <v>0</v>
      </c>
      <c r="AD2954">
        <f t="shared" ref="AD2954:AD3017" si="2144">MIN(X2954,AA2954)</f>
        <v>0</v>
      </c>
      <c r="AE2954">
        <f t="shared" si="2128"/>
        <v>0</v>
      </c>
      <c r="AF2954">
        <f t="shared" ref="AF2954:AF3017" si="2145">J2954+AB2954-AC2954</f>
        <v>1596.2953826326445</v>
      </c>
      <c r="AG2954">
        <f t="shared" ref="AG2954:AG3017" si="2146">I2954+AD2954</f>
        <v>4021.6589345491079</v>
      </c>
      <c r="AH2954">
        <f t="shared" ref="AH2954:AH3017" si="2147">(AF2954/AG2954)/H2954</f>
        <v>0.30542888752305919</v>
      </c>
      <c r="AI2954">
        <f t="shared" si="2129"/>
        <v>0.32492434387645336</v>
      </c>
      <c r="AJ2954">
        <f t="shared" si="2130"/>
        <v>0.67507565612354659</v>
      </c>
      <c r="AK2954">
        <f t="shared" si="2131"/>
        <v>1596.2953826326445</v>
      </c>
      <c r="AL2954">
        <f t="shared" si="2132"/>
        <v>4021.6589345491079</v>
      </c>
      <c r="AM2954">
        <f t="shared" ref="AM2954:AM3017" si="2148">(AK2954/AL2954)/H2954</f>
        <v>0.30542888752305919</v>
      </c>
      <c r="AN2954">
        <f t="shared" ref="AN2954:AO3017" si="2149">AK2954</f>
        <v>1596.2953826326445</v>
      </c>
      <c r="AO2954">
        <f t="shared" si="2149"/>
        <v>4021.6589345491079</v>
      </c>
      <c r="AP2954">
        <f t="shared" si="2133"/>
        <v>872.55817606525238</v>
      </c>
      <c r="AQ2954">
        <f t="shared" si="2134"/>
        <v>1243.1588818268583</v>
      </c>
      <c r="AR2954">
        <f t="shared" si="2135"/>
        <v>0</v>
      </c>
      <c r="AS2954">
        <f t="shared" ref="AS2954:AS3017" si="2150">IF(AR2954&gt;0,AN2954-AP2954-AR2954,AN2954)</f>
        <v>1596.2953826326445</v>
      </c>
      <c r="AT2954">
        <f t="shared" si="2136"/>
        <v>0</v>
      </c>
      <c r="AU2954">
        <f t="shared" ref="AU2954:AU3017" si="2151">J2954/I2954</f>
        <v>0.39273411196431557</v>
      </c>
      <c r="AV2954">
        <f t="shared" ref="AV2954:AV3017" si="2152">F2954/365</f>
        <v>8.0712328767123296</v>
      </c>
      <c r="AW2954">
        <f t="shared" ref="AW2954:AW3017" si="2153">S2954*AV2954</f>
        <v>5.4726162090639074E-2</v>
      </c>
      <c r="AX2954">
        <f t="shared" ref="AX2954:AX3017" si="2154">IF(G2954,IF(AR2954&gt;0,AV2954,20),20)</f>
        <v>20</v>
      </c>
      <c r="AY2954">
        <f t="shared" ref="AY2954:AY3017" si="2155">IF(G2954,IF(AR2954&gt;0,K2954,10000),10000)</f>
        <v>10000</v>
      </c>
      <c r="AZ2954">
        <f t="shared" ref="AZ2954:AZ3017" si="2156">IF(G2954+G2954,S2954,0)</f>
        <v>0</v>
      </c>
      <c r="BA2954">
        <f t="shared" ref="BA2954:BA3017" si="2157">IF(G2954,K2954*S2954,0)</f>
        <v>0</v>
      </c>
      <c r="BB2954">
        <f t="shared" ref="BB2954:BB3017" si="2158">100*K2954/((100*L2954)^3)</f>
        <v>0.80597523059374931</v>
      </c>
    </row>
    <row r="2955" spans="6:54" x14ac:dyDescent="0.25">
      <c r="F2955">
        <v>2947</v>
      </c>
      <c r="G2955" t="b">
        <f t="shared" si="2119"/>
        <v>0</v>
      </c>
      <c r="H2955">
        <f t="shared" si="2120"/>
        <v>1.2995660040808146</v>
      </c>
      <c r="I2955">
        <f t="shared" ref="I2955:I3018" si="2159">AO2954</f>
        <v>4021.6589345491079</v>
      </c>
      <c r="J2955">
        <f t="shared" ref="J2955:J3018" si="2160">AS2954</f>
        <v>1596.2953826326445</v>
      </c>
      <c r="K2955" s="15">
        <f t="shared" si="2137"/>
        <v>5617.9543171817522</v>
      </c>
      <c r="L2955">
        <f t="shared" si="2121"/>
        <v>0.88576242152320939</v>
      </c>
      <c r="M2955">
        <f t="shared" si="2138"/>
        <v>0.39692460464990043</v>
      </c>
      <c r="N2955">
        <f t="shared" si="2122"/>
        <v>0</v>
      </c>
      <c r="O2955">
        <f t="shared" si="2123"/>
        <v>1.1041423456235335E-3</v>
      </c>
      <c r="P2955">
        <f t="shared" si="2124"/>
        <v>6.8091353674212037E-4</v>
      </c>
      <c r="Q2955">
        <f t="shared" ref="Q2955:Q3018" si="2161">N2955+O2955+P2955</f>
        <v>1.7850558823656539E-3</v>
      </c>
      <c r="R2955">
        <f t="shared" ref="R2955:R3018" si="2162">1-EXP(-Q2955)</f>
        <v>1.7834636176821128E-3</v>
      </c>
      <c r="S2955">
        <f t="shared" ref="S2955:S3018" si="2163">S2954*(1-R2954)</f>
        <v>6.7681670855665108E-3</v>
      </c>
      <c r="T2955" s="17">
        <f t="shared" si="2139"/>
        <v>35.262498910678552</v>
      </c>
      <c r="U2955" s="17">
        <f t="shared" si="2140"/>
        <v>16.54390878684913</v>
      </c>
      <c r="V2955">
        <f t="shared" ref="V2955:V3018" si="2164">T2955-U2955</f>
        <v>18.718590123829422</v>
      </c>
      <c r="W2955">
        <f t="shared" si="2141"/>
        <v>3630.1158487152452</v>
      </c>
      <c r="X2955">
        <f t="shared" si="2142"/>
        <v>0</v>
      </c>
      <c r="Y2955">
        <f t="shared" si="2125"/>
        <v>16.846731111446481</v>
      </c>
      <c r="Z2955">
        <f t="shared" si="2126"/>
        <v>1436.66584436938</v>
      </c>
      <c r="AA2955">
        <f t="shared" si="2127"/>
        <v>6.2394676459760614</v>
      </c>
      <c r="AB2955">
        <f t="shared" si="2143"/>
        <v>16.846731111446481</v>
      </c>
      <c r="AC2955">
        <v>0</v>
      </c>
      <c r="AD2955">
        <f t="shared" si="2144"/>
        <v>0</v>
      </c>
      <c r="AE2955">
        <f t="shared" si="2128"/>
        <v>0</v>
      </c>
      <c r="AF2955">
        <f t="shared" si="2145"/>
        <v>1613.1421137440909</v>
      </c>
      <c r="AG2955">
        <f t="shared" si="2146"/>
        <v>4021.6589345491079</v>
      </c>
      <c r="AH2955">
        <f t="shared" si="2147"/>
        <v>0.30865196830829206</v>
      </c>
      <c r="AI2955">
        <f t="shared" si="2129"/>
        <v>0.32492456174093892</v>
      </c>
      <c r="AJ2955">
        <f t="shared" si="2130"/>
        <v>0.67507543825906102</v>
      </c>
      <c r="AK2955">
        <f t="shared" si="2131"/>
        <v>1613.1421137440909</v>
      </c>
      <c r="AL2955">
        <f t="shared" si="2132"/>
        <v>4021.6589345491079</v>
      </c>
      <c r="AM2955">
        <f t="shared" si="2148"/>
        <v>0.30865196830829206</v>
      </c>
      <c r="AN2955">
        <f t="shared" si="2149"/>
        <v>1613.1421137440909</v>
      </c>
      <c r="AO2955">
        <f t="shared" si="2149"/>
        <v>4021.6589345491079</v>
      </c>
      <c r="AP2955">
        <f t="shared" si="2133"/>
        <v>872.55817606525238</v>
      </c>
      <c r="AQ2955">
        <f t="shared" si="2134"/>
        <v>1256.2787364845869</v>
      </c>
      <c r="AR2955">
        <f t="shared" si="2135"/>
        <v>0</v>
      </c>
      <c r="AS2955">
        <f t="shared" si="2150"/>
        <v>1613.1421137440909</v>
      </c>
      <c r="AT2955">
        <f t="shared" si="2136"/>
        <v>0</v>
      </c>
      <c r="AU2955">
        <f t="shared" si="2151"/>
        <v>0.39692460464990043</v>
      </c>
      <c r="AV2955">
        <f t="shared" si="2152"/>
        <v>8.0739726027397261</v>
      </c>
      <c r="AW2955">
        <f t="shared" si="2153"/>
        <v>5.4645995619628789E-2</v>
      </c>
      <c r="AX2955">
        <f t="shared" si="2154"/>
        <v>20</v>
      </c>
      <c r="AY2955">
        <f t="shared" si="2155"/>
        <v>10000</v>
      </c>
      <c r="AZ2955">
        <f t="shared" si="2156"/>
        <v>0</v>
      </c>
      <c r="BA2955">
        <f t="shared" si="2157"/>
        <v>0</v>
      </c>
      <c r="BB2955">
        <f t="shared" si="2158"/>
        <v>0.8084002687108971</v>
      </c>
    </row>
    <row r="2956" spans="6:54" x14ac:dyDescent="0.25">
      <c r="F2956">
        <v>2948</v>
      </c>
      <c r="G2956" t="b">
        <f t="shared" si="2119"/>
        <v>0</v>
      </c>
      <c r="H2956">
        <f t="shared" si="2120"/>
        <v>1.2995672910272764</v>
      </c>
      <c r="I2956">
        <f t="shared" si="2159"/>
        <v>4021.6589345491079</v>
      </c>
      <c r="J2956">
        <f t="shared" si="2160"/>
        <v>1613.1421137440909</v>
      </c>
      <c r="K2956" s="15">
        <f t="shared" si="2137"/>
        <v>5634.8010482931986</v>
      </c>
      <c r="L2956">
        <f t="shared" si="2121"/>
        <v>0.88576242152320939</v>
      </c>
      <c r="M2956">
        <f t="shared" si="2138"/>
        <v>0.40111360510608535</v>
      </c>
      <c r="N2956">
        <f t="shared" si="2122"/>
        <v>0</v>
      </c>
      <c r="O2956">
        <f t="shared" si="2123"/>
        <v>1.1041423456235335E-3</v>
      </c>
      <c r="P2956">
        <f t="shared" si="2124"/>
        <v>6.6123700430807241E-4</v>
      </c>
      <c r="Q2956">
        <f t="shared" si="2161"/>
        <v>1.7653793499316059E-3</v>
      </c>
      <c r="R2956">
        <f t="shared" si="2162"/>
        <v>1.763821984388847E-3</v>
      </c>
      <c r="S2956">
        <f t="shared" si="2163"/>
        <v>6.756096305811009E-3</v>
      </c>
      <c r="T2956" s="17">
        <f t="shared" si="2139"/>
        <v>35.262498910678552</v>
      </c>
      <c r="U2956" s="17">
        <f t="shared" si="2140"/>
        <v>16.550574454254679</v>
      </c>
      <c r="V2956">
        <f t="shared" si="2164"/>
        <v>18.711924456423873</v>
      </c>
      <c r="W2956">
        <f t="shared" si="2141"/>
        <v>3613.2742932635356</v>
      </c>
      <c r="X2956">
        <f t="shared" si="2142"/>
        <v>0</v>
      </c>
      <c r="Y2956">
        <f t="shared" si="2125"/>
        <v>16.840732010781487</v>
      </c>
      <c r="Z2956">
        <f t="shared" si="2126"/>
        <v>1451.8279023696819</v>
      </c>
      <c r="AA2956">
        <f t="shared" si="2127"/>
        <v>6.2372457790597702</v>
      </c>
      <c r="AB2956">
        <f t="shared" si="2143"/>
        <v>16.840732010781487</v>
      </c>
      <c r="AC2956">
        <v>0</v>
      </c>
      <c r="AD2956">
        <f t="shared" si="2144"/>
        <v>0</v>
      </c>
      <c r="AE2956">
        <f t="shared" si="2128"/>
        <v>0</v>
      </c>
      <c r="AF2956">
        <f t="shared" si="2145"/>
        <v>1629.9828457548724</v>
      </c>
      <c r="AG2956">
        <f t="shared" si="2146"/>
        <v>4021.6589345491079</v>
      </c>
      <c r="AH2956">
        <f t="shared" si="2147"/>
        <v>0.31187389576716018</v>
      </c>
      <c r="AI2956">
        <f t="shared" si="2129"/>
        <v>0.32492477895945748</v>
      </c>
      <c r="AJ2956">
        <f t="shared" si="2130"/>
        <v>0.67507522104054252</v>
      </c>
      <c r="AK2956">
        <f t="shared" si="2131"/>
        <v>1629.9828457548724</v>
      </c>
      <c r="AL2956">
        <f t="shared" si="2132"/>
        <v>4021.6589345491079</v>
      </c>
      <c r="AM2956">
        <f t="shared" si="2148"/>
        <v>0.31187389576716018</v>
      </c>
      <c r="AN2956">
        <f t="shared" si="2149"/>
        <v>1629.9828457548724</v>
      </c>
      <c r="AO2956">
        <f t="shared" si="2149"/>
        <v>4021.6589345491079</v>
      </c>
      <c r="AP2956">
        <f t="shared" si="2133"/>
        <v>872.55817606525238</v>
      </c>
      <c r="AQ2956">
        <f t="shared" si="2134"/>
        <v>1269.3939191778684</v>
      </c>
      <c r="AR2956">
        <f t="shared" si="2135"/>
        <v>0</v>
      </c>
      <c r="AS2956">
        <f t="shared" si="2150"/>
        <v>1629.9828457548724</v>
      </c>
      <c r="AT2956">
        <f t="shared" si="2136"/>
        <v>0</v>
      </c>
      <c r="AU2956">
        <f t="shared" si="2151"/>
        <v>0.40111360510608535</v>
      </c>
      <c r="AV2956">
        <f t="shared" si="2152"/>
        <v>8.0767123287671225</v>
      </c>
      <c r="AW2956">
        <f t="shared" si="2153"/>
        <v>5.4567046327481786E-2</v>
      </c>
      <c r="AX2956">
        <f t="shared" si="2154"/>
        <v>20</v>
      </c>
      <c r="AY2956">
        <f t="shared" si="2155"/>
        <v>10000</v>
      </c>
      <c r="AZ2956">
        <f t="shared" si="2156"/>
        <v>0</v>
      </c>
      <c r="BA2956">
        <f t="shared" si="2157"/>
        <v>0</v>
      </c>
      <c r="BB2956">
        <f t="shared" si="2158"/>
        <v>0.81082444327489145</v>
      </c>
    </row>
    <row r="2957" spans="6:54" x14ac:dyDescent="0.25">
      <c r="F2957">
        <v>2949</v>
      </c>
      <c r="G2957" t="b">
        <f t="shared" si="2119"/>
        <v>0</v>
      </c>
      <c r="H2957">
        <f t="shared" si="2120"/>
        <v>1.2995685741587684</v>
      </c>
      <c r="I2957">
        <f t="shared" si="2159"/>
        <v>4021.6589345491079</v>
      </c>
      <c r="J2957">
        <f t="shared" si="2160"/>
        <v>1629.9828457548724</v>
      </c>
      <c r="K2957" s="15">
        <f t="shared" si="2137"/>
        <v>5651.6417803039803</v>
      </c>
      <c r="L2957">
        <f t="shared" si="2121"/>
        <v>0.88576242152320939</v>
      </c>
      <c r="M2957">
        <f t="shared" si="2138"/>
        <v>0.40530111386425149</v>
      </c>
      <c r="N2957">
        <f t="shared" si="2122"/>
        <v>0</v>
      </c>
      <c r="O2957">
        <f t="shared" si="2123"/>
        <v>1.1041423456235335E-3</v>
      </c>
      <c r="P2957">
        <f t="shared" si="2124"/>
        <v>6.4213577473245273E-4</v>
      </c>
      <c r="Q2957">
        <f t="shared" si="2161"/>
        <v>1.7462781203559862E-3</v>
      </c>
      <c r="R2957">
        <f t="shared" si="2162"/>
        <v>1.7447542638739932E-3</v>
      </c>
      <c r="S2957">
        <f t="shared" si="2163"/>
        <v>6.7441797546181712E-3</v>
      </c>
      <c r="T2957" s="17">
        <f t="shared" si="2139"/>
        <v>35.262498910678552</v>
      </c>
      <c r="U2957" s="17">
        <f t="shared" si="2140"/>
        <v>16.557237748024093</v>
      </c>
      <c r="V2957">
        <f t="shared" si="2164"/>
        <v>18.705261162654459</v>
      </c>
      <c r="W2957">
        <f t="shared" si="2141"/>
        <v>3596.438721569983</v>
      </c>
      <c r="X2957">
        <f t="shared" si="2142"/>
        <v>0</v>
      </c>
      <c r="Y2957">
        <f t="shared" si="2125"/>
        <v>16.834735046389014</v>
      </c>
      <c r="Z2957">
        <f t="shared" si="2126"/>
        <v>1466.9845611793853</v>
      </c>
      <c r="AA2957">
        <f t="shared" si="2127"/>
        <v>6.2350247033476114</v>
      </c>
      <c r="AB2957">
        <f t="shared" si="2143"/>
        <v>16.834735046389014</v>
      </c>
      <c r="AC2957">
        <v>0</v>
      </c>
      <c r="AD2957">
        <f t="shared" si="2144"/>
        <v>0</v>
      </c>
      <c r="AE2957">
        <f t="shared" si="2128"/>
        <v>0</v>
      </c>
      <c r="AF2957">
        <f t="shared" si="2145"/>
        <v>1646.8175808012613</v>
      </c>
      <c r="AG2957">
        <f t="shared" si="2146"/>
        <v>4021.6589345491079</v>
      </c>
      <c r="AH2957">
        <f t="shared" si="2147"/>
        <v>0.31509467033754512</v>
      </c>
      <c r="AI2957">
        <f t="shared" si="2129"/>
        <v>0.3249249955339234</v>
      </c>
      <c r="AJ2957">
        <f t="shared" si="2130"/>
        <v>0.6750750044660766</v>
      </c>
      <c r="AK2957">
        <f t="shared" si="2131"/>
        <v>1646.8175808012613</v>
      </c>
      <c r="AL2957">
        <f t="shared" si="2132"/>
        <v>4021.6589345491079</v>
      </c>
      <c r="AM2957">
        <f t="shared" si="2148"/>
        <v>0.31509467033754512</v>
      </c>
      <c r="AN2957">
        <f t="shared" si="2149"/>
        <v>1646.8175808012613</v>
      </c>
      <c r="AO2957">
        <f t="shared" si="2149"/>
        <v>4021.6589345491079</v>
      </c>
      <c r="AP2957">
        <f t="shared" si="2133"/>
        <v>872.55817606525238</v>
      </c>
      <c r="AQ2957">
        <f t="shared" si="2134"/>
        <v>1282.5044315703838</v>
      </c>
      <c r="AR2957">
        <f t="shared" si="2135"/>
        <v>0</v>
      </c>
      <c r="AS2957">
        <f t="shared" si="2150"/>
        <v>1646.8175808012613</v>
      </c>
      <c r="AT2957">
        <f t="shared" si="2136"/>
        <v>0</v>
      </c>
      <c r="AU2957">
        <f t="shared" si="2151"/>
        <v>0.40530111386425149</v>
      </c>
      <c r="AV2957">
        <f t="shared" si="2152"/>
        <v>8.0794520547945208</v>
      </c>
      <c r="AW2957">
        <f t="shared" si="2153"/>
        <v>5.448927697635339E-2</v>
      </c>
      <c r="AX2957">
        <f t="shared" si="2154"/>
        <v>20</v>
      </c>
      <c r="AY2957">
        <f t="shared" si="2155"/>
        <v>10000</v>
      </c>
      <c r="AZ2957">
        <f t="shared" si="2156"/>
        <v>0</v>
      </c>
      <c r="BA2957">
        <f t="shared" si="2157"/>
        <v>0</v>
      </c>
      <c r="BB2957">
        <f t="shared" si="2158"/>
        <v>0.81324775459324206</v>
      </c>
    </row>
    <row r="2958" spans="6:54" x14ac:dyDescent="0.25">
      <c r="F2958">
        <v>2950</v>
      </c>
      <c r="G2958" t="b">
        <f t="shared" si="2119"/>
        <v>0</v>
      </c>
      <c r="H2958">
        <f t="shared" si="2120"/>
        <v>1.2995698534865918</v>
      </c>
      <c r="I2958">
        <f t="shared" si="2159"/>
        <v>4021.6589345491079</v>
      </c>
      <c r="J2958">
        <f t="shared" si="2160"/>
        <v>1646.8175808012613</v>
      </c>
      <c r="K2958" s="15">
        <f t="shared" si="2137"/>
        <v>5668.4765153503695</v>
      </c>
      <c r="L2958">
        <f t="shared" si="2121"/>
        <v>0.88576242152320939</v>
      </c>
      <c r="M2958">
        <f t="shared" si="2138"/>
        <v>0.40948713145559068</v>
      </c>
      <c r="N2958">
        <f t="shared" si="2122"/>
        <v>0</v>
      </c>
      <c r="O2958">
        <f t="shared" si="2123"/>
        <v>1.1041423456235335E-3</v>
      </c>
      <c r="P2958">
        <f t="shared" si="2124"/>
        <v>6.235928337103698E-4</v>
      </c>
      <c r="Q2958">
        <f t="shared" si="2161"/>
        <v>1.7277351793339034E-3</v>
      </c>
      <c r="R2958">
        <f t="shared" si="2162"/>
        <v>1.7262435041058843E-3</v>
      </c>
      <c r="S2958">
        <f t="shared" si="2163"/>
        <v>6.7324128182349686E-3</v>
      </c>
      <c r="T2958" s="17">
        <f t="shared" si="2139"/>
        <v>35.262498910678552</v>
      </c>
      <c r="U2958" s="17">
        <f t="shared" si="2140"/>
        <v>16.563898669002619</v>
      </c>
      <c r="V2958">
        <f t="shared" si="2164"/>
        <v>18.698600241675933</v>
      </c>
      <c r="W2958">
        <f t="shared" si="2141"/>
        <v>3579.6091315437661</v>
      </c>
      <c r="X2958">
        <f t="shared" si="2142"/>
        <v>0</v>
      </c>
      <c r="Y2958">
        <f t="shared" si="2125"/>
        <v>16.82874021750834</v>
      </c>
      <c r="Z2958">
        <f t="shared" si="2126"/>
        <v>1482.1358227211351</v>
      </c>
      <c r="AA2958">
        <f t="shared" si="2127"/>
        <v>6.2328044185578388</v>
      </c>
      <c r="AB2958">
        <f t="shared" si="2143"/>
        <v>16.82874021750834</v>
      </c>
      <c r="AC2958">
        <v>0</v>
      </c>
      <c r="AD2958">
        <f t="shared" si="2144"/>
        <v>0</v>
      </c>
      <c r="AE2958">
        <f t="shared" si="2128"/>
        <v>0</v>
      </c>
      <c r="AF2958">
        <f t="shared" si="2145"/>
        <v>1663.6463210187696</v>
      </c>
      <c r="AG2958">
        <f t="shared" si="2146"/>
        <v>4021.6589345491079</v>
      </c>
      <c r="AH2958">
        <f t="shared" si="2147"/>
        <v>0.31831429245705695</v>
      </c>
      <c r="AI2958">
        <f t="shared" si="2129"/>
        <v>0.32492521146624553</v>
      </c>
      <c r="AJ2958">
        <f t="shared" si="2130"/>
        <v>0.67507478853375447</v>
      </c>
      <c r="AK2958">
        <f t="shared" si="2131"/>
        <v>1663.6463210187696</v>
      </c>
      <c r="AL2958">
        <f t="shared" si="2132"/>
        <v>4021.6589345491079</v>
      </c>
      <c r="AM2958">
        <f t="shared" si="2148"/>
        <v>0.31831429245705695</v>
      </c>
      <c r="AN2958">
        <f t="shared" si="2149"/>
        <v>1663.6463210187696</v>
      </c>
      <c r="AO2958">
        <f t="shared" si="2149"/>
        <v>4021.6589345491079</v>
      </c>
      <c r="AP2958">
        <f t="shared" si="2133"/>
        <v>872.55817606525238</v>
      </c>
      <c r="AQ2958">
        <f t="shared" si="2134"/>
        <v>1295.6102753252214</v>
      </c>
      <c r="AR2958">
        <f t="shared" si="2135"/>
        <v>0</v>
      </c>
      <c r="AS2958">
        <f t="shared" si="2150"/>
        <v>1663.6463210187696</v>
      </c>
      <c r="AT2958">
        <f t="shared" si="2136"/>
        <v>0</v>
      </c>
      <c r="AU2958">
        <f t="shared" si="2151"/>
        <v>0.40948713145559068</v>
      </c>
      <c r="AV2958">
        <f t="shared" si="2152"/>
        <v>8.0821917808219172</v>
      </c>
      <c r="AW2958">
        <f t="shared" si="2153"/>
        <v>5.4412651544638785E-2</v>
      </c>
      <c r="AX2958">
        <f t="shared" si="2154"/>
        <v>20</v>
      </c>
      <c r="AY2958">
        <f t="shared" si="2155"/>
        <v>10000</v>
      </c>
      <c r="AZ2958">
        <f t="shared" si="2156"/>
        <v>0</v>
      </c>
      <c r="BA2958">
        <f t="shared" si="2157"/>
        <v>0</v>
      </c>
      <c r="BB2958">
        <f t="shared" si="2158"/>
        <v>0.81567020297335024</v>
      </c>
    </row>
    <row r="2959" spans="6:54" x14ac:dyDescent="0.25">
      <c r="F2959">
        <v>2951</v>
      </c>
      <c r="G2959" t="b">
        <f t="shared" si="2119"/>
        <v>0</v>
      </c>
      <c r="H2959">
        <f t="shared" si="2120"/>
        <v>1.2995711290220149</v>
      </c>
      <c r="I2959">
        <f t="shared" si="2159"/>
        <v>4021.6589345491079</v>
      </c>
      <c r="J2959">
        <f t="shared" si="2160"/>
        <v>1663.6463210187696</v>
      </c>
      <c r="K2959" s="15">
        <f t="shared" si="2137"/>
        <v>5685.3052555678778</v>
      </c>
      <c r="L2959">
        <f t="shared" si="2121"/>
        <v>0.88576242152320939</v>
      </c>
      <c r="M2959">
        <f t="shared" si="2138"/>
        <v>0.41367165841110565</v>
      </c>
      <c r="N2959">
        <f t="shared" si="2122"/>
        <v>0</v>
      </c>
      <c r="O2959">
        <f t="shared" si="2123"/>
        <v>1.1041423456235335E-3</v>
      </c>
      <c r="P2959">
        <f t="shared" si="2124"/>
        <v>6.05591675782831E-4</v>
      </c>
      <c r="Q2959">
        <f t="shared" si="2161"/>
        <v>1.7097340214063646E-3</v>
      </c>
      <c r="R2959">
        <f t="shared" si="2162"/>
        <v>1.7082732588181715E-3</v>
      </c>
      <c r="S2959">
        <f t="shared" si="2163"/>
        <v>6.7207910343405316E-3</v>
      </c>
      <c r="T2959" s="17">
        <f t="shared" si="2139"/>
        <v>35.262498910678552</v>
      </c>
      <c r="U2959" s="17">
        <f t="shared" si="2140"/>
        <v>16.570557218035205</v>
      </c>
      <c r="V2959">
        <f t="shared" si="2164"/>
        <v>18.691941692643347</v>
      </c>
      <c r="W2959">
        <f t="shared" si="2141"/>
        <v>3562.7855210946882</v>
      </c>
      <c r="X2959">
        <f t="shared" si="2142"/>
        <v>0</v>
      </c>
      <c r="Y2959">
        <f t="shared" si="2125"/>
        <v>16.822747523379014</v>
      </c>
      <c r="Z2959">
        <f t="shared" si="2126"/>
        <v>1497.2816889168928</v>
      </c>
      <c r="AA2959">
        <f t="shared" si="2127"/>
        <v>6.2305849244088067</v>
      </c>
      <c r="AB2959">
        <f t="shared" si="2143"/>
        <v>16.822747523379014</v>
      </c>
      <c r="AC2959">
        <v>0</v>
      </c>
      <c r="AD2959">
        <f t="shared" si="2144"/>
        <v>0</v>
      </c>
      <c r="AE2959">
        <f t="shared" si="2128"/>
        <v>-3.5527136788005009E-15</v>
      </c>
      <c r="AF2959">
        <f t="shared" si="2145"/>
        <v>1680.4690685421488</v>
      </c>
      <c r="AG2959">
        <f t="shared" si="2146"/>
        <v>4021.6589345491079</v>
      </c>
      <c r="AH2959">
        <f t="shared" si="2147"/>
        <v>0.32153276256303437</v>
      </c>
      <c r="AI2959">
        <f t="shared" si="2129"/>
        <v>0.32492542675832692</v>
      </c>
      <c r="AJ2959">
        <f t="shared" si="2130"/>
        <v>0.67507457324167297</v>
      </c>
      <c r="AK2959">
        <f t="shared" si="2131"/>
        <v>1680.4690685421488</v>
      </c>
      <c r="AL2959">
        <f t="shared" si="2132"/>
        <v>4021.6589345491079</v>
      </c>
      <c r="AM2959">
        <f t="shared" si="2148"/>
        <v>0.32153276256303437</v>
      </c>
      <c r="AN2959">
        <f t="shared" si="2149"/>
        <v>1680.4690685421488</v>
      </c>
      <c r="AO2959">
        <f t="shared" si="2149"/>
        <v>4021.6589345491079</v>
      </c>
      <c r="AP2959">
        <f t="shared" si="2133"/>
        <v>872.55817606525238</v>
      </c>
      <c r="AQ2959">
        <f t="shared" si="2134"/>
        <v>1308.7114521048779</v>
      </c>
      <c r="AR2959">
        <f t="shared" si="2135"/>
        <v>0</v>
      </c>
      <c r="AS2959">
        <f t="shared" si="2150"/>
        <v>1680.4690685421488</v>
      </c>
      <c r="AT2959">
        <f t="shared" si="2136"/>
        <v>0</v>
      </c>
      <c r="AU2959">
        <f t="shared" si="2151"/>
        <v>0.41367165841110565</v>
      </c>
      <c r="AV2959">
        <f t="shared" si="2152"/>
        <v>8.0849315068493155</v>
      </c>
      <c r="AW2959">
        <f t="shared" si="2153"/>
        <v>5.4337135184490161E-2</v>
      </c>
      <c r="AX2959">
        <f t="shared" si="2154"/>
        <v>20</v>
      </c>
      <c r="AY2959">
        <f t="shared" si="2155"/>
        <v>10000</v>
      </c>
      <c r="AZ2959">
        <f t="shared" si="2156"/>
        <v>0</v>
      </c>
      <c r="BA2959">
        <f t="shared" si="2157"/>
        <v>0</v>
      </c>
      <c r="BB2959">
        <f t="shared" si="2158"/>
        <v>0.81809178872250665</v>
      </c>
    </row>
    <row r="2960" spans="6:54" x14ac:dyDescent="0.25">
      <c r="F2960">
        <v>2952</v>
      </c>
      <c r="G2960" t="b">
        <f t="shared" si="2119"/>
        <v>0</v>
      </c>
      <c r="H2960">
        <f t="shared" si="2120"/>
        <v>1.2995724007762721</v>
      </c>
      <c r="I2960">
        <f t="shared" si="2159"/>
        <v>4021.6589345491079</v>
      </c>
      <c r="J2960">
        <f t="shared" si="2160"/>
        <v>1680.4690685421488</v>
      </c>
      <c r="K2960" s="15">
        <f t="shared" si="2137"/>
        <v>5702.1280030912567</v>
      </c>
      <c r="L2960">
        <f t="shared" si="2121"/>
        <v>0.88576242152320939</v>
      </c>
      <c r="M2960">
        <f t="shared" si="2138"/>
        <v>0.41785469526161001</v>
      </c>
      <c r="N2960">
        <f t="shared" si="2122"/>
        <v>0</v>
      </c>
      <c r="O2960">
        <f t="shared" si="2123"/>
        <v>1.1041423456235335E-3</v>
      </c>
      <c r="P2960">
        <f t="shared" si="2124"/>
        <v>5.8811628895154061E-4</v>
      </c>
      <c r="Q2960">
        <f t="shared" si="2161"/>
        <v>1.6922586345750742E-3</v>
      </c>
      <c r="R2960">
        <f t="shared" si="2162"/>
        <v>1.6908275722882227E-3</v>
      </c>
      <c r="S2960">
        <f t="shared" si="2163"/>
        <v>6.7093100867384623E-3</v>
      </c>
      <c r="T2960" s="17">
        <f t="shared" si="2139"/>
        <v>35.262498910678552</v>
      </c>
      <c r="U2960" s="17">
        <f t="shared" si="2140"/>
        <v>16.577213395966496</v>
      </c>
      <c r="V2960">
        <f t="shared" si="2164"/>
        <v>18.685285514712056</v>
      </c>
      <c r="W2960">
        <f t="shared" si="2141"/>
        <v>3545.9678881331797</v>
      </c>
      <c r="X2960">
        <f t="shared" si="2142"/>
        <v>0</v>
      </c>
      <c r="Y2960">
        <f t="shared" si="2125"/>
        <v>16.816756963240852</v>
      </c>
      <c r="Z2960">
        <f t="shared" si="2126"/>
        <v>1512.422161687934</v>
      </c>
      <c r="AA2960">
        <f t="shared" si="2127"/>
        <v>6.2283662206189705</v>
      </c>
      <c r="AB2960">
        <f t="shared" si="2143"/>
        <v>16.816756963240852</v>
      </c>
      <c r="AC2960">
        <v>0</v>
      </c>
      <c r="AD2960">
        <f t="shared" si="2144"/>
        <v>0</v>
      </c>
      <c r="AE2960">
        <f t="shared" si="2128"/>
        <v>0</v>
      </c>
      <c r="AF2960">
        <f t="shared" si="2145"/>
        <v>1697.2858255053895</v>
      </c>
      <c r="AG2960">
        <f t="shared" si="2146"/>
        <v>4021.6589345491079</v>
      </c>
      <c r="AH2960">
        <f t="shared" si="2147"/>
        <v>0.32475008109254544</v>
      </c>
      <c r="AI2960">
        <f t="shared" si="2129"/>
        <v>0.32492564141206509</v>
      </c>
      <c r="AJ2960">
        <f t="shared" si="2130"/>
        <v>0.67507435858793496</v>
      </c>
      <c r="AK2960">
        <f t="shared" si="2131"/>
        <v>1697.2858255053895</v>
      </c>
      <c r="AL2960">
        <f t="shared" si="2132"/>
        <v>4021.6589345491079</v>
      </c>
      <c r="AM2960">
        <f t="shared" si="2148"/>
        <v>0.32475008109254544</v>
      </c>
      <c r="AN2960">
        <f t="shared" si="2149"/>
        <v>1697.2858255053895</v>
      </c>
      <c r="AO2960">
        <f t="shared" si="2149"/>
        <v>4021.6589345491079</v>
      </c>
      <c r="AP2960">
        <f t="shared" si="2133"/>
        <v>872.55817606525238</v>
      </c>
      <c r="AQ2960">
        <f t="shared" si="2134"/>
        <v>1321.807963571257</v>
      </c>
      <c r="AR2960">
        <f t="shared" si="2135"/>
        <v>0</v>
      </c>
      <c r="AS2960">
        <f t="shared" si="2150"/>
        <v>1697.2858255053895</v>
      </c>
      <c r="AT2960">
        <f t="shared" si="2136"/>
        <v>0</v>
      </c>
      <c r="AU2960">
        <f t="shared" si="2151"/>
        <v>0.41785469526161001</v>
      </c>
      <c r="AV2960">
        <f t="shared" si="2152"/>
        <v>8.087671232876712</v>
      </c>
      <c r="AW2960">
        <f t="shared" si="2153"/>
        <v>5.4262694180964216E-2</v>
      </c>
      <c r="AX2960">
        <f t="shared" si="2154"/>
        <v>20</v>
      </c>
      <c r="AY2960">
        <f t="shared" si="2155"/>
        <v>10000</v>
      </c>
      <c r="AZ2960">
        <f t="shared" si="2156"/>
        <v>0</v>
      </c>
      <c r="BA2960">
        <f t="shared" si="2157"/>
        <v>0</v>
      </c>
      <c r="BB2960">
        <f t="shared" si="2158"/>
        <v>0.82051251214789356</v>
      </c>
    </row>
    <row r="2961" spans="6:54" x14ac:dyDescent="0.25">
      <c r="F2961">
        <v>2953</v>
      </c>
      <c r="G2961" t="b">
        <f t="shared" si="2119"/>
        <v>0</v>
      </c>
      <c r="H2961">
        <f t="shared" si="2120"/>
        <v>1.299573668760565</v>
      </c>
      <c r="I2961">
        <f t="shared" si="2159"/>
        <v>4021.6589345491079</v>
      </c>
      <c r="J2961">
        <f t="shared" si="2160"/>
        <v>1697.2858255053895</v>
      </c>
      <c r="K2961" s="15">
        <f t="shared" si="2137"/>
        <v>5718.9447600544972</v>
      </c>
      <c r="L2961">
        <f t="shared" si="2121"/>
        <v>0.88576242152320939</v>
      </c>
      <c r="M2961">
        <f t="shared" si="2138"/>
        <v>0.42203624253772837</v>
      </c>
      <c r="N2961">
        <f t="shared" si="2122"/>
        <v>0</v>
      </c>
      <c r="O2961">
        <f t="shared" si="2123"/>
        <v>1.1041423456235335E-3</v>
      </c>
      <c r="P2961">
        <f t="shared" si="2124"/>
        <v>5.7115113976387115E-4</v>
      </c>
      <c r="Q2961">
        <f t="shared" si="2161"/>
        <v>1.6752934853874048E-3</v>
      </c>
      <c r="R2961">
        <f t="shared" si="2162"/>
        <v>1.6738909645769295E-3</v>
      </c>
      <c r="S2961">
        <f t="shared" si="2163"/>
        <v>6.6979658002527731E-3</v>
      </c>
      <c r="T2961" s="17">
        <f t="shared" si="2139"/>
        <v>35.262498910678552</v>
      </c>
      <c r="U2961" s="17">
        <f t="shared" si="2140"/>
        <v>16.583867203640843</v>
      </c>
      <c r="V2961">
        <f t="shared" si="2164"/>
        <v>18.678631707037709</v>
      </c>
      <c r="W2961">
        <f t="shared" si="2141"/>
        <v>3529.1562305702992</v>
      </c>
      <c r="X2961">
        <f t="shared" si="2142"/>
        <v>0</v>
      </c>
      <c r="Y2961">
        <f t="shared" si="2125"/>
        <v>16.810768536333939</v>
      </c>
      <c r="Z2961">
        <f t="shared" si="2126"/>
        <v>1527.5572429548506</v>
      </c>
      <c r="AA2961">
        <f t="shared" si="2127"/>
        <v>6.2261483069068797</v>
      </c>
      <c r="AB2961">
        <f t="shared" si="2143"/>
        <v>16.810768536333939</v>
      </c>
      <c r="AC2961">
        <v>0</v>
      </c>
      <c r="AD2961">
        <f t="shared" si="2144"/>
        <v>0</v>
      </c>
      <c r="AE2961">
        <f t="shared" si="2128"/>
        <v>0</v>
      </c>
      <c r="AF2961">
        <f t="shared" si="2145"/>
        <v>1714.0965940417234</v>
      </c>
      <c r="AG2961">
        <f t="shared" si="2146"/>
        <v>4021.6589345491079</v>
      </c>
      <c r="AH2961">
        <f t="shared" si="2147"/>
        <v>0.3279662484823882</v>
      </c>
      <c r="AI2961">
        <f t="shared" si="2129"/>
        <v>0.32492585542935182</v>
      </c>
      <c r="AJ2961">
        <f t="shared" si="2130"/>
        <v>0.67507414457064818</v>
      </c>
      <c r="AK2961">
        <f t="shared" si="2131"/>
        <v>1714.0965940417234</v>
      </c>
      <c r="AL2961">
        <f t="shared" si="2132"/>
        <v>4021.6589345491079</v>
      </c>
      <c r="AM2961">
        <f t="shared" si="2148"/>
        <v>0.3279662484823882</v>
      </c>
      <c r="AN2961">
        <f t="shared" si="2149"/>
        <v>1714.0965940417234</v>
      </c>
      <c r="AO2961">
        <f t="shared" si="2149"/>
        <v>4021.6589345491079</v>
      </c>
      <c r="AP2961">
        <f t="shared" si="2133"/>
        <v>872.55817606525238</v>
      </c>
      <c r="AQ2961">
        <f t="shared" si="2134"/>
        <v>1334.8998113856712</v>
      </c>
      <c r="AR2961">
        <f t="shared" si="2135"/>
        <v>0</v>
      </c>
      <c r="AS2961">
        <f t="shared" si="2150"/>
        <v>1714.0965940417234</v>
      </c>
      <c r="AT2961">
        <f t="shared" si="2136"/>
        <v>0</v>
      </c>
      <c r="AU2961">
        <f t="shared" si="2151"/>
        <v>0.42203624253772837</v>
      </c>
      <c r="AV2961">
        <f t="shared" si="2152"/>
        <v>8.0904109589041102</v>
      </c>
      <c r="AW2961">
        <f t="shared" si="2153"/>
        <v>5.4189295912729973E-2</v>
      </c>
      <c r="AX2961">
        <f t="shared" si="2154"/>
        <v>20</v>
      </c>
      <c r="AY2961">
        <f t="shared" si="2155"/>
        <v>10000</v>
      </c>
      <c r="AZ2961">
        <f t="shared" si="2156"/>
        <v>0</v>
      </c>
      <c r="BA2961">
        <f t="shared" si="2157"/>
        <v>0</v>
      </c>
      <c r="BB2961">
        <f t="shared" si="2158"/>
        <v>0.82293237355658322</v>
      </c>
    </row>
    <row r="2962" spans="6:54" x14ac:dyDescent="0.25">
      <c r="F2962">
        <v>2954</v>
      </c>
      <c r="G2962" t="b">
        <f t="shared" si="2119"/>
        <v>0</v>
      </c>
      <c r="H2962">
        <f t="shared" si="2120"/>
        <v>1.2995749329860617</v>
      </c>
      <c r="I2962">
        <f t="shared" si="2159"/>
        <v>4021.6589345491079</v>
      </c>
      <c r="J2962">
        <f t="shared" si="2160"/>
        <v>1714.0965940417234</v>
      </c>
      <c r="K2962" s="15">
        <f t="shared" si="2137"/>
        <v>5735.7555285908311</v>
      </c>
      <c r="L2962">
        <f t="shared" si="2121"/>
        <v>0.88576242152320939</v>
      </c>
      <c r="M2962">
        <f t="shared" si="2138"/>
        <v>0.42621630076989631</v>
      </c>
      <c r="N2962">
        <f t="shared" si="2122"/>
        <v>0</v>
      </c>
      <c r="O2962">
        <f t="shared" si="2123"/>
        <v>1.1041423456235335E-3</v>
      </c>
      <c r="P2962">
        <f t="shared" si="2124"/>
        <v>5.5468115885349623E-4</v>
      </c>
      <c r="Q2962">
        <f t="shared" si="2161"/>
        <v>1.6588235044770298E-3</v>
      </c>
      <c r="R2962">
        <f t="shared" si="2162"/>
        <v>1.6574484172149351E-3</v>
      </c>
      <c r="S2962">
        <f t="shared" si="2163"/>
        <v>6.6867541358186849E-3</v>
      </c>
      <c r="T2962" s="17">
        <f t="shared" si="2139"/>
        <v>35.262498910678552</v>
      </c>
      <c r="U2962" s="17">
        <f t="shared" si="2140"/>
        <v>16.590518641902282</v>
      </c>
      <c r="V2962">
        <f t="shared" si="2164"/>
        <v>18.67198026877627</v>
      </c>
      <c r="W2962">
        <f t="shared" si="2141"/>
        <v>3512.3505463177298</v>
      </c>
      <c r="X2962">
        <f t="shared" si="2142"/>
        <v>0</v>
      </c>
      <c r="Y2962">
        <f t="shared" si="2125"/>
        <v>16.804782241898643</v>
      </c>
      <c r="Z2962">
        <f t="shared" si="2126"/>
        <v>1542.6869346375511</v>
      </c>
      <c r="AA2962">
        <f t="shared" si="2127"/>
        <v>6.2239311829911941</v>
      </c>
      <c r="AB2962">
        <f t="shared" si="2143"/>
        <v>16.804782241898643</v>
      </c>
      <c r="AC2962">
        <v>0</v>
      </c>
      <c r="AD2962">
        <f t="shared" si="2144"/>
        <v>0</v>
      </c>
      <c r="AE2962">
        <f t="shared" si="2128"/>
        <v>0</v>
      </c>
      <c r="AF2962">
        <f t="shared" si="2145"/>
        <v>1730.9013762836221</v>
      </c>
      <c r="AG2962">
        <f t="shared" si="2146"/>
        <v>4021.6589345491079</v>
      </c>
      <c r="AH2962">
        <f t="shared" si="2147"/>
        <v>0.33118126516909113</v>
      </c>
      <c r="AI2962">
        <f t="shared" si="2129"/>
        <v>0.32492606881207342</v>
      </c>
      <c r="AJ2962">
        <f t="shared" si="2130"/>
        <v>0.67507393118792658</v>
      </c>
      <c r="AK2962">
        <f t="shared" si="2131"/>
        <v>1730.9013762836221</v>
      </c>
      <c r="AL2962">
        <f t="shared" si="2132"/>
        <v>4021.6589345491079</v>
      </c>
      <c r="AM2962">
        <f t="shared" si="2148"/>
        <v>0.33118126516909113</v>
      </c>
      <c r="AN2962">
        <f t="shared" si="2149"/>
        <v>1730.9013762836221</v>
      </c>
      <c r="AO2962">
        <f t="shared" si="2149"/>
        <v>4021.6589345491079</v>
      </c>
      <c r="AP2962">
        <f t="shared" si="2133"/>
        <v>872.55817606525238</v>
      </c>
      <c r="AQ2962">
        <f t="shared" si="2134"/>
        <v>1347.986997208842</v>
      </c>
      <c r="AR2962">
        <f t="shared" si="2135"/>
        <v>0</v>
      </c>
      <c r="AS2962">
        <f t="shared" si="2150"/>
        <v>1730.9013762836221</v>
      </c>
      <c r="AT2962">
        <f t="shared" si="2136"/>
        <v>0</v>
      </c>
      <c r="AU2962">
        <f t="shared" si="2151"/>
        <v>0.42621630076989631</v>
      </c>
      <c r="AV2962">
        <f t="shared" si="2152"/>
        <v>8.0931506849315067</v>
      </c>
      <c r="AW2962">
        <f t="shared" si="2153"/>
        <v>5.4116908814269574E-2</v>
      </c>
      <c r="AX2962">
        <f t="shared" si="2154"/>
        <v>20</v>
      </c>
      <c r="AY2962">
        <f t="shared" si="2155"/>
        <v>10000</v>
      </c>
      <c r="AZ2962">
        <f t="shared" si="2156"/>
        <v>0</v>
      </c>
      <c r="BA2962">
        <f t="shared" si="2157"/>
        <v>0</v>
      </c>
      <c r="BB2962">
        <f t="shared" si="2158"/>
        <v>0.82535137325553876</v>
      </c>
    </row>
    <row r="2963" spans="6:54" x14ac:dyDescent="0.25">
      <c r="F2963">
        <v>2955</v>
      </c>
      <c r="G2963" t="b">
        <f t="shared" si="2119"/>
        <v>0</v>
      </c>
      <c r="H2963">
        <f t="shared" si="2120"/>
        <v>1.2995761934638976</v>
      </c>
      <c r="I2963">
        <f t="shared" si="2159"/>
        <v>4021.6589345491079</v>
      </c>
      <c r="J2963">
        <f t="shared" si="2160"/>
        <v>1730.9013762836221</v>
      </c>
      <c r="K2963" s="15">
        <f t="shared" si="2137"/>
        <v>5752.5603108327305</v>
      </c>
      <c r="L2963">
        <f t="shared" si="2121"/>
        <v>0.88576242152320939</v>
      </c>
      <c r="M2963">
        <f t="shared" si="2138"/>
        <v>0.43039487048836073</v>
      </c>
      <c r="N2963">
        <f t="shared" si="2122"/>
        <v>0</v>
      </c>
      <c r="O2963">
        <f t="shared" si="2123"/>
        <v>1.1041423456235335E-3</v>
      </c>
      <c r="P2963">
        <f t="shared" si="2124"/>
        <v>5.3869172692260826E-4</v>
      </c>
      <c r="Q2963">
        <f t="shared" si="2161"/>
        <v>1.6428340725461418E-3</v>
      </c>
      <c r="R2963">
        <f t="shared" si="2162"/>
        <v>1.6414853593229584E-3</v>
      </c>
      <c r="S2963">
        <f t="shared" si="2163"/>
        <v>6.6756711857599666E-3</v>
      </c>
      <c r="T2963" s="17">
        <f t="shared" si="2139"/>
        <v>35.262498910678552</v>
      </c>
      <c r="U2963" s="17">
        <f t="shared" si="2140"/>
        <v>16.597167711594569</v>
      </c>
      <c r="V2963">
        <f t="shared" si="2164"/>
        <v>18.665331199083983</v>
      </c>
      <c r="W2963">
        <f t="shared" si="2141"/>
        <v>3495.5508332877816</v>
      </c>
      <c r="X2963">
        <f t="shared" si="2142"/>
        <v>0</v>
      </c>
      <c r="Y2963">
        <f t="shared" si="2125"/>
        <v>16.798798079175587</v>
      </c>
      <c r="Z2963">
        <f t="shared" si="2126"/>
        <v>1557.81123865526</v>
      </c>
      <c r="AA2963">
        <f t="shared" si="2127"/>
        <v>6.2217148485906648</v>
      </c>
      <c r="AB2963">
        <f t="shared" si="2143"/>
        <v>16.798798079175587</v>
      </c>
      <c r="AC2963">
        <v>0</v>
      </c>
      <c r="AD2963">
        <f t="shared" si="2144"/>
        <v>0</v>
      </c>
      <c r="AE2963">
        <f t="shared" si="2128"/>
        <v>0</v>
      </c>
      <c r="AF2963">
        <f t="shared" si="2145"/>
        <v>1747.7001743627977</v>
      </c>
      <c r="AG2963">
        <f t="shared" si="2146"/>
        <v>4021.6589345491079</v>
      </c>
      <c r="AH2963">
        <f t="shared" si="2147"/>
        <v>0.3343951315889136</v>
      </c>
      <c r="AI2963">
        <f t="shared" si="2129"/>
        <v>0.32492628156211045</v>
      </c>
      <c r="AJ2963">
        <f t="shared" si="2130"/>
        <v>0.67507371843788944</v>
      </c>
      <c r="AK2963">
        <f t="shared" si="2131"/>
        <v>1747.7001743627977</v>
      </c>
      <c r="AL2963">
        <f t="shared" si="2132"/>
        <v>4021.6589345491079</v>
      </c>
      <c r="AM2963">
        <f t="shared" si="2148"/>
        <v>0.3343951315889136</v>
      </c>
      <c r="AN2963">
        <f t="shared" si="2149"/>
        <v>1747.7001743627977</v>
      </c>
      <c r="AO2963">
        <f t="shared" si="2149"/>
        <v>4021.6589345491079</v>
      </c>
      <c r="AP2963">
        <f t="shared" si="2133"/>
        <v>872.55817606525238</v>
      </c>
      <c r="AQ2963">
        <f t="shared" si="2134"/>
        <v>1361.069522700898</v>
      </c>
      <c r="AR2963">
        <f t="shared" si="2135"/>
        <v>0</v>
      </c>
      <c r="AS2963">
        <f t="shared" si="2150"/>
        <v>1747.7001743627977</v>
      </c>
      <c r="AT2963">
        <f t="shared" si="2136"/>
        <v>0</v>
      </c>
      <c r="AU2963">
        <f t="shared" si="2151"/>
        <v>0.43039487048836073</v>
      </c>
      <c r="AV2963">
        <f t="shared" si="2152"/>
        <v>8.0958904109589049</v>
      </c>
      <c r="AW2963">
        <f t="shared" si="2153"/>
        <v>5.4045502339508777E-2</v>
      </c>
      <c r="AX2963">
        <f t="shared" si="2154"/>
        <v>20</v>
      </c>
      <c r="AY2963">
        <f t="shared" si="2155"/>
        <v>10000</v>
      </c>
      <c r="AZ2963">
        <f t="shared" si="2156"/>
        <v>0</v>
      </c>
      <c r="BA2963">
        <f t="shared" si="2157"/>
        <v>0</v>
      </c>
      <c r="BB2963">
        <f t="shared" si="2158"/>
        <v>0.82776951155161416</v>
      </c>
    </row>
    <row r="2964" spans="6:54" x14ac:dyDescent="0.25">
      <c r="F2964">
        <v>2956</v>
      </c>
      <c r="G2964" t="b">
        <f t="shared" si="2119"/>
        <v>0</v>
      </c>
      <c r="H2964">
        <f t="shared" si="2120"/>
        <v>1.2995774502051751</v>
      </c>
      <c r="I2964">
        <f t="shared" si="2159"/>
        <v>4021.6589345491079</v>
      </c>
      <c r="J2964">
        <f t="shared" si="2160"/>
        <v>1747.7001743627977</v>
      </c>
      <c r="K2964" s="15">
        <f t="shared" si="2137"/>
        <v>5769.3591089119054</v>
      </c>
      <c r="L2964">
        <f t="shared" si="2121"/>
        <v>0.88576242152320939</v>
      </c>
      <c r="M2964">
        <f t="shared" si="2138"/>
        <v>0.43457195222317946</v>
      </c>
      <c r="N2964">
        <f t="shared" si="2122"/>
        <v>0</v>
      </c>
      <c r="O2964">
        <f t="shared" si="2123"/>
        <v>1.1041423456235335E-3</v>
      </c>
      <c r="P2964">
        <f t="shared" si="2124"/>
        <v>5.2316866115210221E-4</v>
      </c>
      <c r="Q2964">
        <f t="shared" si="2161"/>
        <v>1.6273110067756358E-3</v>
      </c>
      <c r="R2964">
        <f t="shared" si="2162"/>
        <v>1.6259876541520057E-3</v>
      </c>
      <c r="S2964">
        <f t="shared" si="2163"/>
        <v>6.6647131692448873E-3</v>
      </c>
      <c r="T2964" s="17">
        <f t="shared" si="2139"/>
        <v>35.262498910678552</v>
      </c>
      <c r="U2964" s="17">
        <f t="shared" si="2140"/>
        <v>16.603814413561146</v>
      </c>
      <c r="V2964">
        <f t="shared" si="2164"/>
        <v>18.658684497117406</v>
      </c>
      <c r="W2964">
        <f t="shared" si="2141"/>
        <v>3478.7570893933926</v>
      </c>
      <c r="X2964">
        <f t="shared" si="2142"/>
        <v>0</v>
      </c>
      <c r="Y2964">
        <f t="shared" si="2125"/>
        <v>16.792816047405665</v>
      </c>
      <c r="Z2964">
        <f t="shared" si="2126"/>
        <v>1572.9301569265181</v>
      </c>
      <c r="AA2964">
        <f t="shared" si="2127"/>
        <v>6.2194993034241453</v>
      </c>
      <c r="AB2964">
        <f t="shared" si="2143"/>
        <v>16.792816047405665</v>
      </c>
      <c r="AC2964">
        <v>0</v>
      </c>
      <c r="AD2964">
        <f t="shared" si="2144"/>
        <v>0</v>
      </c>
      <c r="AE2964">
        <f t="shared" si="2128"/>
        <v>0</v>
      </c>
      <c r="AF2964">
        <f t="shared" si="2145"/>
        <v>1764.4929904102034</v>
      </c>
      <c r="AG2964">
        <f t="shared" si="2146"/>
        <v>4021.6589345491079</v>
      </c>
      <c r="AH2964">
        <f t="shared" si="2147"/>
        <v>0.33760784817784656</v>
      </c>
      <c r="AI2964">
        <f t="shared" si="2129"/>
        <v>0.32492649368133825</v>
      </c>
      <c r="AJ2964">
        <f t="shared" si="2130"/>
        <v>0.67507350631866181</v>
      </c>
      <c r="AK2964">
        <f t="shared" si="2131"/>
        <v>1764.4929904102034</v>
      </c>
      <c r="AL2964">
        <f t="shared" si="2132"/>
        <v>4021.6589345491079</v>
      </c>
      <c r="AM2964">
        <f t="shared" si="2148"/>
        <v>0.33760784817784656</v>
      </c>
      <c r="AN2964">
        <f t="shared" si="2149"/>
        <v>1764.4929904102034</v>
      </c>
      <c r="AO2964">
        <f t="shared" si="2149"/>
        <v>4021.6589345491079</v>
      </c>
      <c r="AP2964">
        <f t="shared" si="2133"/>
        <v>872.55817606525238</v>
      </c>
      <c r="AQ2964">
        <f t="shared" si="2134"/>
        <v>1374.1473895213783</v>
      </c>
      <c r="AR2964">
        <f t="shared" si="2135"/>
        <v>0</v>
      </c>
      <c r="AS2964">
        <f t="shared" si="2150"/>
        <v>1764.4929904102034</v>
      </c>
      <c r="AT2964">
        <f t="shared" si="2136"/>
        <v>0</v>
      </c>
      <c r="AU2964">
        <f t="shared" si="2151"/>
        <v>0.43457195222317946</v>
      </c>
      <c r="AV2964">
        <f t="shared" si="2152"/>
        <v>8.0986301369863014</v>
      </c>
      <c r="AW2964">
        <f t="shared" si="2153"/>
        <v>5.397504692681613E-2</v>
      </c>
      <c r="AX2964">
        <f t="shared" si="2154"/>
        <v>20</v>
      </c>
      <c r="AY2964">
        <f t="shared" si="2155"/>
        <v>10000</v>
      </c>
      <c r="AZ2964">
        <f t="shared" si="2156"/>
        <v>0</v>
      </c>
      <c r="BA2964">
        <f t="shared" si="2157"/>
        <v>0</v>
      </c>
      <c r="BB2964">
        <f t="shared" si="2158"/>
        <v>0.83018678875155372</v>
      </c>
    </row>
    <row r="2965" spans="6:54" x14ac:dyDescent="0.25">
      <c r="F2965">
        <v>2957</v>
      </c>
      <c r="G2965" t="b">
        <f t="shared" si="2119"/>
        <v>0</v>
      </c>
      <c r="H2965">
        <f t="shared" si="2120"/>
        <v>1.2995787032209634</v>
      </c>
      <c r="I2965">
        <f t="shared" si="2159"/>
        <v>4021.6589345491079</v>
      </c>
      <c r="J2965">
        <f t="shared" si="2160"/>
        <v>1764.4929904102034</v>
      </c>
      <c r="K2965" s="15">
        <f t="shared" si="2137"/>
        <v>5786.1519249593111</v>
      </c>
      <c r="L2965">
        <f t="shared" si="2121"/>
        <v>0.88576242152320939</v>
      </c>
      <c r="M2965">
        <f t="shared" si="2138"/>
        <v>0.43874754650422171</v>
      </c>
      <c r="N2965">
        <f t="shared" si="2122"/>
        <v>0</v>
      </c>
      <c r="O2965">
        <f t="shared" si="2123"/>
        <v>1.1041423456235335E-3</v>
      </c>
      <c r="P2965">
        <f t="shared" si="2124"/>
        <v>5.0809820202651543E-4</v>
      </c>
      <c r="Q2965">
        <f t="shared" si="2161"/>
        <v>1.612240547650049E-3</v>
      </c>
      <c r="R2965">
        <f t="shared" si="2162"/>
        <v>1.610941586031589E-3</v>
      </c>
      <c r="S2965">
        <f t="shared" si="2163"/>
        <v>6.6538764279132304E-3</v>
      </c>
      <c r="T2965" s="17">
        <f t="shared" si="2139"/>
        <v>35.262498910678552</v>
      </c>
      <c r="U2965" s="17">
        <f t="shared" si="2140"/>
        <v>16.610458748645154</v>
      </c>
      <c r="V2965">
        <f t="shared" si="2164"/>
        <v>18.652040162033398</v>
      </c>
      <c r="W2965">
        <f t="shared" si="2141"/>
        <v>3461.9693125481272</v>
      </c>
      <c r="X2965">
        <f t="shared" si="2142"/>
        <v>0</v>
      </c>
      <c r="Y2965">
        <f t="shared" si="2125"/>
        <v>16.786836145830058</v>
      </c>
      <c r="Z2965">
        <f t="shared" si="2126"/>
        <v>1588.0436913691831</v>
      </c>
      <c r="AA2965">
        <f t="shared" si="2127"/>
        <v>6.2172845472105926</v>
      </c>
      <c r="AB2965">
        <f t="shared" si="2143"/>
        <v>16.786836145830058</v>
      </c>
      <c r="AC2965">
        <v>0</v>
      </c>
      <c r="AD2965">
        <f t="shared" si="2144"/>
        <v>0</v>
      </c>
      <c r="AE2965">
        <f t="shared" si="2128"/>
        <v>0</v>
      </c>
      <c r="AF2965">
        <f t="shared" si="2145"/>
        <v>1781.2798265560334</v>
      </c>
      <c r="AG2965">
        <f t="shared" si="2146"/>
        <v>4021.6589345491079</v>
      </c>
      <c r="AH2965">
        <f t="shared" si="2147"/>
        <v>0.3408194153716132</v>
      </c>
      <c r="AI2965">
        <f t="shared" si="2129"/>
        <v>0.32492670517162614</v>
      </c>
      <c r="AJ2965">
        <f t="shared" si="2130"/>
        <v>0.67507329482837397</v>
      </c>
      <c r="AK2965">
        <f t="shared" si="2131"/>
        <v>1781.2798265560334</v>
      </c>
      <c r="AL2965">
        <f t="shared" si="2132"/>
        <v>4021.6589345491079</v>
      </c>
      <c r="AM2965">
        <f t="shared" si="2148"/>
        <v>0.3408194153716132</v>
      </c>
      <c r="AN2965">
        <f t="shared" si="2149"/>
        <v>1781.2798265560334</v>
      </c>
      <c r="AO2965">
        <f t="shared" si="2149"/>
        <v>4021.6589345491079</v>
      </c>
      <c r="AP2965">
        <f t="shared" si="2133"/>
        <v>872.55817606525238</v>
      </c>
      <c r="AQ2965">
        <f t="shared" si="2134"/>
        <v>1387.2205993292293</v>
      </c>
      <c r="AR2965">
        <f t="shared" si="2135"/>
        <v>0</v>
      </c>
      <c r="AS2965">
        <f t="shared" si="2150"/>
        <v>1781.2798265560334</v>
      </c>
      <c r="AT2965">
        <f t="shared" si="2136"/>
        <v>0</v>
      </c>
      <c r="AU2965">
        <f t="shared" si="2151"/>
        <v>0.43874754650422171</v>
      </c>
      <c r="AV2965">
        <f t="shared" si="2152"/>
        <v>8.1013698630136979</v>
      </c>
      <c r="AW2965">
        <f t="shared" si="2153"/>
        <v>5.3905513965313484E-2</v>
      </c>
      <c r="AX2965">
        <f t="shared" si="2154"/>
        <v>20</v>
      </c>
      <c r="AY2965">
        <f t="shared" si="2155"/>
        <v>10000</v>
      </c>
      <c r="AZ2965">
        <f t="shared" si="2156"/>
        <v>0</v>
      </c>
      <c r="BA2965">
        <f t="shared" si="2157"/>
        <v>0</v>
      </c>
      <c r="BB2965">
        <f t="shared" si="2158"/>
        <v>0.83260320516199293</v>
      </c>
    </row>
    <row r="2966" spans="6:54" x14ac:dyDescent="0.25">
      <c r="F2966">
        <v>2958</v>
      </c>
      <c r="G2966" t="b">
        <f t="shared" si="2119"/>
        <v>0</v>
      </c>
      <c r="H2966">
        <f t="shared" si="2120"/>
        <v>1.2995799525222993</v>
      </c>
      <c r="I2966">
        <f t="shared" si="2159"/>
        <v>4021.6589345491079</v>
      </c>
      <c r="J2966">
        <f t="shared" si="2160"/>
        <v>1781.2798265560334</v>
      </c>
      <c r="K2966" s="15">
        <f t="shared" si="2137"/>
        <v>5802.9387611051416</v>
      </c>
      <c r="L2966">
        <f t="shared" si="2121"/>
        <v>0.88576242152320939</v>
      </c>
      <c r="M2966">
        <f t="shared" si="2138"/>
        <v>0.44292165386116794</v>
      </c>
      <c r="N2966">
        <f t="shared" si="2122"/>
        <v>0</v>
      </c>
      <c r="O2966">
        <f t="shared" si="2123"/>
        <v>1.1041423456235335E-3</v>
      </c>
      <c r="P2966">
        <f t="shared" si="2124"/>
        <v>4.934670005609361E-4</v>
      </c>
      <c r="Q2966">
        <f t="shared" si="2161"/>
        <v>1.5976093461844696E-3</v>
      </c>
      <c r="R2966">
        <f t="shared" si="2162"/>
        <v>1.5963338477128497E-3</v>
      </c>
      <c r="S2966">
        <f t="shared" si="2163"/>
        <v>6.6431574216671901E-3</v>
      </c>
      <c r="T2966" s="17">
        <f t="shared" si="2139"/>
        <v>35.262498910678552</v>
      </c>
      <c r="U2966" s="17">
        <f t="shared" si="2140"/>
        <v>16.617100717689436</v>
      </c>
      <c r="V2966">
        <f t="shared" si="2164"/>
        <v>18.645398192989116</v>
      </c>
      <c r="W2966">
        <f t="shared" si="2141"/>
        <v>3445.1875006661776</v>
      </c>
      <c r="X2966">
        <f t="shared" si="2142"/>
        <v>0</v>
      </c>
      <c r="Y2966">
        <f t="shared" si="2125"/>
        <v>16.780858373690204</v>
      </c>
      <c r="Z2966">
        <f t="shared" si="2126"/>
        <v>1603.1518439004301</v>
      </c>
      <c r="AA2966">
        <f t="shared" si="2127"/>
        <v>6.2150705796690628</v>
      </c>
      <c r="AB2966">
        <f t="shared" si="2143"/>
        <v>16.780858373690204</v>
      </c>
      <c r="AC2966">
        <v>0</v>
      </c>
      <c r="AD2966">
        <f t="shared" si="2144"/>
        <v>0</v>
      </c>
      <c r="AE2966">
        <f t="shared" si="2128"/>
        <v>0</v>
      </c>
      <c r="AF2966">
        <f t="shared" si="2145"/>
        <v>1798.0606849297237</v>
      </c>
      <c r="AG2966">
        <f t="shared" si="2146"/>
        <v>4021.6589345491079</v>
      </c>
      <c r="AH2966">
        <f t="shared" si="2147"/>
        <v>0.34402983360566919</v>
      </c>
      <c r="AI2966">
        <f t="shared" si="2129"/>
        <v>0.3249269160348382</v>
      </c>
      <c r="AJ2966">
        <f t="shared" si="2130"/>
        <v>0.67507308396516186</v>
      </c>
      <c r="AK2966">
        <f t="shared" si="2131"/>
        <v>1798.0606849297237</v>
      </c>
      <c r="AL2966">
        <f t="shared" si="2132"/>
        <v>4021.6589345491079</v>
      </c>
      <c r="AM2966">
        <f t="shared" si="2148"/>
        <v>0.34402983360566919</v>
      </c>
      <c r="AN2966">
        <f t="shared" si="2149"/>
        <v>1798.0606849297237</v>
      </c>
      <c r="AO2966">
        <f t="shared" si="2149"/>
        <v>4021.6589345491079</v>
      </c>
      <c r="AP2966">
        <f t="shared" si="2133"/>
        <v>872.55817606525238</v>
      </c>
      <c r="AQ2966">
        <f t="shared" si="2134"/>
        <v>1400.2891537828086</v>
      </c>
      <c r="AR2966">
        <f t="shared" si="2135"/>
        <v>0</v>
      </c>
      <c r="AS2966">
        <f t="shared" si="2150"/>
        <v>1798.0606849297237</v>
      </c>
      <c r="AT2966">
        <f t="shared" si="2136"/>
        <v>0</v>
      </c>
      <c r="AU2966">
        <f t="shared" si="2151"/>
        <v>0.44292165386116794</v>
      </c>
      <c r="AV2966">
        <f t="shared" si="2152"/>
        <v>8.1041095890410961</v>
      </c>
      <c r="AW2966">
        <f t="shared" si="2153"/>
        <v>5.3836875762442601E-2</v>
      </c>
      <c r="AX2966">
        <f t="shared" si="2154"/>
        <v>20</v>
      </c>
      <c r="AY2966">
        <f t="shared" si="2155"/>
        <v>10000</v>
      </c>
      <c r="AZ2966">
        <f t="shared" si="2156"/>
        <v>0</v>
      </c>
      <c r="BA2966">
        <f t="shared" si="2157"/>
        <v>0</v>
      </c>
      <c r="BB2966">
        <f t="shared" si="2158"/>
        <v>0.83501876108945772</v>
      </c>
    </row>
    <row r="2967" spans="6:54" x14ac:dyDescent="0.25">
      <c r="F2967">
        <v>2959</v>
      </c>
      <c r="G2967" t="b">
        <f t="shared" si="2119"/>
        <v>0</v>
      </c>
      <c r="H2967">
        <f t="shared" si="2120"/>
        <v>1.2995811981201868</v>
      </c>
      <c r="I2967">
        <f t="shared" si="2159"/>
        <v>4021.6589345491079</v>
      </c>
      <c r="J2967">
        <f t="shared" si="2160"/>
        <v>1798.0606849297237</v>
      </c>
      <c r="K2967" s="15">
        <f t="shared" si="2137"/>
        <v>5819.7196194788321</v>
      </c>
      <c r="L2967">
        <f t="shared" si="2121"/>
        <v>0.88576242152320939</v>
      </c>
      <c r="M2967">
        <f t="shared" si="2138"/>
        <v>0.44709427482351011</v>
      </c>
      <c r="N2967">
        <f t="shared" si="2122"/>
        <v>0</v>
      </c>
      <c r="O2967">
        <f t="shared" si="2123"/>
        <v>1.1041423456235335E-3</v>
      </c>
      <c r="P2967">
        <f t="shared" si="2124"/>
        <v>4.7926210591748479E-4</v>
      </c>
      <c r="Q2967">
        <f t="shared" si="2161"/>
        <v>1.5834044515410182E-3</v>
      </c>
      <c r="R2967">
        <f t="shared" si="2162"/>
        <v>1.5821515280944887E-3</v>
      </c>
      <c r="S2967">
        <f t="shared" si="2163"/>
        <v>6.6325527246192976E-3</v>
      </c>
      <c r="T2967" s="17">
        <f t="shared" si="2139"/>
        <v>35.262498910678552</v>
      </c>
      <c r="U2967" s="17">
        <f t="shared" si="2140"/>
        <v>16.623740321536538</v>
      </c>
      <c r="V2967">
        <f t="shared" si="2164"/>
        <v>18.638758589142014</v>
      </c>
      <c r="W2967">
        <f t="shared" si="2141"/>
        <v>3428.4116516623599</v>
      </c>
      <c r="X2967">
        <f t="shared" si="2142"/>
        <v>0</v>
      </c>
      <c r="Y2967">
        <f t="shared" si="2125"/>
        <v>16.774882730227812</v>
      </c>
      <c r="Z2967">
        <f t="shared" si="2126"/>
        <v>1618.2546164367513</v>
      </c>
      <c r="AA2967">
        <f t="shared" si="2127"/>
        <v>6.2128574005187076</v>
      </c>
      <c r="AB2967">
        <f t="shared" si="2143"/>
        <v>16.774882730227812</v>
      </c>
      <c r="AC2967">
        <v>0</v>
      </c>
      <c r="AD2967">
        <f t="shared" si="2144"/>
        <v>0</v>
      </c>
      <c r="AE2967">
        <f t="shared" si="2128"/>
        <v>0</v>
      </c>
      <c r="AF2967">
        <f t="shared" si="2145"/>
        <v>1814.8355676599515</v>
      </c>
      <c r="AG2967">
        <f t="shared" si="2146"/>
        <v>4021.6589345491079</v>
      </c>
      <c r="AH2967">
        <f t="shared" si="2147"/>
        <v>0.34723910331520347</v>
      </c>
      <c r="AI2967">
        <f t="shared" si="2129"/>
        <v>0.32492712627283293</v>
      </c>
      <c r="AJ2967">
        <f t="shared" si="2130"/>
        <v>0.67507287372716718</v>
      </c>
      <c r="AK2967">
        <f t="shared" si="2131"/>
        <v>1814.8355676599515</v>
      </c>
      <c r="AL2967">
        <f t="shared" si="2132"/>
        <v>4021.6589345491079</v>
      </c>
      <c r="AM2967">
        <f t="shared" si="2148"/>
        <v>0.34723910331520347</v>
      </c>
      <c r="AN2967">
        <f t="shared" si="2149"/>
        <v>1814.8355676599515</v>
      </c>
      <c r="AO2967">
        <f t="shared" si="2149"/>
        <v>4021.6589345491079</v>
      </c>
      <c r="AP2967">
        <f t="shared" si="2133"/>
        <v>872.55817606525238</v>
      </c>
      <c r="AQ2967">
        <f t="shared" si="2134"/>
        <v>1413.3530545398814</v>
      </c>
      <c r="AR2967">
        <f t="shared" si="2135"/>
        <v>0</v>
      </c>
      <c r="AS2967">
        <f t="shared" si="2150"/>
        <v>1814.8355676599515</v>
      </c>
      <c r="AT2967">
        <f t="shared" si="2136"/>
        <v>0</v>
      </c>
      <c r="AU2967">
        <f t="shared" si="2151"/>
        <v>0.44709427482351011</v>
      </c>
      <c r="AV2967">
        <f t="shared" si="2152"/>
        <v>8.1068493150684926</v>
      </c>
      <c r="AW2967">
        <f t="shared" si="2153"/>
        <v>5.3769105512735615E-2</v>
      </c>
      <c r="AX2967">
        <f t="shared" si="2154"/>
        <v>20</v>
      </c>
      <c r="AY2967">
        <f t="shared" si="2155"/>
        <v>10000</v>
      </c>
      <c r="AZ2967">
        <f t="shared" si="2156"/>
        <v>0</v>
      </c>
      <c r="BA2967">
        <f t="shared" si="2157"/>
        <v>0</v>
      </c>
      <c r="BB2967">
        <f t="shared" si="2158"/>
        <v>0.8374334568403653</v>
      </c>
    </row>
    <row r="2968" spans="6:54" x14ac:dyDescent="0.25">
      <c r="F2968">
        <v>2960</v>
      </c>
      <c r="G2968" t="b">
        <f t="shared" si="2119"/>
        <v>0</v>
      </c>
      <c r="H2968">
        <f t="shared" si="2120"/>
        <v>1.2995824400255975</v>
      </c>
      <c r="I2968">
        <f t="shared" si="2159"/>
        <v>4021.6589345491079</v>
      </c>
      <c r="J2968">
        <f t="shared" si="2160"/>
        <v>1814.8355676599515</v>
      </c>
      <c r="K2968" s="15">
        <f t="shared" si="2137"/>
        <v>5836.4945022090596</v>
      </c>
      <c r="L2968">
        <f t="shared" si="2121"/>
        <v>0.88576242152320939</v>
      </c>
      <c r="M2968">
        <f t="shared" si="2138"/>
        <v>0.45126540992055147</v>
      </c>
      <c r="N2968">
        <f t="shared" si="2122"/>
        <v>0</v>
      </c>
      <c r="O2968">
        <f t="shared" si="2123"/>
        <v>1.1041423456235335E-3</v>
      </c>
      <c r="P2968">
        <f t="shared" si="2124"/>
        <v>4.6547095339936472E-4</v>
      </c>
      <c r="Q2968">
        <f t="shared" si="2161"/>
        <v>1.5696132990228981E-3</v>
      </c>
      <c r="R2968">
        <f t="shared" si="2162"/>
        <v>1.5683821003215082E-3</v>
      </c>
      <c r="S2968">
        <f t="shared" si="2163"/>
        <v>6.6220590211908742E-3</v>
      </c>
      <c r="T2968" s="17">
        <f t="shared" si="2139"/>
        <v>35.262498910678552</v>
      </c>
      <c r="U2968" s="17">
        <f t="shared" si="2140"/>
        <v>16.630377561028709</v>
      </c>
      <c r="V2968">
        <f t="shared" si="2164"/>
        <v>18.632121349649843</v>
      </c>
      <c r="W2968">
        <f t="shared" si="2141"/>
        <v>3411.6417634521231</v>
      </c>
      <c r="X2968">
        <f t="shared" si="2142"/>
        <v>0</v>
      </c>
      <c r="Y2968">
        <f t="shared" si="2125"/>
        <v>16.768909214684861</v>
      </c>
      <c r="Z2968">
        <f t="shared" si="2126"/>
        <v>1633.3520108939563</v>
      </c>
      <c r="AA2968">
        <f t="shared" si="2127"/>
        <v>6.2106450094787826</v>
      </c>
      <c r="AB2968">
        <f t="shared" si="2143"/>
        <v>16.768909214684861</v>
      </c>
      <c r="AC2968">
        <v>0</v>
      </c>
      <c r="AD2968">
        <f t="shared" si="2144"/>
        <v>0</v>
      </c>
      <c r="AE2968">
        <f t="shared" si="2128"/>
        <v>-3.5527136788005009E-15</v>
      </c>
      <c r="AF2968">
        <f t="shared" si="2145"/>
        <v>1831.6044768746362</v>
      </c>
      <c r="AG2968">
        <f t="shared" si="2146"/>
        <v>4021.6589345491079</v>
      </c>
      <c r="AH2968">
        <f t="shared" si="2147"/>
        <v>0.35044722493513863</v>
      </c>
      <c r="AI2968">
        <f t="shared" si="2129"/>
        <v>0.32492733588746331</v>
      </c>
      <c r="AJ2968">
        <f t="shared" si="2130"/>
        <v>0.67507266411253675</v>
      </c>
      <c r="AK2968">
        <f t="shared" si="2131"/>
        <v>1831.6044768746362</v>
      </c>
      <c r="AL2968">
        <f t="shared" si="2132"/>
        <v>4021.6589345491079</v>
      </c>
      <c r="AM2968">
        <f t="shared" si="2148"/>
        <v>0.35044722493513863</v>
      </c>
      <c r="AN2968">
        <f t="shared" si="2149"/>
        <v>1831.6044768746362</v>
      </c>
      <c r="AO2968">
        <f t="shared" si="2149"/>
        <v>4021.6589345491079</v>
      </c>
      <c r="AP2968">
        <f t="shared" si="2133"/>
        <v>872.55817606525238</v>
      </c>
      <c r="AQ2968">
        <f t="shared" si="2134"/>
        <v>1426.412303257624</v>
      </c>
      <c r="AR2968">
        <f t="shared" si="2135"/>
        <v>0</v>
      </c>
      <c r="AS2968">
        <f t="shared" si="2150"/>
        <v>1831.6044768746362</v>
      </c>
      <c r="AT2968">
        <f t="shared" si="2136"/>
        <v>0</v>
      </c>
      <c r="AU2968">
        <f t="shared" si="2151"/>
        <v>0.45126540992055147</v>
      </c>
      <c r="AV2968">
        <f t="shared" si="2152"/>
        <v>8.1095890410958908</v>
      </c>
      <c r="AW2968">
        <f t="shared" si="2153"/>
        <v>5.3702177267739695E-2</v>
      </c>
      <c r="AX2968">
        <f t="shared" si="2154"/>
        <v>20</v>
      </c>
      <c r="AY2968">
        <f t="shared" si="2155"/>
        <v>10000</v>
      </c>
      <c r="AZ2968">
        <f t="shared" si="2156"/>
        <v>0</v>
      </c>
      <c r="BA2968">
        <f t="shared" si="2157"/>
        <v>0</v>
      </c>
      <c r="BB2968">
        <f t="shared" si="2158"/>
        <v>0.83984729272102299</v>
      </c>
    </row>
    <row r="2969" spans="6:54" x14ac:dyDescent="0.25">
      <c r="F2969">
        <v>2961</v>
      </c>
      <c r="G2969" t="b">
        <f t="shared" si="2119"/>
        <v>0</v>
      </c>
      <c r="H2969">
        <f t="shared" si="2120"/>
        <v>1.2995836782494703</v>
      </c>
      <c r="I2969">
        <f t="shared" si="2159"/>
        <v>4021.6589345491079</v>
      </c>
      <c r="J2969">
        <f t="shared" si="2160"/>
        <v>1831.6044768746362</v>
      </c>
      <c r="K2969" s="15">
        <f t="shared" si="2137"/>
        <v>5853.2634114237444</v>
      </c>
      <c r="L2969">
        <f t="shared" si="2121"/>
        <v>0.88576242152320939</v>
      </c>
      <c r="M2969">
        <f t="shared" si="2138"/>
        <v>0.45543505968140691</v>
      </c>
      <c r="N2969">
        <f t="shared" si="2122"/>
        <v>0</v>
      </c>
      <c r="O2969">
        <f t="shared" si="2123"/>
        <v>1.1041423456235335E-3</v>
      </c>
      <c r="P2969">
        <f t="shared" si="2124"/>
        <v>4.5208135281084408E-4</v>
      </c>
      <c r="Q2969">
        <f t="shared" si="2161"/>
        <v>1.5562236984343776E-3</v>
      </c>
      <c r="R2969">
        <f t="shared" si="2162"/>
        <v>1.5550134102424451E-3</v>
      </c>
      <c r="S2969">
        <f t="shared" si="2163"/>
        <v>6.6116731023547655E-3</v>
      </c>
      <c r="T2969" s="17">
        <f t="shared" si="2139"/>
        <v>35.262498910678552</v>
      </c>
      <c r="U2969" s="17">
        <f t="shared" si="2140"/>
        <v>16.637012437007883</v>
      </c>
      <c r="V2969">
        <f t="shared" si="2164"/>
        <v>18.625486473670669</v>
      </c>
      <c r="W2969">
        <f t="shared" si="2141"/>
        <v>3394.8778339515393</v>
      </c>
      <c r="X2969">
        <f t="shared" si="2142"/>
        <v>0</v>
      </c>
      <c r="Y2969">
        <f t="shared" si="2125"/>
        <v>16.762937826303602</v>
      </c>
      <c r="Z2969">
        <f t="shared" si="2126"/>
        <v>1648.4440291871726</v>
      </c>
      <c r="AA2969">
        <f t="shared" si="2127"/>
        <v>6.2084334062686448</v>
      </c>
      <c r="AB2969">
        <f t="shared" si="2143"/>
        <v>16.762937826303602</v>
      </c>
      <c r="AC2969">
        <v>0</v>
      </c>
      <c r="AD2969">
        <f t="shared" si="2144"/>
        <v>0</v>
      </c>
      <c r="AE2969">
        <f t="shared" si="2128"/>
        <v>0</v>
      </c>
      <c r="AF2969">
        <f t="shared" si="2145"/>
        <v>1848.3674147009399</v>
      </c>
      <c r="AG2969">
        <f t="shared" si="2146"/>
        <v>4021.6589345491079</v>
      </c>
      <c r="AH2969">
        <f t="shared" si="2147"/>
        <v>0.35365419890013167</v>
      </c>
      <c r="AI2969">
        <f t="shared" si="2129"/>
        <v>0.32492754488057679</v>
      </c>
      <c r="AJ2969">
        <f t="shared" si="2130"/>
        <v>0.67507245511942315</v>
      </c>
      <c r="AK2969">
        <f t="shared" si="2131"/>
        <v>1848.3674147009399</v>
      </c>
      <c r="AL2969">
        <f t="shared" si="2132"/>
        <v>4021.6589345491079</v>
      </c>
      <c r="AM2969">
        <f t="shared" si="2148"/>
        <v>0.35365419890013167</v>
      </c>
      <c r="AN2969">
        <f t="shared" si="2149"/>
        <v>1848.3674147009399</v>
      </c>
      <c r="AO2969">
        <f t="shared" si="2149"/>
        <v>4021.6589345491079</v>
      </c>
      <c r="AP2969">
        <f t="shared" si="2133"/>
        <v>872.55817606525238</v>
      </c>
      <c r="AQ2969">
        <f t="shared" si="2134"/>
        <v>1439.4669015926218</v>
      </c>
      <c r="AR2969">
        <f t="shared" si="2135"/>
        <v>0</v>
      </c>
      <c r="AS2969">
        <f t="shared" si="2150"/>
        <v>1848.3674147009399</v>
      </c>
      <c r="AT2969">
        <f t="shared" si="2136"/>
        <v>0</v>
      </c>
      <c r="AU2969">
        <f t="shared" si="2151"/>
        <v>0.45543505968140691</v>
      </c>
      <c r="AV2969">
        <f t="shared" si="2152"/>
        <v>8.1123287671232873</v>
      </c>
      <c r="AW2969">
        <f t="shared" si="2153"/>
        <v>5.3636065907047836E-2</v>
      </c>
      <c r="AX2969">
        <f t="shared" si="2154"/>
        <v>20</v>
      </c>
      <c r="AY2969">
        <f t="shared" si="2155"/>
        <v>10000</v>
      </c>
      <c r="AZ2969">
        <f t="shared" si="2156"/>
        <v>0</v>
      </c>
      <c r="BA2969">
        <f t="shared" si="2157"/>
        <v>0</v>
      </c>
      <c r="BB2969">
        <f t="shared" si="2158"/>
        <v>0.84226026903763007</v>
      </c>
    </row>
    <row r="2970" spans="6:54" x14ac:dyDescent="0.25">
      <c r="F2970">
        <v>2962</v>
      </c>
      <c r="G2970" t="b">
        <f t="shared" si="2119"/>
        <v>0</v>
      </c>
      <c r="H2970">
        <f t="shared" si="2120"/>
        <v>1.2995849128027122</v>
      </c>
      <c r="I2970">
        <f t="shared" si="2159"/>
        <v>4021.6589345491079</v>
      </c>
      <c r="J2970">
        <f t="shared" si="2160"/>
        <v>1848.3674147009399</v>
      </c>
      <c r="K2970" s="15">
        <f t="shared" si="2137"/>
        <v>5870.026349250048</v>
      </c>
      <c r="L2970">
        <f t="shared" si="2121"/>
        <v>0.88576242152320939</v>
      </c>
      <c r="M2970">
        <f t="shared" si="2138"/>
        <v>0.45960322463500286</v>
      </c>
      <c r="N2970">
        <f t="shared" si="2122"/>
        <v>0</v>
      </c>
      <c r="O2970">
        <f t="shared" si="2123"/>
        <v>1.1041423456235335E-3</v>
      </c>
      <c r="P2970">
        <f t="shared" si="2124"/>
        <v>4.3908147717190281E-4</v>
      </c>
      <c r="Q2970">
        <f t="shared" si="2161"/>
        <v>1.5432238227954362E-3</v>
      </c>
      <c r="R2970">
        <f t="shared" si="2162"/>
        <v>1.5420336652171018E-3</v>
      </c>
      <c r="S2970">
        <f t="shared" si="2163"/>
        <v>6.6013918620164641E-3</v>
      </c>
      <c r="T2970" s="17">
        <f t="shared" si="2139"/>
        <v>35.262498910678552</v>
      </c>
      <c r="U2970" s="17">
        <f t="shared" si="2140"/>
        <v>16.643644950315711</v>
      </c>
      <c r="V2970">
        <f t="shared" si="2164"/>
        <v>18.618853960362841</v>
      </c>
      <c r="W2970">
        <f t="shared" si="2141"/>
        <v>3378.1198610773108</v>
      </c>
      <c r="X2970">
        <f t="shared" si="2142"/>
        <v>0</v>
      </c>
      <c r="Y2970">
        <f t="shared" si="2125"/>
        <v>16.756968564326559</v>
      </c>
      <c r="Z2970">
        <f t="shared" si="2126"/>
        <v>1663.5306732308459</v>
      </c>
      <c r="AA2970">
        <f t="shared" si="2127"/>
        <v>6.2062225906077462</v>
      </c>
      <c r="AB2970">
        <f t="shared" si="2143"/>
        <v>16.756968564326559</v>
      </c>
      <c r="AC2970">
        <v>0</v>
      </c>
      <c r="AD2970">
        <f t="shared" si="2144"/>
        <v>0</v>
      </c>
      <c r="AE2970">
        <f t="shared" si="2128"/>
        <v>-3.5527136788005009E-15</v>
      </c>
      <c r="AF2970">
        <f t="shared" si="2145"/>
        <v>1865.1243832652665</v>
      </c>
      <c r="AG2970">
        <f t="shared" si="2146"/>
        <v>4021.6589345491079</v>
      </c>
      <c r="AH2970">
        <f t="shared" si="2147"/>
        <v>0.35686002564457403</v>
      </c>
      <c r="AI2970">
        <f t="shared" si="2129"/>
        <v>0.32492775325401557</v>
      </c>
      <c r="AJ2970">
        <f t="shared" si="2130"/>
        <v>0.67507224674598443</v>
      </c>
      <c r="AK2970">
        <f t="shared" si="2131"/>
        <v>1865.1243832652665</v>
      </c>
      <c r="AL2970">
        <f t="shared" si="2132"/>
        <v>4021.6589345491079</v>
      </c>
      <c r="AM2970">
        <f t="shared" si="2148"/>
        <v>0.35686002564457403</v>
      </c>
      <c r="AN2970">
        <f t="shared" si="2149"/>
        <v>1865.1243832652665</v>
      </c>
      <c r="AO2970">
        <f t="shared" si="2149"/>
        <v>4021.6589345491079</v>
      </c>
      <c r="AP2970">
        <f t="shared" si="2133"/>
        <v>872.55817606525238</v>
      </c>
      <c r="AQ2970">
        <f t="shared" si="2134"/>
        <v>1452.5168512008704</v>
      </c>
      <c r="AR2970">
        <f t="shared" si="2135"/>
        <v>0</v>
      </c>
      <c r="AS2970">
        <f t="shared" si="2150"/>
        <v>1865.1243832652665</v>
      </c>
      <c r="AT2970">
        <f t="shared" si="2136"/>
        <v>0</v>
      </c>
      <c r="AU2970">
        <f t="shared" si="2151"/>
        <v>0.45960322463500286</v>
      </c>
      <c r="AV2970">
        <f t="shared" si="2152"/>
        <v>8.1150684931506856</v>
      </c>
      <c r="AW2970">
        <f t="shared" si="2153"/>
        <v>5.357074711039115E-2</v>
      </c>
      <c r="AX2970">
        <f t="shared" si="2154"/>
        <v>20</v>
      </c>
      <c r="AY2970">
        <f t="shared" si="2155"/>
        <v>10000</v>
      </c>
      <c r="AZ2970">
        <f t="shared" si="2156"/>
        <v>0</v>
      </c>
      <c r="BA2970">
        <f t="shared" si="2157"/>
        <v>0</v>
      </c>
      <c r="BB2970">
        <f t="shared" si="2158"/>
        <v>0.84467238609627604</v>
      </c>
    </row>
    <row r="2971" spans="6:54" x14ac:dyDescent="0.25">
      <c r="F2971">
        <v>2963</v>
      </c>
      <c r="G2971" t="b">
        <f t="shared" si="2119"/>
        <v>0</v>
      </c>
      <c r="H2971">
        <f t="shared" si="2120"/>
        <v>1.2995861436961968</v>
      </c>
      <c r="I2971">
        <f t="shared" si="2159"/>
        <v>4021.6589345491079</v>
      </c>
      <c r="J2971">
        <f t="shared" si="2160"/>
        <v>1865.1243832652665</v>
      </c>
      <c r="K2971" s="15">
        <f t="shared" si="2137"/>
        <v>5886.7833178143746</v>
      </c>
      <c r="L2971">
        <f t="shared" si="2121"/>
        <v>0.88576242152320939</v>
      </c>
      <c r="M2971">
        <f t="shared" si="2138"/>
        <v>0.46376990531007739</v>
      </c>
      <c r="N2971">
        <f t="shared" si="2122"/>
        <v>0</v>
      </c>
      <c r="O2971">
        <f t="shared" si="2123"/>
        <v>1.1041423456235335E-3</v>
      </c>
      <c r="P2971">
        <f t="shared" si="2124"/>
        <v>4.2645985177662148E-4</v>
      </c>
      <c r="Q2971">
        <f t="shared" si="2161"/>
        <v>1.5306021974001551E-3</v>
      </c>
      <c r="R2971">
        <f t="shared" si="2162"/>
        <v>1.5294314232627837E-3</v>
      </c>
      <c r="S2971">
        <f t="shared" si="2163"/>
        <v>6.5912122935279449E-3</v>
      </c>
      <c r="T2971" s="17">
        <f t="shared" si="2139"/>
        <v>35.262498910678552</v>
      </c>
      <c r="U2971" s="17">
        <f t="shared" si="2140"/>
        <v>16.65027510179354</v>
      </c>
      <c r="V2971">
        <f t="shared" si="2164"/>
        <v>18.612223808885012</v>
      </c>
      <c r="W2971">
        <f t="shared" si="2141"/>
        <v>3361.3678427467648</v>
      </c>
      <c r="X2971">
        <f t="shared" si="2142"/>
        <v>0</v>
      </c>
      <c r="Y2971">
        <f t="shared" si="2125"/>
        <v>16.751001427996513</v>
      </c>
      <c r="Z2971">
        <f t="shared" si="2126"/>
        <v>1678.61194493874</v>
      </c>
      <c r="AA2971">
        <f t="shared" si="2127"/>
        <v>6.2040125622156417</v>
      </c>
      <c r="AB2971">
        <f t="shared" si="2143"/>
        <v>16.751001427996513</v>
      </c>
      <c r="AC2971">
        <v>0</v>
      </c>
      <c r="AD2971">
        <f t="shared" si="2144"/>
        <v>0</v>
      </c>
      <c r="AE2971">
        <f t="shared" si="2128"/>
        <v>-3.5527136788005009E-15</v>
      </c>
      <c r="AF2971">
        <f t="shared" si="2145"/>
        <v>1881.875384693263</v>
      </c>
      <c r="AG2971">
        <f t="shared" si="2146"/>
        <v>4021.6589345491079</v>
      </c>
      <c r="AH2971">
        <f t="shared" si="2147"/>
        <v>0.36006470560259302</v>
      </c>
      <c r="AI2971">
        <f t="shared" si="2129"/>
        <v>0.32492796100961596</v>
      </c>
      <c r="AJ2971">
        <f t="shared" si="2130"/>
        <v>0.67507203899038404</v>
      </c>
      <c r="AK2971">
        <f t="shared" si="2131"/>
        <v>1881.875384693263</v>
      </c>
      <c r="AL2971">
        <f t="shared" si="2132"/>
        <v>4021.6589345491079</v>
      </c>
      <c r="AM2971">
        <f t="shared" si="2148"/>
        <v>0.36006470560259302</v>
      </c>
      <c r="AN2971">
        <f t="shared" si="2149"/>
        <v>1881.875384693263</v>
      </c>
      <c r="AO2971">
        <f t="shared" si="2149"/>
        <v>4021.6589345491079</v>
      </c>
      <c r="AP2971">
        <f t="shared" si="2133"/>
        <v>872.55817606525238</v>
      </c>
      <c r="AQ2971">
        <f t="shared" si="2134"/>
        <v>1465.562153737776</v>
      </c>
      <c r="AR2971">
        <f t="shared" si="2135"/>
        <v>0</v>
      </c>
      <c r="AS2971">
        <f t="shared" si="2150"/>
        <v>1881.875384693263</v>
      </c>
      <c r="AT2971">
        <f t="shared" si="2136"/>
        <v>0</v>
      </c>
      <c r="AU2971">
        <f t="shared" si="2151"/>
        <v>0.46376990531007739</v>
      </c>
      <c r="AV2971">
        <f t="shared" si="2152"/>
        <v>8.117808219178082</v>
      </c>
      <c r="AW2971">
        <f t="shared" si="2153"/>
        <v>5.3506197330748767E-2</v>
      </c>
      <c r="AX2971">
        <f t="shared" si="2154"/>
        <v>20</v>
      </c>
      <c r="AY2971">
        <f t="shared" si="2155"/>
        <v>10000</v>
      </c>
      <c r="AZ2971">
        <f t="shared" si="2156"/>
        <v>0</v>
      </c>
      <c r="BA2971">
        <f t="shared" si="2157"/>
        <v>0</v>
      </c>
      <c r="BB2971">
        <f t="shared" si="2158"/>
        <v>0.84708364420294169</v>
      </c>
    </row>
    <row r="2972" spans="6:54" x14ac:dyDescent="0.25">
      <c r="F2972">
        <v>2964</v>
      </c>
      <c r="G2972" t="b">
        <f t="shared" si="2119"/>
        <v>0</v>
      </c>
      <c r="H2972">
        <f t="shared" si="2120"/>
        <v>1.2995873709407673</v>
      </c>
      <c r="I2972">
        <f t="shared" si="2159"/>
        <v>4021.6589345491079</v>
      </c>
      <c r="J2972">
        <f t="shared" si="2160"/>
        <v>1881.875384693263</v>
      </c>
      <c r="K2972" s="15">
        <f t="shared" si="2137"/>
        <v>5903.5343192423707</v>
      </c>
      <c r="L2972">
        <f t="shared" si="2121"/>
        <v>0.88576242152320939</v>
      </c>
      <c r="M2972">
        <f t="shared" si="2138"/>
        <v>0.46793510223518026</v>
      </c>
      <c r="N2972">
        <f t="shared" si="2122"/>
        <v>0</v>
      </c>
      <c r="O2972">
        <f t="shared" si="2123"/>
        <v>1.1041423456235335E-3</v>
      </c>
      <c r="P2972">
        <f t="shared" si="2124"/>
        <v>4.1420534358473316E-4</v>
      </c>
      <c r="Q2972">
        <f t="shared" si="2161"/>
        <v>1.5183476892082666E-3</v>
      </c>
      <c r="R2972">
        <f t="shared" si="2162"/>
        <v>1.5171955825288297E-3</v>
      </c>
      <c r="S2972">
        <f t="shared" si="2163"/>
        <v>6.5811314863288275E-3</v>
      </c>
      <c r="T2972" s="17">
        <f t="shared" si="2139"/>
        <v>35.262498910678552</v>
      </c>
      <c r="U2972" s="17">
        <f t="shared" si="2140"/>
        <v>16.656902892282407</v>
      </c>
      <c r="V2972">
        <f t="shared" si="2164"/>
        <v>18.605596018396145</v>
      </c>
      <c r="W2972">
        <f t="shared" si="2141"/>
        <v>3344.6217768778588</v>
      </c>
      <c r="X2972">
        <f t="shared" si="2142"/>
        <v>0</v>
      </c>
      <c r="Y2972">
        <f t="shared" si="2125"/>
        <v>16.74503641655653</v>
      </c>
      <c r="Z2972">
        <f t="shared" si="2126"/>
        <v>1693.6878462239367</v>
      </c>
      <c r="AA2972">
        <f t="shared" si="2127"/>
        <v>6.2018033208119876</v>
      </c>
      <c r="AB2972">
        <f t="shared" si="2143"/>
        <v>16.74503641655653</v>
      </c>
      <c r="AC2972">
        <v>0</v>
      </c>
      <c r="AD2972">
        <f t="shared" si="2144"/>
        <v>0</v>
      </c>
      <c r="AE2972">
        <f t="shared" si="2128"/>
        <v>0</v>
      </c>
      <c r="AF2972">
        <f t="shared" si="2145"/>
        <v>1898.6204211098195</v>
      </c>
      <c r="AG2972">
        <f t="shared" si="2146"/>
        <v>4021.6589345491079</v>
      </c>
      <c r="AH2972">
        <f t="shared" si="2147"/>
        <v>0.36326823920805124</v>
      </c>
      <c r="AI2972">
        <f t="shared" si="2129"/>
        <v>0.32492816814920933</v>
      </c>
      <c r="AJ2972">
        <f t="shared" si="2130"/>
        <v>0.67507183185079056</v>
      </c>
      <c r="AK2972">
        <f t="shared" si="2131"/>
        <v>1898.6204211098195</v>
      </c>
      <c r="AL2972">
        <f t="shared" si="2132"/>
        <v>4021.6589345491079</v>
      </c>
      <c r="AM2972">
        <f t="shared" si="2148"/>
        <v>0.36326823920805124</v>
      </c>
      <c r="AN2972">
        <f t="shared" si="2149"/>
        <v>1898.6204211098195</v>
      </c>
      <c r="AO2972">
        <f t="shared" si="2149"/>
        <v>4021.6589345491079</v>
      </c>
      <c r="AP2972">
        <f t="shared" si="2133"/>
        <v>872.55817606525238</v>
      </c>
      <c r="AQ2972">
        <f t="shared" si="2134"/>
        <v>1478.602810858155</v>
      </c>
      <c r="AR2972">
        <f t="shared" si="2135"/>
        <v>0</v>
      </c>
      <c r="AS2972">
        <f t="shared" si="2150"/>
        <v>1898.6204211098195</v>
      </c>
      <c r="AT2972">
        <f t="shared" si="2136"/>
        <v>0</v>
      </c>
      <c r="AU2972">
        <f t="shared" si="2151"/>
        <v>0.46793510223518026</v>
      </c>
      <c r="AV2972">
        <f t="shared" si="2152"/>
        <v>8.1205479452054803</v>
      </c>
      <c r="AW2972">
        <f t="shared" si="2153"/>
        <v>5.3442393768434647E-2</v>
      </c>
      <c r="AX2972">
        <f t="shared" si="2154"/>
        <v>20</v>
      </c>
      <c r="AY2972">
        <f t="shared" si="2155"/>
        <v>10000</v>
      </c>
      <c r="AZ2972">
        <f t="shared" si="2156"/>
        <v>0</v>
      </c>
      <c r="BA2972">
        <f t="shared" si="2157"/>
        <v>0</v>
      </c>
      <c r="BB2972">
        <f t="shared" si="2158"/>
        <v>0.84949404366349857</v>
      </c>
    </row>
    <row r="2973" spans="6:54" x14ac:dyDescent="0.25">
      <c r="F2973">
        <v>2965</v>
      </c>
      <c r="G2973" t="b">
        <f t="shared" si="2119"/>
        <v>0</v>
      </c>
      <c r="H2973">
        <f t="shared" si="2120"/>
        <v>1.2995885945472332</v>
      </c>
      <c r="I2973">
        <f t="shared" si="2159"/>
        <v>4021.6589345491079</v>
      </c>
      <c r="J2973">
        <f t="shared" si="2160"/>
        <v>1898.6204211098195</v>
      </c>
      <c r="K2973" s="15">
        <f t="shared" si="2137"/>
        <v>5920.2793556589277</v>
      </c>
      <c r="L2973">
        <f t="shared" si="2121"/>
        <v>0.88576242152320939</v>
      </c>
      <c r="M2973">
        <f t="shared" si="2138"/>
        <v>0.47209881593867309</v>
      </c>
      <c r="N2973">
        <f t="shared" si="2122"/>
        <v>0</v>
      </c>
      <c r="O2973">
        <f t="shared" si="2123"/>
        <v>1.1041423456235335E-3</v>
      </c>
      <c r="P2973">
        <f t="shared" si="2124"/>
        <v>4.0230715093608424E-4</v>
      </c>
      <c r="Q2973">
        <f t="shared" si="2161"/>
        <v>1.5064494965596176E-3</v>
      </c>
      <c r="R2973">
        <f t="shared" si="2162"/>
        <v>1.505315371089222E-3</v>
      </c>
      <c r="S2973">
        <f t="shared" si="2163"/>
        <v>6.5711466227097283E-3</v>
      </c>
      <c r="T2973" s="17">
        <f t="shared" si="2139"/>
        <v>35.262498910678552</v>
      </c>
      <c r="U2973" s="17">
        <f t="shared" si="2140"/>
        <v>16.663528322623058</v>
      </c>
      <c r="V2973">
        <f t="shared" si="2164"/>
        <v>18.598970588055494</v>
      </c>
      <c r="W2973">
        <f t="shared" si="2141"/>
        <v>3327.8816613891795</v>
      </c>
      <c r="X2973">
        <f t="shared" si="2142"/>
        <v>0</v>
      </c>
      <c r="Y2973">
        <f t="shared" si="2125"/>
        <v>16.739073529249946</v>
      </c>
      <c r="Z2973">
        <f t="shared" si="2126"/>
        <v>1708.7583789988375</v>
      </c>
      <c r="AA2973">
        <f t="shared" si="2127"/>
        <v>6.1995948661165379</v>
      </c>
      <c r="AB2973">
        <f t="shared" si="2143"/>
        <v>16.739073529249946</v>
      </c>
      <c r="AC2973">
        <v>0</v>
      </c>
      <c r="AD2973">
        <f t="shared" si="2144"/>
        <v>0</v>
      </c>
      <c r="AE2973">
        <f t="shared" si="2128"/>
        <v>-3.5527136788005009E-15</v>
      </c>
      <c r="AF2973">
        <f t="shared" si="2145"/>
        <v>1915.3594946390695</v>
      </c>
      <c r="AG2973">
        <f t="shared" si="2146"/>
        <v>4021.6589345491079</v>
      </c>
      <c r="AH2973">
        <f t="shared" si="2147"/>
        <v>0.36647062689454818</v>
      </c>
      <c r="AI2973">
        <f t="shared" si="2129"/>
        <v>0.32492837467462127</v>
      </c>
      <c r="AJ2973">
        <f t="shared" si="2130"/>
        <v>0.67507162532537868</v>
      </c>
      <c r="AK2973">
        <f t="shared" si="2131"/>
        <v>1915.3594946390695</v>
      </c>
      <c r="AL2973">
        <f t="shared" si="2132"/>
        <v>4021.6589345491079</v>
      </c>
      <c r="AM2973">
        <f t="shared" si="2148"/>
        <v>0.36647062689454818</v>
      </c>
      <c r="AN2973">
        <f t="shared" si="2149"/>
        <v>1915.3594946390695</v>
      </c>
      <c r="AO2973">
        <f t="shared" si="2149"/>
        <v>4021.6589345491079</v>
      </c>
      <c r="AP2973">
        <f t="shared" si="2133"/>
        <v>872.55817606525238</v>
      </c>
      <c r="AQ2973">
        <f t="shared" si="2134"/>
        <v>1491.6388242162345</v>
      </c>
      <c r="AR2973">
        <f t="shared" si="2135"/>
        <v>0</v>
      </c>
      <c r="AS2973">
        <f t="shared" si="2150"/>
        <v>1915.3594946390695</v>
      </c>
      <c r="AT2973">
        <f t="shared" si="2136"/>
        <v>0</v>
      </c>
      <c r="AU2973">
        <f t="shared" si="2151"/>
        <v>0.47209881593867309</v>
      </c>
      <c r="AV2973">
        <f t="shared" si="2152"/>
        <v>8.1232876712328768</v>
      </c>
      <c r="AW2973">
        <f t="shared" si="2153"/>
        <v>5.337931434612149E-2</v>
      </c>
      <c r="AX2973">
        <f t="shared" si="2154"/>
        <v>20</v>
      </c>
      <c r="AY2973">
        <f t="shared" si="2155"/>
        <v>10000</v>
      </c>
      <c r="AZ2973">
        <f t="shared" si="2156"/>
        <v>0</v>
      </c>
      <c r="BA2973">
        <f t="shared" si="2157"/>
        <v>0</v>
      </c>
      <c r="BB2973">
        <f t="shared" si="2158"/>
        <v>0.85190358478370987</v>
      </c>
    </row>
    <row r="2974" spans="6:54" x14ac:dyDescent="0.25">
      <c r="F2974">
        <v>2966</v>
      </c>
      <c r="G2974" t="b">
        <f t="shared" si="2119"/>
        <v>0</v>
      </c>
      <c r="H2974">
        <f t="shared" si="2120"/>
        <v>1.2995898145263731</v>
      </c>
      <c r="I2974">
        <f t="shared" si="2159"/>
        <v>4021.6589345491079</v>
      </c>
      <c r="J2974">
        <f t="shared" si="2160"/>
        <v>1915.3594946390695</v>
      </c>
      <c r="K2974" s="15">
        <f t="shared" si="2137"/>
        <v>5937.0184291881778</v>
      </c>
      <c r="L2974">
        <f t="shared" si="2121"/>
        <v>0.88576242152320939</v>
      </c>
      <c r="M2974">
        <f t="shared" si="2138"/>
        <v>0.47626104694872934</v>
      </c>
      <c r="N2974">
        <f t="shared" si="2122"/>
        <v>0</v>
      </c>
      <c r="O2974">
        <f t="shared" si="2123"/>
        <v>1.1041423456235335E-3</v>
      </c>
      <c r="P2974">
        <f t="shared" si="2124"/>
        <v>3.9075479357807488E-4</v>
      </c>
      <c r="Q2974">
        <f t="shared" si="2161"/>
        <v>1.4948971392016084E-3</v>
      </c>
      <c r="R2974">
        <f t="shared" si="2162"/>
        <v>1.4937803370439484E-3</v>
      </c>
      <c r="S2974">
        <f t="shared" si="2163"/>
        <v>6.5612549746928827E-3</v>
      </c>
      <c r="T2974" s="17">
        <f t="shared" si="2139"/>
        <v>35.262498910678552</v>
      </c>
      <c r="U2974" s="17">
        <f t="shared" si="2140"/>
        <v>16.670151393655946</v>
      </c>
      <c r="V2974">
        <f t="shared" si="2164"/>
        <v>18.592347517022606</v>
      </c>
      <c r="W2974">
        <f t="shared" si="2141"/>
        <v>3311.1474941999368</v>
      </c>
      <c r="X2974">
        <f t="shared" si="2142"/>
        <v>0</v>
      </c>
      <c r="Y2974">
        <f t="shared" si="2125"/>
        <v>16.733112765320346</v>
      </c>
      <c r="Z2974">
        <f t="shared" si="2126"/>
        <v>1723.8235451751625</v>
      </c>
      <c r="AA2974">
        <f t="shared" si="2127"/>
        <v>6.1973871978491459</v>
      </c>
      <c r="AB2974">
        <f t="shared" si="2143"/>
        <v>16.733112765320346</v>
      </c>
      <c r="AC2974">
        <v>0</v>
      </c>
      <c r="AD2974">
        <f t="shared" si="2144"/>
        <v>0</v>
      </c>
      <c r="AE2974">
        <f t="shared" si="2128"/>
        <v>0</v>
      </c>
      <c r="AF2974">
        <f t="shared" si="2145"/>
        <v>1932.0926074043898</v>
      </c>
      <c r="AG2974">
        <f t="shared" si="2146"/>
        <v>4021.6589345491079</v>
      </c>
      <c r="AH2974">
        <f t="shared" si="2147"/>
        <v>0.36967186909541977</v>
      </c>
      <c r="AI2974">
        <f t="shared" si="2129"/>
        <v>0.32492858058767227</v>
      </c>
      <c r="AJ2974">
        <f t="shared" si="2130"/>
        <v>0.67507141941232784</v>
      </c>
      <c r="AK2974">
        <f t="shared" si="2131"/>
        <v>1932.0926074043898</v>
      </c>
      <c r="AL2974">
        <f t="shared" si="2132"/>
        <v>4021.6589345491079</v>
      </c>
      <c r="AM2974">
        <f t="shared" si="2148"/>
        <v>0.36967186909541977</v>
      </c>
      <c r="AN2974">
        <f t="shared" si="2149"/>
        <v>1932.0926074043898</v>
      </c>
      <c r="AO2974">
        <f t="shared" si="2149"/>
        <v>4021.6589345491079</v>
      </c>
      <c r="AP2974">
        <f t="shared" si="2133"/>
        <v>872.55817606525238</v>
      </c>
      <c r="AQ2974">
        <f t="shared" si="2134"/>
        <v>1504.670195465653</v>
      </c>
      <c r="AR2974">
        <f t="shared" si="2135"/>
        <v>0</v>
      </c>
      <c r="AS2974">
        <f t="shared" si="2150"/>
        <v>1932.0926074043898</v>
      </c>
      <c r="AT2974">
        <f t="shared" si="2136"/>
        <v>0</v>
      </c>
      <c r="AU2974">
        <f t="shared" si="2151"/>
        <v>0.47626104694872934</v>
      </c>
      <c r="AV2974">
        <f t="shared" si="2152"/>
        <v>8.1260273972602732</v>
      </c>
      <c r="AW2974">
        <f t="shared" si="2153"/>
        <v>5.3316937684764629E-2</v>
      </c>
      <c r="AX2974">
        <f t="shared" si="2154"/>
        <v>20</v>
      </c>
      <c r="AY2974">
        <f t="shared" si="2155"/>
        <v>10000</v>
      </c>
      <c r="AZ2974">
        <f t="shared" si="2156"/>
        <v>0</v>
      </c>
      <c r="BA2974">
        <f t="shared" si="2157"/>
        <v>0</v>
      </c>
      <c r="BB2974">
        <f t="shared" si="2158"/>
        <v>0.85431226786922954</v>
      </c>
    </row>
    <row r="2975" spans="6:54" x14ac:dyDescent="0.25">
      <c r="F2975">
        <v>2967</v>
      </c>
      <c r="G2975" t="b">
        <f t="shared" si="2119"/>
        <v>0</v>
      </c>
      <c r="H2975">
        <f t="shared" si="2120"/>
        <v>1.2995910308889327</v>
      </c>
      <c r="I2975">
        <f t="shared" si="2159"/>
        <v>4021.6589345491079</v>
      </c>
      <c r="J2975">
        <f t="shared" si="2160"/>
        <v>1932.0926074043898</v>
      </c>
      <c r="K2975" s="15">
        <f t="shared" si="2137"/>
        <v>5953.7515419534975</v>
      </c>
      <c r="L2975">
        <f t="shared" si="2121"/>
        <v>0.88576242152320939</v>
      </c>
      <c r="M2975">
        <f t="shared" si="2138"/>
        <v>0.48042179579333427</v>
      </c>
      <c r="N2975">
        <f t="shared" si="2122"/>
        <v>0</v>
      </c>
      <c r="O2975">
        <f t="shared" si="2123"/>
        <v>1.1041423456235335E-3</v>
      </c>
      <c r="P2975">
        <f t="shared" si="2124"/>
        <v>3.7953810299645258E-4</v>
      </c>
      <c r="Q2975">
        <f t="shared" si="2161"/>
        <v>1.483680448619986E-3</v>
      </c>
      <c r="R2975">
        <f t="shared" si="2162"/>
        <v>1.4825803389209025E-3</v>
      </c>
      <c r="S2975">
        <f t="shared" si="2163"/>
        <v>6.5514539010253546E-3</v>
      </c>
      <c r="T2975" s="17">
        <f t="shared" si="2139"/>
        <v>35.262498910678552</v>
      </c>
      <c r="U2975" s="17">
        <f t="shared" si="2140"/>
        <v>16.676772106221215</v>
      </c>
      <c r="V2975">
        <f t="shared" si="2164"/>
        <v>18.585726804457337</v>
      </c>
      <c r="W2975">
        <f t="shared" si="2141"/>
        <v>3294.4192732299716</v>
      </c>
      <c r="X2975">
        <f t="shared" si="2142"/>
        <v>0</v>
      </c>
      <c r="Y2975">
        <f t="shared" si="2125"/>
        <v>16.727154124011605</v>
      </c>
      <c r="Z2975">
        <f t="shared" si="2126"/>
        <v>1738.8833466639508</v>
      </c>
      <c r="AA2975">
        <f t="shared" si="2127"/>
        <v>6.1951803157297647</v>
      </c>
      <c r="AB2975">
        <f t="shared" si="2143"/>
        <v>16.727154124011605</v>
      </c>
      <c r="AC2975">
        <v>0</v>
      </c>
      <c r="AD2975">
        <f t="shared" si="2144"/>
        <v>0</v>
      </c>
      <c r="AE2975">
        <f t="shared" si="2128"/>
        <v>0</v>
      </c>
      <c r="AF2975">
        <f t="shared" si="2145"/>
        <v>1948.8197615284014</v>
      </c>
      <c r="AG2975">
        <f t="shared" si="2146"/>
        <v>4021.6589345491079</v>
      </c>
      <c r="AH2975">
        <f t="shared" si="2147"/>
        <v>0.37287196624373992</v>
      </c>
      <c r="AI2975">
        <f t="shared" si="2129"/>
        <v>0.32492878589017693</v>
      </c>
      <c r="AJ2975">
        <f t="shared" si="2130"/>
        <v>0.67507121410982307</v>
      </c>
      <c r="AK2975">
        <f t="shared" si="2131"/>
        <v>1948.8197615284014</v>
      </c>
      <c r="AL2975">
        <f t="shared" si="2132"/>
        <v>4021.6589345491079</v>
      </c>
      <c r="AM2975">
        <f t="shared" si="2148"/>
        <v>0.37287196624373992</v>
      </c>
      <c r="AN2975">
        <f t="shared" si="2149"/>
        <v>1948.8197615284014</v>
      </c>
      <c r="AO2975">
        <f t="shared" si="2149"/>
        <v>4021.6589345491079</v>
      </c>
      <c r="AP2975">
        <f t="shared" si="2133"/>
        <v>872.55817606525238</v>
      </c>
      <c r="AQ2975">
        <f t="shared" si="2134"/>
        <v>1517.6969262594594</v>
      </c>
      <c r="AR2975">
        <f t="shared" si="2135"/>
        <v>0</v>
      </c>
      <c r="AS2975">
        <f t="shared" si="2150"/>
        <v>1948.8197615284014</v>
      </c>
      <c r="AT2975">
        <f t="shared" si="2136"/>
        <v>0</v>
      </c>
      <c r="AU2975">
        <f t="shared" si="2151"/>
        <v>0.48042179579333427</v>
      </c>
      <c r="AV2975">
        <f t="shared" si="2152"/>
        <v>8.1287671232876715</v>
      </c>
      <c r="AW2975">
        <f t="shared" si="2153"/>
        <v>5.3255243080389668E-2</v>
      </c>
      <c r="AX2975">
        <f t="shared" si="2154"/>
        <v>20</v>
      </c>
      <c r="AY2975">
        <f t="shared" si="2155"/>
        <v>10000</v>
      </c>
      <c r="AZ2975">
        <f t="shared" si="2156"/>
        <v>0</v>
      </c>
      <c r="BA2975">
        <f t="shared" si="2157"/>
        <v>0</v>
      </c>
      <c r="BB2975">
        <f t="shared" si="2158"/>
        <v>0.85672009322560239</v>
      </c>
    </row>
    <row r="2976" spans="6:54" x14ac:dyDescent="0.25">
      <c r="F2976">
        <v>2968</v>
      </c>
      <c r="G2976" t="b">
        <f t="shared" si="2119"/>
        <v>0</v>
      </c>
      <c r="H2976">
        <f t="shared" si="2120"/>
        <v>1.2995922436456269</v>
      </c>
      <c r="I2976">
        <f t="shared" si="2159"/>
        <v>4021.6589345491079</v>
      </c>
      <c r="J2976">
        <f t="shared" si="2160"/>
        <v>1948.8197615284014</v>
      </c>
      <c r="K2976" s="15">
        <f t="shared" si="2137"/>
        <v>5970.4786960775091</v>
      </c>
      <c r="L2976">
        <f t="shared" si="2121"/>
        <v>0.88576242152320939</v>
      </c>
      <c r="M2976">
        <f t="shared" si="2138"/>
        <v>0.48458106300028525</v>
      </c>
      <c r="N2976">
        <f t="shared" si="2122"/>
        <v>0</v>
      </c>
      <c r="O2976">
        <f t="shared" si="2123"/>
        <v>1.1041423456235335E-3</v>
      </c>
      <c r="P2976">
        <f t="shared" si="2124"/>
        <v>3.6864721304013452E-4</v>
      </c>
      <c r="Q2976">
        <f t="shared" si="2161"/>
        <v>1.472789558663668E-3</v>
      </c>
      <c r="R2976">
        <f t="shared" si="2162"/>
        <v>1.4717055363657749E-3</v>
      </c>
      <c r="S2976">
        <f t="shared" si="2163"/>
        <v>6.5417408442803478E-3</v>
      </c>
      <c r="T2976" s="17">
        <f t="shared" si="2139"/>
        <v>35.262498910678552</v>
      </c>
      <c r="U2976" s="17">
        <f t="shared" si="2140"/>
        <v>16.683390461158705</v>
      </c>
      <c r="V2976">
        <f t="shared" si="2164"/>
        <v>18.579108449519847</v>
      </c>
      <c r="W2976">
        <f t="shared" si="2141"/>
        <v>3277.6969963997544</v>
      </c>
      <c r="X2976">
        <f t="shared" si="2142"/>
        <v>0</v>
      </c>
      <c r="Y2976">
        <f t="shared" si="2125"/>
        <v>16.721197604567863</v>
      </c>
      <c r="Z2976">
        <f t="shared" si="2126"/>
        <v>1753.9377853755614</v>
      </c>
      <c r="AA2976">
        <f t="shared" si="2127"/>
        <v>6.1929742194784509</v>
      </c>
      <c r="AB2976">
        <f t="shared" si="2143"/>
        <v>16.721197604567863</v>
      </c>
      <c r="AC2976">
        <v>0</v>
      </c>
      <c r="AD2976">
        <f t="shared" si="2144"/>
        <v>0</v>
      </c>
      <c r="AE2976">
        <f t="shared" si="2128"/>
        <v>0</v>
      </c>
      <c r="AF2976">
        <f t="shared" si="2145"/>
        <v>1965.5409591329692</v>
      </c>
      <c r="AG2976">
        <f t="shared" si="2146"/>
        <v>4021.6589345491079</v>
      </c>
      <c r="AH2976">
        <f t="shared" si="2147"/>
        <v>0.37607091877232002</v>
      </c>
      <c r="AI2976">
        <f t="shared" si="2129"/>
        <v>0.32492899058394503</v>
      </c>
      <c r="AJ2976">
        <f t="shared" si="2130"/>
        <v>0.67507100941605502</v>
      </c>
      <c r="AK2976">
        <f t="shared" si="2131"/>
        <v>1965.5409591329692</v>
      </c>
      <c r="AL2976">
        <f t="shared" si="2132"/>
        <v>4021.6589345491079</v>
      </c>
      <c r="AM2976">
        <f t="shared" si="2148"/>
        <v>0.37607091877232002</v>
      </c>
      <c r="AN2976">
        <f t="shared" si="2149"/>
        <v>1965.5409591329692</v>
      </c>
      <c r="AO2976">
        <f t="shared" si="2149"/>
        <v>4021.6589345491079</v>
      </c>
      <c r="AP2976">
        <f t="shared" si="2133"/>
        <v>872.55817606525238</v>
      </c>
      <c r="AQ2976">
        <f t="shared" si="2134"/>
        <v>1530.7190182501147</v>
      </c>
      <c r="AR2976">
        <f t="shared" si="2135"/>
        <v>0</v>
      </c>
      <c r="AS2976">
        <f t="shared" si="2150"/>
        <v>1965.5409591329692</v>
      </c>
      <c r="AT2976">
        <f t="shared" si="2136"/>
        <v>0</v>
      </c>
      <c r="AU2976">
        <f t="shared" si="2151"/>
        <v>0.48458106300028525</v>
      </c>
      <c r="AV2976">
        <f t="shared" si="2152"/>
        <v>8.131506849315068</v>
      </c>
      <c r="AW2976">
        <f t="shared" si="2153"/>
        <v>5.3194210481709782E-2</v>
      </c>
      <c r="AX2976">
        <f t="shared" si="2154"/>
        <v>20</v>
      </c>
      <c r="AY2976">
        <f t="shared" si="2155"/>
        <v>10000</v>
      </c>
      <c r="AZ2976">
        <f t="shared" si="2156"/>
        <v>0</v>
      </c>
      <c r="BA2976">
        <f t="shared" si="2157"/>
        <v>0</v>
      </c>
      <c r="BB2976">
        <f t="shared" si="2158"/>
        <v>0.85912706115826487</v>
      </c>
    </row>
    <row r="2977" spans="6:54" x14ac:dyDescent="0.25">
      <c r="F2977">
        <v>2969</v>
      </c>
      <c r="G2977" t="b">
        <f t="shared" si="2119"/>
        <v>0</v>
      </c>
      <c r="H2977">
        <f t="shared" si="2120"/>
        <v>1.299593452807138</v>
      </c>
      <c r="I2977">
        <f t="shared" si="2159"/>
        <v>4021.6589345491079</v>
      </c>
      <c r="J2977">
        <f t="shared" si="2160"/>
        <v>1965.5409591329692</v>
      </c>
      <c r="K2977" s="15">
        <f t="shared" si="2137"/>
        <v>5987.1998936820773</v>
      </c>
      <c r="L2977">
        <f t="shared" si="2121"/>
        <v>0.88576242152320939</v>
      </c>
      <c r="M2977">
        <f t="shared" si="2138"/>
        <v>0.48873884909719167</v>
      </c>
      <c r="N2977">
        <f t="shared" si="2122"/>
        <v>0</v>
      </c>
      <c r="O2977">
        <f t="shared" si="2123"/>
        <v>1.1041423456235335E-3</v>
      </c>
      <c r="P2977">
        <f t="shared" si="2124"/>
        <v>3.5807255083102182E-4</v>
      </c>
      <c r="Q2977">
        <f t="shared" si="2161"/>
        <v>1.4622148964545554E-3</v>
      </c>
      <c r="R2977">
        <f t="shared" si="2162"/>
        <v>1.4611463811159409E-3</v>
      </c>
      <c r="S2977">
        <f t="shared" si="2163"/>
        <v>6.5321133280623498E-3</v>
      </c>
      <c r="T2977" s="17">
        <f t="shared" si="2139"/>
        <v>35.262498910678552</v>
      </c>
      <c r="U2977" s="17">
        <f t="shared" si="2140"/>
        <v>16.690006459307973</v>
      </c>
      <c r="V2977">
        <f t="shared" si="2164"/>
        <v>18.572492451370579</v>
      </c>
      <c r="W2977">
        <f t="shared" si="2141"/>
        <v>3260.9806616303822</v>
      </c>
      <c r="X2977">
        <f t="shared" si="2142"/>
        <v>0</v>
      </c>
      <c r="Y2977">
        <f t="shared" si="2125"/>
        <v>16.71524320623352</v>
      </c>
      <c r="Z2977">
        <f t="shared" si="2126"/>
        <v>1768.9868632196724</v>
      </c>
      <c r="AA2977">
        <f t="shared" si="2127"/>
        <v>6.1907689088153557</v>
      </c>
      <c r="AB2977">
        <f t="shared" si="2143"/>
        <v>16.71524320623352</v>
      </c>
      <c r="AC2977">
        <v>0</v>
      </c>
      <c r="AD2977">
        <f t="shared" si="2144"/>
        <v>0</v>
      </c>
      <c r="AE2977">
        <f t="shared" si="2128"/>
        <v>0</v>
      </c>
      <c r="AF2977">
        <f t="shared" si="2145"/>
        <v>1982.2562023392027</v>
      </c>
      <c r="AG2977">
        <f t="shared" si="2146"/>
        <v>4021.6589345491079</v>
      </c>
      <c r="AH2977">
        <f t="shared" si="2147"/>
        <v>0.3792687271137104</v>
      </c>
      <c r="AI2977">
        <f t="shared" si="2129"/>
        <v>0.32492919467078063</v>
      </c>
      <c r="AJ2977">
        <f t="shared" si="2130"/>
        <v>0.67507080532921937</v>
      </c>
      <c r="AK2977">
        <f t="shared" si="2131"/>
        <v>1982.2562023392027</v>
      </c>
      <c r="AL2977">
        <f t="shared" si="2132"/>
        <v>4021.6589345491079</v>
      </c>
      <c r="AM2977">
        <f t="shared" si="2148"/>
        <v>0.3792687271137104</v>
      </c>
      <c r="AN2977">
        <f t="shared" si="2149"/>
        <v>1982.2562023392027</v>
      </c>
      <c r="AO2977">
        <f t="shared" si="2149"/>
        <v>4021.6589345491079</v>
      </c>
      <c r="AP2977">
        <f t="shared" si="2133"/>
        <v>872.55817606525238</v>
      </c>
      <c r="AQ2977">
        <f t="shared" si="2134"/>
        <v>1543.7364730894908</v>
      </c>
      <c r="AR2977">
        <f t="shared" si="2135"/>
        <v>0</v>
      </c>
      <c r="AS2977">
        <f t="shared" si="2150"/>
        <v>1982.2562023392027</v>
      </c>
      <c r="AT2977">
        <f t="shared" si="2136"/>
        <v>0</v>
      </c>
      <c r="AU2977">
        <f t="shared" si="2151"/>
        <v>0.48873884909719167</v>
      </c>
      <c r="AV2977">
        <f t="shared" si="2152"/>
        <v>8.1342465753424662</v>
      </c>
      <c r="AW2977">
        <f t="shared" si="2153"/>
        <v>5.3133820468540045E-2</v>
      </c>
      <c r="AX2977">
        <f t="shared" si="2154"/>
        <v>20</v>
      </c>
      <c r="AY2977">
        <f t="shared" si="2155"/>
        <v>10000</v>
      </c>
      <c r="AZ2977">
        <f t="shared" si="2156"/>
        <v>0</v>
      </c>
      <c r="BA2977">
        <f t="shared" si="2157"/>
        <v>0</v>
      </c>
      <c r="BB2977">
        <f t="shared" si="2158"/>
        <v>0.86153317197254475</v>
      </c>
    </row>
    <row r="2978" spans="6:54" x14ac:dyDescent="0.25">
      <c r="F2978">
        <v>2970</v>
      </c>
      <c r="G2978" t="b">
        <f t="shared" si="2119"/>
        <v>0</v>
      </c>
      <c r="H2978">
        <f t="shared" si="2120"/>
        <v>1.299594658384118</v>
      </c>
      <c r="I2978">
        <f t="shared" si="2159"/>
        <v>4021.6589345491079</v>
      </c>
      <c r="J2978">
        <f t="shared" si="2160"/>
        <v>1982.2562023392027</v>
      </c>
      <c r="K2978" s="15">
        <f t="shared" si="2137"/>
        <v>6003.9151368883104</v>
      </c>
      <c r="L2978">
        <f t="shared" si="2121"/>
        <v>0.88576242152320939</v>
      </c>
      <c r="M2978">
        <f t="shared" si="2138"/>
        <v>0.49289515461147509</v>
      </c>
      <c r="N2978">
        <f t="shared" si="2122"/>
        <v>0</v>
      </c>
      <c r="O2978">
        <f t="shared" si="2123"/>
        <v>1.1041423456235335E-3</v>
      </c>
      <c r="P2978">
        <f t="shared" si="2124"/>
        <v>3.4780482795005412E-4</v>
      </c>
      <c r="Q2978">
        <f t="shared" si="2161"/>
        <v>1.4519471735735877E-3</v>
      </c>
      <c r="R2978">
        <f t="shared" si="2162"/>
        <v>1.4508936082449075E-3</v>
      </c>
      <c r="S2978">
        <f t="shared" si="2163"/>
        <v>6.5225689543120125E-3</v>
      </c>
      <c r="T2978" s="17">
        <f t="shared" si="2139"/>
        <v>35.262498910678552</v>
      </c>
      <c r="U2978" s="17">
        <f t="shared" si="2140"/>
        <v>16.696620101508266</v>
      </c>
      <c r="V2978">
        <f t="shared" si="2164"/>
        <v>18.565878809170286</v>
      </c>
      <c r="W2978">
        <f t="shared" si="2141"/>
        <v>3244.2702668435813</v>
      </c>
      <c r="X2978">
        <f t="shared" si="2142"/>
        <v>0</v>
      </c>
      <c r="Y2978">
        <f t="shared" si="2125"/>
        <v>16.709290928253257</v>
      </c>
      <c r="Z2978">
        <f t="shared" si="2126"/>
        <v>1784.0305821052825</v>
      </c>
      <c r="AA2978">
        <f t="shared" si="2127"/>
        <v>6.188564383460732</v>
      </c>
      <c r="AB2978">
        <f t="shared" si="2143"/>
        <v>16.709290928253257</v>
      </c>
      <c r="AC2978">
        <v>0</v>
      </c>
      <c r="AD2978">
        <f t="shared" si="2144"/>
        <v>0</v>
      </c>
      <c r="AE2978">
        <f t="shared" si="2128"/>
        <v>0</v>
      </c>
      <c r="AF2978">
        <f t="shared" si="2145"/>
        <v>1998.9654932674559</v>
      </c>
      <c r="AG2978">
        <f t="shared" si="2146"/>
        <v>4021.6589345491079</v>
      </c>
      <c r="AH2978">
        <f t="shared" si="2147"/>
        <v>0.38246539170019983</v>
      </c>
      <c r="AI2978">
        <f t="shared" si="2129"/>
        <v>0.32492939815248267</v>
      </c>
      <c r="AJ2978">
        <f t="shared" si="2130"/>
        <v>0.67507060184751722</v>
      </c>
      <c r="AK2978">
        <f t="shared" si="2131"/>
        <v>1998.9654932674559</v>
      </c>
      <c r="AL2978">
        <f t="shared" si="2132"/>
        <v>4021.6589345491079</v>
      </c>
      <c r="AM2978">
        <f t="shared" si="2148"/>
        <v>0.38246539170019983</v>
      </c>
      <c r="AN2978">
        <f t="shared" si="2149"/>
        <v>1998.9654932674559</v>
      </c>
      <c r="AO2978">
        <f t="shared" si="2149"/>
        <v>4021.6589345491079</v>
      </c>
      <c r="AP2978">
        <f t="shared" si="2133"/>
        <v>872.55817606525238</v>
      </c>
      <c r="AQ2978">
        <f t="shared" si="2134"/>
        <v>1556.749292428872</v>
      </c>
      <c r="AR2978">
        <f t="shared" si="2135"/>
        <v>0</v>
      </c>
      <c r="AS2978">
        <f t="shared" si="2150"/>
        <v>1998.9654932674559</v>
      </c>
      <c r="AT2978">
        <f t="shared" si="2136"/>
        <v>0</v>
      </c>
      <c r="AU2978">
        <f t="shared" si="2151"/>
        <v>0.49289515461147509</v>
      </c>
      <c r="AV2978">
        <f t="shared" si="2152"/>
        <v>8.1369863013698627</v>
      </c>
      <c r="AW2978">
        <f t="shared" si="2153"/>
        <v>5.3074054230977198E-2</v>
      </c>
      <c r="AX2978">
        <f t="shared" si="2154"/>
        <v>20</v>
      </c>
      <c r="AY2978">
        <f t="shared" si="2155"/>
        <v>10000</v>
      </c>
      <c r="AZ2978">
        <f t="shared" si="2156"/>
        <v>0</v>
      </c>
      <c r="BA2978">
        <f t="shared" si="2157"/>
        <v>0</v>
      </c>
      <c r="BB2978">
        <f t="shared" si="2158"/>
        <v>0.86393842597366033</v>
      </c>
    </row>
    <row r="2979" spans="6:54" x14ac:dyDescent="0.25">
      <c r="F2979">
        <v>2971</v>
      </c>
      <c r="G2979" t="b">
        <f t="shared" si="2119"/>
        <v>0</v>
      </c>
      <c r="H2979">
        <f t="shared" si="2120"/>
        <v>1.2995958603871858</v>
      </c>
      <c r="I2979">
        <f t="shared" si="2159"/>
        <v>4021.6589345491079</v>
      </c>
      <c r="J2979">
        <f t="shared" si="2160"/>
        <v>1998.9654932674559</v>
      </c>
      <c r="K2979" s="15">
        <f t="shared" si="2137"/>
        <v>6020.6244278165641</v>
      </c>
      <c r="L2979">
        <f t="shared" si="2121"/>
        <v>0.88576242152320939</v>
      </c>
      <c r="M2979">
        <f t="shared" si="2138"/>
        <v>0.4970499800703691</v>
      </c>
      <c r="N2979">
        <f t="shared" si="2122"/>
        <v>0</v>
      </c>
      <c r="O2979">
        <f t="shared" si="2123"/>
        <v>1.1041423456235335E-3</v>
      </c>
      <c r="P2979">
        <f t="shared" si="2124"/>
        <v>3.3783503189101791E-4</v>
      </c>
      <c r="Q2979">
        <f t="shared" si="2161"/>
        <v>1.4419773775145514E-3</v>
      </c>
      <c r="R2979">
        <f t="shared" si="2162"/>
        <v>1.4409382276727722E-3</v>
      </c>
      <c r="S2979">
        <f t="shared" si="2163"/>
        <v>6.5131054007068643E-3</v>
      </c>
      <c r="T2979" s="17">
        <f t="shared" si="2139"/>
        <v>35.262498910678552</v>
      </c>
      <c r="U2979" s="17">
        <f t="shared" si="2140"/>
        <v>16.703231388598535</v>
      </c>
      <c r="V2979">
        <f t="shared" si="2164"/>
        <v>18.559267522080017</v>
      </c>
      <c r="W2979">
        <f t="shared" si="2141"/>
        <v>3227.5658099617049</v>
      </c>
      <c r="X2979">
        <f t="shared" si="2142"/>
        <v>0</v>
      </c>
      <c r="Y2979">
        <f t="shared" si="2125"/>
        <v>16.703340769872014</v>
      </c>
      <c r="Z2979">
        <f t="shared" si="2126"/>
        <v>1799.0689439407104</v>
      </c>
      <c r="AA2979">
        <f t="shared" si="2127"/>
        <v>6.1863606431349325</v>
      </c>
      <c r="AB2979">
        <f t="shared" si="2143"/>
        <v>16.703340769872014</v>
      </c>
      <c r="AC2979">
        <v>0</v>
      </c>
      <c r="AD2979">
        <f t="shared" si="2144"/>
        <v>0</v>
      </c>
      <c r="AE2979">
        <f t="shared" si="2128"/>
        <v>0</v>
      </c>
      <c r="AF2979">
        <f t="shared" si="2145"/>
        <v>2015.668834037328</v>
      </c>
      <c r="AG2979">
        <f t="shared" si="2146"/>
        <v>4021.6589345491079</v>
      </c>
      <c r="AH2979">
        <f t="shared" si="2147"/>
        <v>0.38566091296381733</v>
      </c>
      <c r="AI2979">
        <f t="shared" si="2129"/>
        <v>0.32492960103084462</v>
      </c>
      <c r="AJ2979">
        <f t="shared" si="2130"/>
        <v>0.67507039896915533</v>
      </c>
      <c r="AK2979">
        <f t="shared" si="2131"/>
        <v>2015.668834037328</v>
      </c>
      <c r="AL2979">
        <f t="shared" si="2132"/>
        <v>4021.6589345491079</v>
      </c>
      <c r="AM2979">
        <f t="shared" si="2148"/>
        <v>0.38566091296381733</v>
      </c>
      <c r="AN2979">
        <f t="shared" si="2149"/>
        <v>2015.668834037328</v>
      </c>
      <c r="AO2979">
        <f t="shared" si="2149"/>
        <v>4021.6589345491079</v>
      </c>
      <c r="AP2979">
        <f t="shared" si="2133"/>
        <v>872.55817606525238</v>
      </c>
      <c r="AQ2979">
        <f t="shared" si="2134"/>
        <v>1569.7574779189542</v>
      </c>
      <c r="AR2979">
        <f t="shared" si="2135"/>
        <v>0</v>
      </c>
      <c r="AS2979">
        <f t="shared" si="2150"/>
        <v>2015.668834037328</v>
      </c>
      <c r="AT2979">
        <f t="shared" si="2136"/>
        <v>0</v>
      </c>
      <c r="AU2979">
        <f t="shared" si="2151"/>
        <v>0.4970499800703691</v>
      </c>
      <c r="AV2979">
        <f t="shared" si="2152"/>
        <v>8.1397260273972609</v>
      </c>
      <c r="AW2979">
        <f t="shared" si="2153"/>
        <v>5.301489354931533E-2</v>
      </c>
      <c r="AX2979">
        <f t="shared" si="2154"/>
        <v>20</v>
      </c>
      <c r="AY2979">
        <f t="shared" si="2155"/>
        <v>10000</v>
      </c>
      <c r="AZ2979">
        <f t="shared" si="2156"/>
        <v>0</v>
      </c>
      <c r="BA2979">
        <f t="shared" si="2157"/>
        <v>0</v>
      </c>
      <c r="BB2979">
        <f t="shared" si="2158"/>
        <v>0.86634282346672242</v>
      </c>
    </row>
    <row r="2980" spans="6:54" x14ac:dyDescent="0.25">
      <c r="F2980">
        <v>2972</v>
      </c>
      <c r="G2980" t="b">
        <f t="shared" si="2119"/>
        <v>0</v>
      </c>
      <c r="H2980">
        <f t="shared" si="2120"/>
        <v>1.2995970588269297</v>
      </c>
      <c r="I2980">
        <f t="shared" si="2159"/>
        <v>4021.6589345491079</v>
      </c>
      <c r="J2980">
        <f t="shared" si="2160"/>
        <v>2015.668834037328</v>
      </c>
      <c r="K2980" s="15">
        <f t="shared" si="2137"/>
        <v>6037.3277685864359</v>
      </c>
      <c r="L2980">
        <f t="shared" si="2121"/>
        <v>0.88576242152320939</v>
      </c>
      <c r="M2980">
        <f t="shared" si="2138"/>
        <v>0.50120332600091977</v>
      </c>
      <c r="N2980">
        <f t="shared" si="2122"/>
        <v>0</v>
      </c>
      <c r="O2980">
        <f t="shared" si="2123"/>
        <v>1.1041423456235335E-3</v>
      </c>
      <c r="P2980">
        <f t="shared" si="2124"/>
        <v>3.2815441777388861E-4</v>
      </c>
      <c r="Q2980">
        <f t="shared" si="2161"/>
        <v>1.4322967633974221E-3</v>
      </c>
      <c r="R2980">
        <f t="shared" si="2162"/>
        <v>1.4312715159328082E-3</v>
      </c>
      <c r="S2980">
        <f t="shared" si="2163"/>
        <v>6.5037204181541235E-3</v>
      </c>
      <c r="T2980" s="17">
        <f t="shared" si="2139"/>
        <v>35.262498910678552</v>
      </c>
      <c r="U2980" s="17">
        <f t="shared" si="2140"/>
        <v>16.709840321417431</v>
      </c>
      <c r="V2980">
        <f t="shared" si="2164"/>
        <v>18.552658589261121</v>
      </c>
      <c r="W2980">
        <f t="shared" si="2141"/>
        <v>3210.8672889077366</v>
      </c>
      <c r="X2980">
        <f t="shared" si="2142"/>
        <v>0</v>
      </c>
      <c r="Y2980">
        <f t="shared" si="2125"/>
        <v>16.697392730335011</v>
      </c>
      <c r="Z2980">
        <f t="shared" si="2126"/>
        <v>1814.1019506335952</v>
      </c>
      <c r="AA2980">
        <f t="shared" si="2127"/>
        <v>6.1841576875584101</v>
      </c>
      <c r="AB2980">
        <f t="shared" si="2143"/>
        <v>16.697392730335011</v>
      </c>
      <c r="AC2980">
        <v>0</v>
      </c>
      <c r="AD2980">
        <f t="shared" si="2144"/>
        <v>0</v>
      </c>
      <c r="AE2980">
        <f t="shared" si="2128"/>
        <v>-3.5527136788005009E-15</v>
      </c>
      <c r="AF2980">
        <f t="shared" si="2145"/>
        <v>2032.366226767663</v>
      </c>
      <c r="AG2980">
        <f t="shared" si="2146"/>
        <v>4021.6589345491079</v>
      </c>
      <c r="AH2980">
        <f t="shared" si="2147"/>
        <v>0.38885529133633134</v>
      </c>
      <c r="AI2980">
        <f t="shared" si="2129"/>
        <v>0.3249298033076547</v>
      </c>
      <c r="AJ2980">
        <f t="shared" si="2130"/>
        <v>0.67507019669234525</v>
      </c>
      <c r="AK2980">
        <f t="shared" si="2131"/>
        <v>2032.366226767663</v>
      </c>
      <c r="AL2980">
        <f t="shared" si="2132"/>
        <v>4021.6589345491079</v>
      </c>
      <c r="AM2980">
        <f t="shared" si="2148"/>
        <v>0.38885529133633134</v>
      </c>
      <c r="AN2980">
        <f t="shared" si="2149"/>
        <v>2032.366226767663</v>
      </c>
      <c r="AO2980">
        <f t="shared" si="2149"/>
        <v>4021.6589345491079</v>
      </c>
      <c r="AP2980">
        <f t="shared" si="2133"/>
        <v>872.55817606525238</v>
      </c>
      <c r="AQ2980">
        <f t="shared" si="2134"/>
        <v>1582.7610312098454</v>
      </c>
      <c r="AR2980">
        <f t="shared" si="2135"/>
        <v>0</v>
      </c>
      <c r="AS2980">
        <f t="shared" si="2150"/>
        <v>2032.366226767663</v>
      </c>
      <c r="AT2980">
        <f t="shared" si="2136"/>
        <v>0</v>
      </c>
      <c r="AU2980">
        <f t="shared" si="2151"/>
        <v>0.50120332600091977</v>
      </c>
      <c r="AV2980">
        <f t="shared" si="2152"/>
        <v>8.1424657534246574</v>
      </c>
      <c r="AW2980">
        <f t="shared" si="2153"/>
        <v>5.2956320774668643E-2</v>
      </c>
      <c r="AX2980">
        <f t="shared" si="2154"/>
        <v>20</v>
      </c>
      <c r="AY2980">
        <f t="shared" si="2155"/>
        <v>10000</v>
      </c>
      <c r="AZ2980">
        <f t="shared" si="2156"/>
        <v>0</v>
      </c>
      <c r="BA2980">
        <f t="shared" si="2157"/>
        <v>0</v>
      </c>
      <c r="BB2980">
        <f t="shared" si="2158"/>
        <v>0.86874636475673206</v>
      </c>
    </row>
    <row r="2981" spans="6:54" x14ac:dyDescent="0.25">
      <c r="F2981">
        <v>2973</v>
      </c>
      <c r="G2981" t="b">
        <f t="shared" si="2119"/>
        <v>0</v>
      </c>
      <c r="H2981">
        <f t="shared" si="2120"/>
        <v>1.299598253713907</v>
      </c>
      <c r="I2981">
        <f t="shared" si="2159"/>
        <v>4021.6589345491079</v>
      </c>
      <c r="J2981">
        <f t="shared" si="2160"/>
        <v>2032.366226767663</v>
      </c>
      <c r="K2981" s="15">
        <f t="shared" si="2137"/>
        <v>6054.0251613167711</v>
      </c>
      <c r="L2981">
        <f t="shared" si="2121"/>
        <v>0.88576242152320939</v>
      </c>
      <c r="M2981">
        <f t="shared" si="2138"/>
        <v>0.5053551929299851</v>
      </c>
      <c r="N2981">
        <f t="shared" si="2122"/>
        <v>0</v>
      </c>
      <c r="O2981">
        <f t="shared" si="2123"/>
        <v>1.1041423456235335E-3</v>
      </c>
      <c r="P2981">
        <f t="shared" si="2124"/>
        <v>3.1875450030974516E-4</v>
      </c>
      <c r="Q2981">
        <f t="shared" si="2161"/>
        <v>1.4228968459332786E-3</v>
      </c>
      <c r="R2981">
        <f t="shared" si="2162"/>
        <v>1.4218850081866297E-3</v>
      </c>
      <c r="S2981">
        <f t="shared" si="2163"/>
        <v>6.4944118283720292E-3</v>
      </c>
      <c r="T2981" s="17">
        <f t="shared" si="2139"/>
        <v>35.262498910678552</v>
      </c>
      <c r="U2981" s="17">
        <f t="shared" si="2140"/>
        <v>16.716446900803309</v>
      </c>
      <c r="V2981">
        <f t="shared" si="2164"/>
        <v>18.546052009875243</v>
      </c>
      <c r="W2981">
        <f t="shared" si="2141"/>
        <v>3194.1747016052896</v>
      </c>
      <c r="X2981">
        <f t="shared" si="2142"/>
        <v>0</v>
      </c>
      <c r="Y2981">
        <f t="shared" si="2125"/>
        <v>16.691446808887719</v>
      </c>
      <c r="Z2981">
        <f t="shared" si="2126"/>
        <v>1829.1296040908967</v>
      </c>
      <c r="AA2981">
        <f t="shared" si="2127"/>
        <v>6.1819555164517155</v>
      </c>
      <c r="AB2981">
        <f t="shared" si="2143"/>
        <v>16.691446808887719</v>
      </c>
      <c r="AC2981">
        <v>0</v>
      </c>
      <c r="AD2981">
        <f t="shared" si="2144"/>
        <v>0</v>
      </c>
      <c r="AE2981">
        <f t="shared" si="2128"/>
        <v>0</v>
      </c>
      <c r="AF2981">
        <f t="shared" si="2145"/>
        <v>2049.0576735765508</v>
      </c>
      <c r="AG2981">
        <f t="shared" si="2146"/>
        <v>4021.6589345491079</v>
      </c>
      <c r="AH2981">
        <f t="shared" si="2147"/>
        <v>0.39204852724925127</v>
      </c>
      <c r="AI2981">
        <f t="shared" si="2129"/>
        <v>0.32493000498469582</v>
      </c>
      <c r="AJ2981">
        <f t="shared" si="2130"/>
        <v>0.67506999501530418</v>
      </c>
      <c r="AK2981">
        <f t="shared" si="2131"/>
        <v>2049.0576735765508</v>
      </c>
      <c r="AL2981">
        <f t="shared" si="2132"/>
        <v>4021.6589345491079</v>
      </c>
      <c r="AM2981">
        <f t="shared" si="2148"/>
        <v>0.39204852724925127</v>
      </c>
      <c r="AN2981">
        <f t="shared" si="2149"/>
        <v>2049.0576735765508</v>
      </c>
      <c r="AO2981">
        <f t="shared" si="2149"/>
        <v>4021.6589345491079</v>
      </c>
      <c r="AP2981">
        <f t="shared" si="2133"/>
        <v>872.55817606525238</v>
      </c>
      <c r="AQ2981">
        <f t="shared" si="2134"/>
        <v>1595.7599539510663</v>
      </c>
      <c r="AR2981">
        <f t="shared" si="2135"/>
        <v>0</v>
      </c>
      <c r="AS2981">
        <f t="shared" si="2150"/>
        <v>2049.0576735765508</v>
      </c>
      <c r="AT2981">
        <f t="shared" si="2136"/>
        <v>0</v>
      </c>
      <c r="AU2981">
        <f t="shared" si="2151"/>
        <v>0.5053551929299851</v>
      </c>
      <c r="AV2981">
        <f t="shared" si="2152"/>
        <v>8.1452054794520556</v>
      </c>
      <c r="AW2981">
        <f t="shared" si="2153"/>
        <v>5.2898318810274098E-2</v>
      </c>
      <c r="AX2981">
        <f t="shared" si="2154"/>
        <v>20</v>
      </c>
      <c r="AY2981">
        <f t="shared" si="2155"/>
        <v>10000</v>
      </c>
      <c r="AZ2981">
        <f t="shared" si="2156"/>
        <v>0</v>
      </c>
      <c r="BA2981">
        <f t="shared" si="2157"/>
        <v>0</v>
      </c>
      <c r="BB2981">
        <f t="shared" si="2158"/>
        <v>0.87114905014858224</v>
      </c>
    </row>
    <row r="2982" spans="6:54" x14ac:dyDescent="0.25">
      <c r="F2982">
        <v>2974</v>
      </c>
      <c r="G2982" t="b">
        <f t="shared" si="2119"/>
        <v>0</v>
      </c>
      <c r="H2982">
        <f t="shared" si="2120"/>
        <v>1.2995994450586432</v>
      </c>
      <c r="I2982">
        <f t="shared" si="2159"/>
        <v>4021.6589345491079</v>
      </c>
      <c r="J2982">
        <f t="shared" si="2160"/>
        <v>2049.0576735765508</v>
      </c>
      <c r="K2982" s="15">
        <f t="shared" si="2137"/>
        <v>6070.7166081256582</v>
      </c>
      <c r="L2982">
        <f t="shared" si="2121"/>
        <v>0.88576242152320939</v>
      </c>
      <c r="M2982">
        <f t="shared" si="2138"/>
        <v>0.50950558138423607</v>
      </c>
      <c r="N2982">
        <f t="shared" si="2122"/>
        <v>0</v>
      </c>
      <c r="O2982">
        <f t="shared" si="2123"/>
        <v>1.1041423456235335E-3</v>
      </c>
      <c r="P2982">
        <f t="shared" si="2124"/>
        <v>3.0962704600953319E-4</v>
      </c>
      <c r="Q2982">
        <f t="shared" si="2161"/>
        <v>1.4137693916330667E-3</v>
      </c>
      <c r="R2982">
        <f t="shared" si="2162"/>
        <v>1.4127704904808303E-3</v>
      </c>
      <c r="S2982">
        <f t="shared" si="2163"/>
        <v>6.4851775215562773E-3</v>
      </c>
      <c r="T2982" s="17">
        <f t="shared" si="2139"/>
        <v>35.262498910678552</v>
      </c>
      <c r="U2982" s="17">
        <f t="shared" si="2140"/>
        <v>16.723051127594221</v>
      </c>
      <c r="V2982">
        <f t="shared" si="2164"/>
        <v>18.539447783084331</v>
      </c>
      <c r="W2982">
        <f t="shared" si="2141"/>
        <v>3177.4880459786045</v>
      </c>
      <c r="X2982">
        <f t="shared" si="2142"/>
        <v>0</v>
      </c>
      <c r="Y2982">
        <f t="shared" si="2125"/>
        <v>16.685503004775899</v>
      </c>
      <c r="Z2982">
        <f t="shared" si="2126"/>
        <v>1844.1519062188956</v>
      </c>
      <c r="AA2982">
        <f t="shared" si="2127"/>
        <v>6.1797541295355005</v>
      </c>
      <c r="AB2982">
        <f t="shared" si="2143"/>
        <v>16.685503004775899</v>
      </c>
      <c r="AC2982">
        <v>0</v>
      </c>
      <c r="AD2982">
        <f t="shared" si="2144"/>
        <v>0</v>
      </c>
      <c r="AE2982">
        <f t="shared" si="2128"/>
        <v>0</v>
      </c>
      <c r="AF2982">
        <f t="shared" si="2145"/>
        <v>2065.7431765813267</v>
      </c>
      <c r="AG2982">
        <f t="shared" si="2146"/>
        <v>4021.6589345491079</v>
      </c>
      <c r="AH2982">
        <f t="shared" si="2147"/>
        <v>0.39524062113382752</v>
      </c>
      <c r="AI2982">
        <f t="shared" si="2129"/>
        <v>0.32493020606374562</v>
      </c>
      <c r="AJ2982">
        <f t="shared" si="2130"/>
        <v>0.67506979393625444</v>
      </c>
      <c r="AK2982">
        <f t="shared" si="2131"/>
        <v>2065.7431765813267</v>
      </c>
      <c r="AL2982">
        <f t="shared" si="2132"/>
        <v>4021.6589345491079</v>
      </c>
      <c r="AM2982">
        <f t="shared" si="2148"/>
        <v>0.39524062113382752</v>
      </c>
      <c r="AN2982">
        <f t="shared" si="2149"/>
        <v>2065.7431765813267</v>
      </c>
      <c r="AO2982">
        <f t="shared" si="2149"/>
        <v>4021.6589345491079</v>
      </c>
      <c r="AP2982">
        <f t="shared" si="2133"/>
        <v>872.55817606525238</v>
      </c>
      <c r="AQ2982">
        <f t="shared" si="2134"/>
        <v>1608.7542477915499</v>
      </c>
      <c r="AR2982">
        <f t="shared" si="2135"/>
        <v>0</v>
      </c>
      <c r="AS2982">
        <f t="shared" si="2150"/>
        <v>2065.7431765813267</v>
      </c>
      <c r="AT2982">
        <f t="shared" si="2136"/>
        <v>0</v>
      </c>
      <c r="AU2982">
        <f t="shared" si="2151"/>
        <v>0.50950558138423607</v>
      </c>
      <c r="AV2982">
        <f t="shared" si="2152"/>
        <v>8.1479452054794521</v>
      </c>
      <c r="AW2982">
        <f t="shared" si="2153"/>
        <v>5.2840871093447588E-2</v>
      </c>
      <c r="AX2982">
        <f t="shared" si="2154"/>
        <v>20</v>
      </c>
      <c r="AY2982">
        <f t="shared" si="2155"/>
        <v>10000</v>
      </c>
      <c r="AZ2982">
        <f t="shared" si="2156"/>
        <v>0</v>
      </c>
      <c r="BA2982">
        <f t="shared" si="2157"/>
        <v>0</v>
      </c>
      <c r="BB2982">
        <f t="shared" si="2158"/>
        <v>0.87355087994705716</v>
      </c>
    </row>
    <row r="2983" spans="6:54" x14ac:dyDescent="0.25">
      <c r="F2983">
        <v>2975</v>
      </c>
      <c r="G2983" t="b">
        <f t="shared" si="2119"/>
        <v>0</v>
      </c>
      <c r="H2983">
        <f t="shared" si="2120"/>
        <v>1.2996006328716321</v>
      </c>
      <c r="I2983">
        <f t="shared" si="2159"/>
        <v>4021.6589345491079</v>
      </c>
      <c r="J2983">
        <f t="shared" si="2160"/>
        <v>2065.7431765813267</v>
      </c>
      <c r="K2983" s="15">
        <f t="shared" si="2137"/>
        <v>6087.4021111304346</v>
      </c>
      <c r="L2983">
        <f t="shared" si="2121"/>
        <v>0.88576242152320939</v>
      </c>
      <c r="M2983">
        <f t="shared" si="2138"/>
        <v>0.51365449189015566</v>
      </c>
      <c r="N2983">
        <f t="shared" si="2122"/>
        <v>0</v>
      </c>
      <c r="O2983">
        <f t="shared" si="2123"/>
        <v>1.1041423456235335E-3</v>
      </c>
      <c r="P2983">
        <f t="shared" si="2124"/>
        <v>3.007640656292044E-4</v>
      </c>
      <c r="Q2983">
        <f t="shared" si="2161"/>
        <v>1.4049064112527378E-3</v>
      </c>
      <c r="R2983">
        <f t="shared" si="2162"/>
        <v>1.4039199922367684E-3</v>
      </c>
      <c r="S2983">
        <f t="shared" si="2163"/>
        <v>6.476015454128293E-3</v>
      </c>
      <c r="T2983" s="17">
        <f t="shared" si="2139"/>
        <v>35.262498910678552</v>
      </c>
      <c r="U2983" s="17">
        <f t="shared" si="2140"/>
        <v>16.729653002627924</v>
      </c>
      <c r="V2983">
        <f t="shared" si="2164"/>
        <v>18.532845908050628</v>
      </c>
      <c r="W2983">
        <f t="shared" si="2141"/>
        <v>3160.8073199525475</v>
      </c>
      <c r="X2983">
        <f t="shared" si="2142"/>
        <v>0</v>
      </c>
      <c r="Y2983">
        <f t="shared" si="2125"/>
        <v>16.679561317245565</v>
      </c>
      <c r="Z2983">
        <f t="shared" si="2126"/>
        <v>1859.168858923194</v>
      </c>
      <c r="AA2983">
        <f t="shared" si="2127"/>
        <v>6.1775535265305166</v>
      </c>
      <c r="AB2983">
        <f t="shared" si="2143"/>
        <v>16.679561317245565</v>
      </c>
      <c r="AC2983">
        <v>0</v>
      </c>
      <c r="AD2983">
        <f t="shared" si="2144"/>
        <v>0</v>
      </c>
      <c r="AE2983">
        <f t="shared" si="2128"/>
        <v>0</v>
      </c>
      <c r="AF2983">
        <f t="shared" si="2145"/>
        <v>2082.4227378985724</v>
      </c>
      <c r="AG2983">
        <f t="shared" si="2146"/>
        <v>4021.6589345491079</v>
      </c>
      <c r="AH2983">
        <f t="shared" si="2147"/>
        <v>0.39843157342105207</v>
      </c>
      <c r="AI2983">
        <f t="shared" si="2129"/>
        <v>0.32493040654657634</v>
      </c>
      <c r="AJ2983">
        <f t="shared" si="2130"/>
        <v>0.67506959345342377</v>
      </c>
      <c r="AK2983">
        <f t="shared" si="2131"/>
        <v>2082.4227378985724</v>
      </c>
      <c r="AL2983">
        <f t="shared" si="2132"/>
        <v>4021.6589345491079</v>
      </c>
      <c r="AM2983">
        <f t="shared" si="2148"/>
        <v>0.39843157342105207</v>
      </c>
      <c r="AN2983">
        <f t="shared" si="2149"/>
        <v>2082.4227378985724</v>
      </c>
      <c r="AO2983">
        <f t="shared" si="2149"/>
        <v>4021.6589345491079</v>
      </c>
      <c r="AP2983">
        <f t="shared" si="2133"/>
        <v>872.55817606525238</v>
      </c>
      <c r="AQ2983">
        <f t="shared" si="2134"/>
        <v>1621.7439143796425</v>
      </c>
      <c r="AR2983">
        <f t="shared" si="2135"/>
        <v>0</v>
      </c>
      <c r="AS2983">
        <f t="shared" si="2150"/>
        <v>2082.4227378985724</v>
      </c>
      <c r="AT2983">
        <f t="shared" si="2136"/>
        <v>0</v>
      </c>
      <c r="AU2983">
        <f t="shared" si="2151"/>
        <v>0.51365449189015566</v>
      </c>
      <c r="AV2983">
        <f t="shared" si="2152"/>
        <v>8.1506849315068486</v>
      </c>
      <c r="AW2983">
        <f t="shared" si="2153"/>
        <v>5.2783961578168961E-2</v>
      </c>
      <c r="AX2983">
        <f t="shared" si="2154"/>
        <v>20</v>
      </c>
      <c r="AY2983">
        <f t="shared" si="2155"/>
        <v>10000</v>
      </c>
      <c r="AZ2983">
        <f t="shared" si="2156"/>
        <v>0</v>
      </c>
      <c r="BA2983">
        <f t="shared" si="2157"/>
        <v>0</v>
      </c>
      <c r="BB2983">
        <f t="shared" si="2158"/>
        <v>0.87595185445683288</v>
      </c>
    </row>
    <row r="2984" spans="6:54" x14ac:dyDescent="0.25">
      <c r="F2984">
        <v>2976</v>
      </c>
      <c r="G2984" t="b">
        <f t="shared" si="2119"/>
        <v>0</v>
      </c>
      <c r="H2984">
        <f t="shared" si="2120"/>
        <v>1.2996018171633383</v>
      </c>
      <c r="I2984">
        <f t="shared" si="2159"/>
        <v>4021.6589345491079</v>
      </c>
      <c r="J2984">
        <f t="shared" si="2160"/>
        <v>2082.4227378985724</v>
      </c>
      <c r="K2984" s="15">
        <f t="shared" si="2137"/>
        <v>6104.0816724476808</v>
      </c>
      <c r="L2984">
        <f t="shared" si="2121"/>
        <v>0.88576242152320939</v>
      </c>
      <c r="M2984">
        <f t="shared" si="2138"/>
        <v>0.51780192497403943</v>
      </c>
      <c r="N2984">
        <f t="shared" si="2122"/>
        <v>0</v>
      </c>
      <c r="O2984">
        <f t="shared" si="2123"/>
        <v>1.1041423456235335E-3</v>
      </c>
      <c r="P2984">
        <f t="shared" si="2124"/>
        <v>2.9215780684397979E-4</v>
      </c>
      <c r="Q2984">
        <f t="shared" si="2161"/>
        <v>1.3963001524675133E-3</v>
      </c>
      <c r="R2984">
        <f t="shared" si="2162"/>
        <v>1.3953257789683926E-3</v>
      </c>
      <c r="S2984">
        <f t="shared" si="2163"/>
        <v>6.4669236465622077E-3</v>
      </c>
      <c r="T2984" s="17">
        <f t="shared" si="2139"/>
        <v>35.262498910678552</v>
      </c>
      <c r="U2984" s="17">
        <f t="shared" si="2140"/>
        <v>16.736252526741879</v>
      </c>
      <c r="V2984">
        <f t="shared" si="2164"/>
        <v>18.526246383936673</v>
      </c>
      <c r="W2984">
        <f t="shared" si="2141"/>
        <v>3144.1325214526232</v>
      </c>
      <c r="X2984">
        <f t="shared" si="2142"/>
        <v>0</v>
      </c>
      <c r="Y2984">
        <f t="shared" si="2125"/>
        <v>16.673621745543006</v>
      </c>
      <c r="Z2984">
        <f t="shared" si="2126"/>
        <v>1874.1804641087153</v>
      </c>
      <c r="AA2984">
        <f t="shared" si="2127"/>
        <v>6.1753537071576119</v>
      </c>
      <c r="AB2984">
        <f t="shared" si="2143"/>
        <v>16.673621745543006</v>
      </c>
      <c r="AC2984">
        <v>0</v>
      </c>
      <c r="AD2984">
        <f t="shared" si="2144"/>
        <v>0</v>
      </c>
      <c r="AE2984">
        <f t="shared" si="2128"/>
        <v>0</v>
      </c>
      <c r="AF2984">
        <f t="shared" si="2145"/>
        <v>2099.0963596441156</v>
      </c>
      <c r="AG2984">
        <f t="shared" si="2146"/>
        <v>4021.6589345491079</v>
      </c>
      <c r="AH2984">
        <f t="shared" si="2147"/>
        <v>0.4016213845416588</v>
      </c>
      <c r="AI2984">
        <f t="shared" si="2129"/>
        <v>0.32493060643495525</v>
      </c>
      <c r="AJ2984">
        <f t="shared" si="2130"/>
        <v>0.67506939356504481</v>
      </c>
      <c r="AK2984">
        <f t="shared" si="2131"/>
        <v>2099.0963596441156</v>
      </c>
      <c r="AL2984">
        <f t="shared" si="2132"/>
        <v>4021.6589345491079</v>
      </c>
      <c r="AM2984">
        <f t="shared" si="2148"/>
        <v>0.4016213845416588</v>
      </c>
      <c r="AN2984">
        <f t="shared" si="2149"/>
        <v>2099.0963596441156</v>
      </c>
      <c r="AO2984">
        <f t="shared" si="2149"/>
        <v>4021.6589345491079</v>
      </c>
      <c r="AP2984">
        <f t="shared" si="2133"/>
        <v>872.55817606525238</v>
      </c>
      <c r="AQ2984">
        <f t="shared" si="2134"/>
        <v>1634.7289553631028</v>
      </c>
      <c r="AR2984">
        <f t="shared" si="2135"/>
        <v>0</v>
      </c>
      <c r="AS2984">
        <f t="shared" si="2150"/>
        <v>2099.0963596441156</v>
      </c>
      <c r="AT2984">
        <f t="shared" si="2136"/>
        <v>0</v>
      </c>
      <c r="AU2984">
        <f t="shared" si="2151"/>
        <v>0.51780192497403943</v>
      </c>
      <c r="AV2984">
        <f t="shared" si="2152"/>
        <v>8.1534246575342468</v>
      </c>
      <c r="AW2984">
        <f t="shared" si="2153"/>
        <v>5.2727574718271594E-2</v>
      </c>
      <c r="AX2984">
        <f t="shared" si="2154"/>
        <v>20</v>
      </c>
      <c r="AY2984">
        <f t="shared" si="2155"/>
        <v>10000</v>
      </c>
      <c r="AZ2984">
        <f t="shared" si="2156"/>
        <v>0</v>
      </c>
      <c r="BA2984">
        <f t="shared" si="2157"/>
        <v>0</v>
      </c>
      <c r="BB2984">
        <f t="shared" si="2158"/>
        <v>0.87835197398247655</v>
      </c>
    </row>
    <row r="2985" spans="6:54" x14ac:dyDescent="0.25">
      <c r="F2985">
        <v>2977</v>
      </c>
      <c r="G2985" t="b">
        <f t="shared" si="2119"/>
        <v>0</v>
      </c>
      <c r="H2985">
        <f t="shared" si="2120"/>
        <v>1.2996029979441936</v>
      </c>
      <c r="I2985">
        <f t="shared" si="2159"/>
        <v>4021.6589345491079</v>
      </c>
      <c r="J2985">
        <f t="shared" si="2160"/>
        <v>2099.0963596441156</v>
      </c>
      <c r="K2985" s="15">
        <f t="shared" si="2137"/>
        <v>6120.7552941932236</v>
      </c>
      <c r="L2985">
        <f t="shared" si="2121"/>
        <v>0.88576242152320939</v>
      </c>
      <c r="M2985">
        <f t="shared" si="2138"/>
        <v>0.52194788116199564</v>
      </c>
      <c r="N2985">
        <f t="shared" si="2122"/>
        <v>0</v>
      </c>
      <c r="O2985">
        <f t="shared" si="2123"/>
        <v>1.1041423456235335E-3</v>
      </c>
      <c r="P2985">
        <f t="shared" si="2124"/>
        <v>2.8380074714471541E-4</v>
      </c>
      <c r="Q2985">
        <f t="shared" si="2161"/>
        <v>1.3879430927682488E-3</v>
      </c>
      <c r="R2985">
        <f t="shared" si="2162"/>
        <v>1.386980345218336E-3</v>
      </c>
      <c r="S2985">
        <f t="shared" si="2163"/>
        <v>6.4579001812875396E-3</v>
      </c>
      <c r="T2985" s="17">
        <f t="shared" si="2139"/>
        <v>35.262498910678552</v>
      </c>
      <c r="U2985" s="17">
        <f t="shared" si="2140"/>
        <v>16.742849700773238</v>
      </c>
      <c r="V2985">
        <f t="shared" si="2164"/>
        <v>18.519649209905314</v>
      </c>
      <c r="W2985">
        <f t="shared" si="2141"/>
        <v>3127.4636484049565</v>
      </c>
      <c r="X2985">
        <f t="shared" si="2142"/>
        <v>0</v>
      </c>
      <c r="Y2985">
        <f t="shared" si="2125"/>
        <v>16.667684288914781</v>
      </c>
      <c r="Z2985">
        <f t="shared" si="2126"/>
        <v>1889.1867236797041</v>
      </c>
      <c r="AA2985">
        <f t="shared" si="2127"/>
        <v>6.1731546711377385</v>
      </c>
      <c r="AB2985">
        <f t="shared" si="2143"/>
        <v>16.667684288914781</v>
      </c>
      <c r="AC2985">
        <v>0</v>
      </c>
      <c r="AD2985">
        <f t="shared" si="2144"/>
        <v>0</v>
      </c>
      <c r="AE2985">
        <f t="shared" si="2128"/>
        <v>0</v>
      </c>
      <c r="AF2985">
        <f t="shared" si="2145"/>
        <v>2115.7640439330303</v>
      </c>
      <c r="AG2985">
        <f t="shared" si="2146"/>
        <v>4021.6589345491079</v>
      </c>
      <c r="AH2985">
        <f t="shared" si="2147"/>
        <v>0.40481005492612449</v>
      </c>
      <c r="AI2985">
        <f t="shared" si="2129"/>
        <v>0.32493080573064415</v>
      </c>
      <c r="AJ2985">
        <f t="shared" si="2130"/>
        <v>0.67506919426935585</v>
      </c>
      <c r="AK2985">
        <f t="shared" si="2131"/>
        <v>2115.7640439330303</v>
      </c>
      <c r="AL2985">
        <f t="shared" si="2132"/>
        <v>4021.6589345491079</v>
      </c>
      <c r="AM2985">
        <f t="shared" si="2148"/>
        <v>0.40481005492612449</v>
      </c>
      <c r="AN2985">
        <f t="shared" si="2149"/>
        <v>2115.7640439330303</v>
      </c>
      <c r="AO2985">
        <f t="shared" si="2149"/>
        <v>4021.6589345491079</v>
      </c>
      <c r="AP2985">
        <f t="shared" si="2133"/>
        <v>872.55817606525238</v>
      </c>
      <c r="AQ2985">
        <f t="shared" si="2134"/>
        <v>1647.709372389103</v>
      </c>
      <c r="AR2985">
        <f t="shared" si="2135"/>
        <v>0</v>
      </c>
      <c r="AS2985">
        <f t="shared" si="2150"/>
        <v>2115.7640439330303</v>
      </c>
      <c r="AT2985">
        <f t="shared" si="2136"/>
        <v>0</v>
      </c>
      <c r="AU2985">
        <f t="shared" si="2151"/>
        <v>0.52194788116199564</v>
      </c>
      <c r="AV2985">
        <f t="shared" si="2152"/>
        <v>8.1561643835616433</v>
      </c>
      <c r="AW2985">
        <f t="shared" si="2153"/>
        <v>5.267169545121371E-2</v>
      </c>
      <c r="AX2985">
        <f t="shared" si="2154"/>
        <v>20</v>
      </c>
      <c r="AY2985">
        <f t="shared" si="2155"/>
        <v>10000</v>
      </c>
      <c r="AZ2985">
        <f t="shared" si="2156"/>
        <v>0</v>
      </c>
      <c r="BA2985">
        <f t="shared" si="2157"/>
        <v>0</v>
      </c>
      <c r="BB2985">
        <f t="shared" si="2158"/>
        <v>0.88075123882844675</v>
      </c>
    </row>
    <row r="2986" spans="6:54" x14ac:dyDescent="0.25">
      <c r="F2986">
        <v>2978</v>
      </c>
      <c r="G2986" t="b">
        <f t="shared" si="2119"/>
        <v>0</v>
      </c>
      <c r="H2986">
        <f t="shared" si="2120"/>
        <v>1.2996041752245995</v>
      </c>
      <c r="I2986">
        <f t="shared" si="2159"/>
        <v>4021.6589345491079</v>
      </c>
      <c r="J2986">
        <f t="shared" si="2160"/>
        <v>2115.7640439330303</v>
      </c>
      <c r="K2986" s="15">
        <f t="shared" si="2137"/>
        <v>6137.4229784821382</v>
      </c>
      <c r="L2986">
        <f t="shared" si="2121"/>
        <v>0.88576242152320939</v>
      </c>
      <c r="M2986">
        <f t="shared" si="2138"/>
        <v>0.52609236097994505</v>
      </c>
      <c r="N2986">
        <f t="shared" si="2122"/>
        <v>0</v>
      </c>
      <c r="O2986">
        <f t="shared" si="2123"/>
        <v>1.1041423456235335E-3</v>
      </c>
      <c r="P2986">
        <f t="shared" si="2124"/>
        <v>2.7568558694956893E-4</v>
      </c>
      <c r="Q2986">
        <f t="shared" si="2161"/>
        <v>1.3798279325731024E-3</v>
      </c>
      <c r="R2986">
        <f t="shared" si="2162"/>
        <v>1.3788764077085069E-3</v>
      </c>
      <c r="S2986">
        <f t="shared" si="2163"/>
        <v>6.4489432006647118E-3</v>
      </c>
      <c r="T2986" s="17">
        <f t="shared" si="2139"/>
        <v>35.262498910678552</v>
      </c>
      <c r="U2986" s="17">
        <f t="shared" si="2140"/>
        <v>16.749444525558872</v>
      </c>
      <c r="V2986">
        <f t="shared" si="2164"/>
        <v>18.51305438511968</v>
      </c>
      <c r="W2986">
        <f t="shared" si="2141"/>
        <v>3110.8006987363046</v>
      </c>
      <c r="X2986">
        <f t="shared" si="2142"/>
        <v>0</v>
      </c>
      <c r="Y2986">
        <f t="shared" si="2125"/>
        <v>16.661748946607712</v>
      </c>
      <c r="Z2986">
        <f t="shared" si="2126"/>
        <v>1904.1876395397273</v>
      </c>
      <c r="AA2986">
        <f t="shared" si="2127"/>
        <v>6.1709564181919436</v>
      </c>
      <c r="AB2986">
        <f t="shared" si="2143"/>
        <v>16.661748946607712</v>
      </c>
      <c r="AC2986">
        <v>0</v>
      </c>
      <c r="AD2986">
        <f t="shared" si="2144"/>
        <v>0</v>
      </c>
      <c r="AE2986">
        <f t="shared" si="2128"/>
        <v>0</v>
      </c>
      <c r="AF2986">
        <f t="shared" si="2145"/>
        <v>2132.4257928796378</v>
      </c>
      <c r="AG2986">
        <f t="shared" si="2146"/>
        <v>4021.6589345491079</v>
      </c>
      <c r="AH2986">
        <f t="shared" si="2147"/>
        <v>0.40799758500466898</v>
      </c>
      <c r="AI2986">
        <f t="shared" si="2129"/>
        <v>0.32493100443539968</v>
      </c>
      <c r="AJ2986">
        <f t="shared" si="2130"/>
        <v>0.67506899556460032</v>
      </c>
      <c r="AK2986">
        <f t="shared" si="2131"/>
        <v>2132.4257928796378</v>
      </c>
      <c r="AL2986">
        <f t="shared" si="2132"/>
        <v>4021.6589345491079</v>
      </c>
      <c r="AM2986">
        <f t="shared" si="2148"/>
        <v>0.40799758500466898</v>
      </c>
      <c r="AN2986">
        <f t="shared" si="2149"/>
        <v>2132.4257928796378</v>
      </c>
      <c r="AO2986">
        <f t="shared" si="2149"/>
        <v>4021.6589345491079</v>
      </c>
      <c r="AP2986">
        <f t="shared" si="2133"/>
        <v>872.55817606525238</v>
      </c>
      <c r="AQ2986">
        <f t="shared" si="2134"/>
        <v>1660.6851671042289</v>
      </c>
      <c r="AR2986">
        <f t="shared" si="2135"/>
        <v>0</v>
      </c>
      <c r="AS2986">
        <f t="shared" si="2150"/>
        <v>2132.4257928796378</v>
      </c>
      <c r="AT2986">
        <f t="shared" si="2136"/>
        <v>0</v>
      </c>
      <c r="AU2986">
        <f t="shared" si="2151"/>
        <v>0.52609236097994505</v>
      </c>
      <c r="AV2986">
        <f t="shared" si="2152"/>
        <v>8.1589041095890416</v>
      </c>
      <c r="AW2986">
        <f t="shared" si="2153"/>
        <v>5.2616309182409622E-2</v>
      </c>
      <c r="AX2986">
        <f t="shared" si="2154"/>
        <v>20</v>
      </c>
      <c r="AY2986">
        <f t="shared" si="2155"/>
        <v>10000</v>
      </c>
      <c r="AZ2986">
        <f t="shared" si="2156"/>
        <v>0</v>
      </c>
      <c r="BA2986">
        <f t="shared" si="2157"/>
        <v>0</v>
      </c>
      <c r="BB2986">
        <f t="shared" si="2158"/>
        <v>0.88314964929909401</v>
      </c>
    </row>
    <row r="2987" spans="6:54" x14ac:dyDescent="0.25">
      <c r="F2987">
        <v>2979</v>
      </c>
      <c r="G2987" t="b">
        <f t="shared" si="2119"/>
        <v>0</v>
      </c>
      <c r="H2987">
        <f t="shared" si="2120"/>
        <v>1.2996053490149273</v>
      </c>
      <c r="I2987">
        <f t="shared" si="2159"/>
        <v>4021.6589345491079</v>
      </c>
      <c r="J2987">
        <f t="shared" si="2160"/>
        <v>2132.4257928796378</v>
      </c>
      <c r="K2987" s="15">
        <f t="shared" si="2137"/>
        <v>6154.0847274287462</v>
      </c>
      <c r="L2987">
        <f t="shared" si="2121"/>
        <v>0.88576242152320939</v>
      </c>
      <c r="M2987">
        <f t="shared" si="2138"/>
        <v>0.53023536495362122</v>
      </c>
      <c r="N2987">
        <f t="shared" si="2122"/>
        <v>0</v>
      </c>
      <c r="O2987">
        <f t="shared" si="2123"/>
        <v>1.1041423456235335E-3</v>
      </c>
      <c r="P2987">
        <f t="shared" si="2124"/>
        <v>2.6780524292436755E-4</v>
      </c>
      <c r="Q2987">
        <f t="shared" si="2161"/>
        <v>1.3719475885479011E-3</v>
      </c>
      <c r="R2987">
        <f t="shared" si="2162"/>
        <v>1.3710068986966251E-3</v>
      </c>
      <c r="S2987">
        <f t="shared" si="2163"/>
        <v>6.4400509050306634E-3</v>
      </c>
      <c r="T2987" s="17">
        <f t="shared" si="2139"/>
        <v>35.262498910678552</v>
      </c>
      <c r="U2987" s="17">
        <f t="shared" si="2140"/>
        <v>16.756037001935336</v>
      </c>
      <c r="V2987">
        <f t="shared" si="2164"/>
        <v>18.506461908743216</v>
      </c>
      <c r="W2987">
        <f t="shared" si="2141"/>
        <v>3094.1436703740565</v>
      </c>
      <c r="X2987">
        <f t="shared" si="2142"/>
        <v>0</v>
      </c>
      <c r="Y2987">
        <f t="shared" si="2125"/>
        <v>16.655815717868894</v>
      </c>
      <c r="Z2987">
        <f t="shared" si="2126"/>
        <v>1919.1832135916741</v>
      </c>
      <c r="AA2987">
        <f t="shared" si="2127"/>
        <v>6.1687589480413765</v>
      </c>
      <c r="AB2987">
        <f t="shared" si="2143"/>
        <v>16.655815717868894</v>
      </c>
      <c r="AC2987">
        <v>0</v>
      </c>
      <c r="AD2987">
        <f t="shared" si="2144"/>
        <v>0</v>
      </c>
      <c r="AE2987">
        <f t="shared" si="2128"/>
        <v>0</v>
      </c>
      <c r="AF2987">
        <f t="shared" si="2145"/>
        <v>2149.0816085975066</v>
      </c>
      <c r="AG2987">
        <f t="shared" si="2146"/>
        <v>4021.6589345491079</v>
      </c>
      <c r="AH2987">
        <f t="shared" si="2147"/>
        <v>0.41118397520725569</v>
      </c>
      <c r="AI2987">
        <f t="shared" si="2129"/>
        <v>0.32493120255097341</v>
      </c>
      <c r="AJ2987">
        <f t="shared" si="2130"/>
        <v>0.67506879744902659</v>
      </c>
      <c r="AK2987">
        <f t="shared" si="2131"/>
        <v>2149.0816085975066</v>
      </c>
      <c r="AL2987">
        <f t="shared" si="2132"/>
        <v>4021.6589345491079</v>
      </c>
      <c r="AM2987">
        <f t="shared" si="2148"/>
        <v>0.41118397520725569</v>
      </c>
      <c r="AN2987">
        <f t="shared" si="2149"/>
        <v>2149.0816085975066</v>
      </c>
      <c r="AO2987">
        <f t="shared" si="2149"/>
        <v>4021.6589345491079</v>
      </c>
      <c r="AP2987">
        <f t="shared" si="2133"/>
        <v>872.55817606525238</v>
      </c>
      <c r="AQ2987">
        <f t="shared" si="2134"/>
        <v>1673.6563411544798</v>
      </c>
      <c r="AR2987">
        <f t="shared" si="2135"/>
        <v>0</v>
      </c>
      <c r="AS2987">
        <f t="shared" si="2150"/>
        <v>2149.0816085975066</v>
      </c>
      <c r="AT2987">
        <f t="shared" si="2136"/>
        <v>0</v>
      </c>
      <c r="AU2987">
        <f t="shared" si="2151"/>
        <v>0.53023536495362122</v>
      </c>
      <c r="AV2987">
        <f t="shared" si="2152"/>
        <v>8.161643835616438</v>
      </c>
      <c r="AW2987">
        <f t="shared" si="2153"/>
        <v>5.2561401770099575E-2</v>
      </c>
      <c r="AX2987">
        <f t="shared" si="2154"/>
        <v>20</v>
      </c>
      <c r="AY2987">
        <f t="shared" si="2155"/>
        <v>10000</v>
      </c>
      <c r="AZ2987">
        <f t="shared" si="2156"/>
        <v>0</v>
      </c>
      <c r="BA2987">
        <f t="shared" si="2157"/>
        <v>0</v>
      </c>
      <c r="BB2987">
        <f t="shared" si="2158"/>
        <v>0.88554720569866052</v>
      </c>
    </row>
    <row r="2988" spans="6:54" x14ac:dyDescent="0.25">
      <c r="F2988">
        <v>2980</v>
      </c>
      <c r="G2988" t="b">
        <f t="shared" si="2119"/>
        <v>0</v>
      </c>
      <c r="H2988">
        <f t="shared" si="2120"/>
        <v>1.2996065193255169</v>
      </c>
      <c r="I2988">
        <f t="shared" si="2159"/>
        <v>4021.6589345491079</v>
      </c>
      <c r="J2988">
        <f t="shared" si="2160"/>
        <v>2149.0816085975066</v>
      </c>
      <c r="K2988" s="15">
        <f t="shared" si="2137"/>
        <v>6170.7405431466141</v>
      </c>
      <c r="L2988">
        <f t="shared" si="2121"/>
        <v>0.88576242152320939</v>
      </c>
      <c r="M2988">
        <f t="shared" si="2138"/>
        <v>0.53437689360857077</v>
      </c>
      <c r="N2988">
        <f t="shared" si="2122"/>
        <v>0</v>
      </c>
      <c r="O2988">
        <f t="shared" si="2123"/>
        <v>1.1041423456235335E-3</v>
      </c>
      <c r="P2988">
        <f t="shared" si="2124"/>
        <v>2.6015284150528894E-4</v>
      </c>
      <c r="Q2988">
        <f t="shared" si="2161"/>
        <v>1.3642951871288224E-3</v>
      </c>
      <c r="R2988">
        <f t="shared" si="2162"/>
        <v>1.3633649595331532E-3</v>
      </c>
      <c r="S2988">
        <f t="shared" si="2163"/>
        <v>6.4312215508119091E-3</v>
      </c>
      <c r="T2988" s="17">
        <f t="shared" si="2139"/>
        <v>35.262498910678552</v>
      </c>
      <c r="U2988" s="17">
        <f t="shared" si="2140"/>
        <v>16.762627130738903</v>
      </c>
      <c r="V2988">
        <f t="shared" si="2164"/>
        <v>18.499871779939649</v>
      </c>
      <c r="W2988">
        <f t="shared" si="2141"/>
        <v>3077.4925612462257</v>
      </c>
      <c r="X2988">
        <f t="shared" si="2142"/>
        <v>0</v>
      </c>
      <c r="Y2988">
        <f t="shared" si="2125"/>
        <v>16.649884601945686</v>
      </c>
      <c r="Z2988">
        <f t="shared" si="2126"/>
        <v>1934.1734477377561</v>
      </c>
      <c r="AA2988">
        <f t="shared" si="2127"/>
        <v>6.1665622604072841</v>
      </c>
      <c r="AB2988">
        <f t="shared" si="2143"/>
        <v>16.649884601945686</v>
      </c>
      <c r="AC2988">
        <v>0</v>
      </c>
      <c r="AD2988">
        <f t="shared" si="2144"/>
        <v>0</v>
      </c>
      <c r="AE2988">
        <f t="shared" si="2128"/>
        <v>0</v>
      </c>
      <c r="AF2988">
        <f t="shared" si="2145"/>
        <v>2165.7314931994524</v>
      </c>
      <c r="AG2988">
        <f t="shared" si="2146"/>
        <v>4021.6589345491079</v>
      </c>
      <c r="AH2988">
        <f t="shared" si="2147"/>
        <v>0.41436922596359232</v>
      </c>
      <c r="AI2988">
        <f t="shared" si="2129"/>
        <v>0.32493140007911153</v>
      </c>
      <c r="AJ2988">
        <f t="shared" si="2130"/>
        <v>0.67506859992088841</v>
      </c>
      <c r="AK2988">
        <f t="shared" si="2131"/>
        <v>2165.7314931994524</v>
      </c>
      <c r="AL2988">
        <f t="shared" si="2132"/>
        <v>4021.6589345491079</v>
      </c>
      <c r="AM2988">
        <f t="shared" si="2148"/>
        <v>0.41436922596359232</v>
      </c>
      <c r="AN2988">
        <f t="shared" si="2149"/>
        <v>2165.7314931994524</v>
      </c>
      <c r="AO2988">
        <f t="shared" si="2149"/>
        <v>4021.6589345491079</v>
      </c>
      <c r="AP2988">
        <f t="shared" si="2133"/>
        <v>872.55817606525238</v>
      </c>
      <c r="AQ2988">
        <f t="shared" si="2134"/>
        <v>1686.6228961852694</v>
      </c>
      <c r="AR2988">
        <f t="shared" si="2135"/>
        <v>0</v>
      </c>
      <c r="AS2988">
        <f t="shared" si="2150"/>
        <v>2165.7314931994524</v>
      </c>
      <c r="AT2988">
        <f t="shared" si="2136"/>
        <v>0</v>
      </c>
      <c r="AU2988">
        <f t="shared" si="2151"/>
        <v>0.53437689360857077</v>
      </c>
      <c r="AV2988">
        <f t="shared" si="2152"/>
        <v>8.1643835616438363</v>
      </c>
      <c r="AW2988">
        <f t="shared" si="2153"/>
        <v>5.2506959510738332E-2</v>
      </c>
      <c r="AX2988">
        <f t="shared" si="2154"/>
        <v>20</v>
      </c>
      <c r="AY2988">
        <f t="shared" si="2155"/>
        <v>10000</v>
      </c>
      <c r="AZ2988">
        <f t="shared" si="2156"/>
        <v>0</v>
      </c>
      <c r="BA2988">
        <f t="shared" si="2157"/>
        <v>0</v>
      </c>
      <c r="BB2988">
        <f t="shared" si="2158"/>
        <v>0.88794390833127967</v>
      </c>
    </row>
    <row r="2989" spans="6:54" x14ac:dyDescent="0.25">
      <c r="F2989">
        <v>2981</v>
      </c>
      <c r="G2989" t="b">
        <f t="shared" si="2119"/>
        <v>0</v>
      </c>
      <c r="H2989">
        <f t="shared" si="2120"/>
        <v>1.2996076861666777</v>
      </c>
      <c r="I2989">
        <f t="shared" si="2159"/>
        <v>4021.6589345491079</v>
      </c>
      <c r="J2989">
        <f t="shared" si="2160"/>
        <v>2165.7314931994524</v>
      </c>
      <c r="K2989" s="15">
        <f t="shared" si="2137"/>
        <v>6187.3904277485599</v>
      </c>
      <c r="L2989">
        <f t="shared" si="2121"/>
        <v>0.88576242152320939</v>
      </c>
      <c r="M2989">
        <f t="shared" si="2138"/>
        <v>0.53851694747015277</v>
      </c>
      <c r="N2989">
        <f t="shared" si="2122"/>
        <v>0</v>
      </c>
      <c r="O2989">
        <f t="shared" si="2123"/>
        <v>1.1041423456235335E-3</v>
      </c>
      <c r="P2989">
        <f t="shared" si="2124"/>
        <v>2.5272171261766602E-4</v>
      </c>
      <c r="Q2989">
        <f t="shared" si="2161"/>
        <v>1.3568640582411996E-3</v>
      </c>
      <c r="R2989">
        <f t="shared" si="2162"/>
        <v>1.355943934412962E-3</v>
      </c>
      <c r="S2989">
        <f t="shared" si="2163"/>
        <v>6.4224534487025376E-3</v>
      </c>
      <c r="T2989" s="17">
        <f t="shared" si="2139"/>
        <v>35.262498910678552</v>
      </c>
      <c r="U2989" s="17">
        <f t="shared" si="2140"/>
        <v>16.769214912805538</v>
      </c>
      <c r="V2989">
        <f t="shared" si="2164"/>
        <v>18.493283997873014</v>
      </c>
      <c r="W2989">
        <f t="shared" si="2141"/>
        <v>3060.8473692814596</v>
      </c>
      <c r="X2989">
        <f t="shared" si="2142"/>
        <v>0</v>
      </c>
      <c r="Y2989">
        <f t="shared" si="2125"/>
        <v>16.643955598085714</v>
      </c>
      <c r="Z2989">
        <f t="shared" si="2126"/>
        <v>1949.1583438795071</v>
      </c>
      <c r="AA2989">
        <f t="shared" si="2127"/>
        <v>6.1643663550110119</v>
      </c>
      <c r="AB2989">
        <f t="shared" si="2143"/>
        <v>16.643955598085714</v>
      </c>
      <c r="AC2989">
        <v>0</v>
      </c>
      <c r="AD2989">
        <f t="shared" si="2144"/>
        <v>0</v>
      </c>
      <c r="AE2989">
        <f t="shared" si="2128"/>
        <v>0</v>
      </c>
      <c r="AF2989">
        <f t="shared" si="2145"/>
        <v>2182.375448797538</v>
      </c>
      <c r="AG2989">
        <f t="shared" si="2146"/>
        <v>4021.6589345491079</v>
      </c>
      <c r="AH2989">
        <f t="shared" si="2147"/>
        <v>0.41755333770313086</v>
      </c>
      <c r="AI2989">
        <f t="shared" si="2129"/>
        <v>0.32493159702155516</v>
      </c>
      <c r="AJ2989">
        <f t="shared" si="2130"/>
        <v>0.67506840297844484</v>
      </c>
      <c r="AK2989">
        <f t="shared" si="2131"/>
        <v>2182.375448797538</v>
      </c>
      <c r="AL2989">
        <f t="shared" si="2132"/>
        <v>4021.6589345491079</v>
      </c>
      <c r="AM2989">
        <f t="shared" si="2148"/>
        <v>0.41755333770313086</v>
      </c>
      <c r="AN2989">
        <f t="shared" si="2149"/>
        <v>2182.375448797538</v>
      </c>
      <c r="AO2989">
        <f t="shared" si="2149"/>
        <v>4021.6589345491079</v>
      </c>
      <c r="AP2989">
        <f t="shared" si="2133"/>
        <v>872.55817606525238</v>
      </c>
      <c r="AQ2989">
        <f t="shared" si="2134"/>
        <v>1699.5848338414239</v>
      </c>
      <c r="AR2989">
        <f t="shared" si="2135"/>
        <v>0</v>
      </c>
      <c r="AS2989">
        <f t="shared" si="2150"/>
        <v>2182.375448797538</v>
      </c>
      <c r="AT2989">
        <f t="shared" si="2136"/>
        <v>0</v>
      </c>
      <c r="AU2989">
        <f t="shared" si="2151"/>
        <v>0.53851694747015277</v>
      </c>
      <c r="AV2989">
        <f t="shared" si="2152"/>
        <v>8.1671232876712327</v>
      </c>
      <c r="AW2989">
        <f t="shared" si="2153"/>
        <v>5.2452969124882919E-2</v>
      </c>
      <c r="AX2989">
        <f t="shared" si="2154"/>
        <v>20</v>
      </c>
      <c r="AY2989">
        <f t="shared" si="2155"/>
        <v>10000</v>
      </c>
      <c r="AZ2989">
        <f t="shared" si="2156"/>
        <v>0</v>
      </c>
      <c r="BA2989">
        <f t="shared" si="2157"/>
        <v>0</v>
      </c>
      <c r="BB2989">
        <f t="shared" si="2158"/>
        <v>0.89033975750097716</v>
      </c>
    </row>
    <row r="2990" spans="6:54" x14ac:dyDescent="0.25">
      <c r="F2990">
        <v>2982</v>
      </c>
      <c r="G2990" t="b">
        <f t="shared" si="2119"/>
        <v>0</v>
      </c>
      <c r="H2990">
        <f t="shared" si="2120"/>
        <v>1.299608849548689</v>
      </c>
      <c r="I2990">
        <f t="shared" si="2159"/>
        <v>4021.6589345491079</v>
      </c>
      <c r="J2990">
        <f t="shared" si="2160"/>
        <v>2182.375448797538</v>
      </c>
      <c r="K2990" s="15">
        <f t="shared" si="2137"/>
        <v>6204.0343833466459</v>
      </c>
      <c r="L2990">
        <f t="shared" si="2121"/>
        <v>0.88576242152320939</v>
      </c>
      <c r="M2990">
        <f t="shared" si="2138"/>
        <v>0.54265552706353926</v>
      </c>
      <c r="N2990">
        <f t="shared" si="2122"/>
        <v>0</v>
      </c>
      <c r="O2990">
        <f t="shared" si="2123"/>
        <v>1.1041423456235335E-3</v>
      </c>
      <c r="P2990">
        <f t="shared" si="2124"/>
        <v>2.4550538358490801E-4</v>
      </c>
      <c r="Q2990">
        <f t="shared" si="2161"/>
        <v>1.3496477292084415E-3</v>
      </c>
      <c r="R2990">
        <f t="shared" si="2162"/>
        <v>1.3487373643152889E-3</v>
      </c>
      <c r="S2990">
        <f t="shared" si="2163"/>
        <v>6.4137449619047198E-3</v>
      </c>
      <c r="T2990" s="17">
        <f t="shared" si="2139"/>
        <v>35.262498910678552</v>
      </c>
      <c r="U2990" s="17">
        <f t="shared" si="2140"/>
        <v>16.775800348970908</v>
      </c>
      <c r="V2990">
        <f t="shared" si="2164"/>
        <v>18.486698561707644</v>
      </c>
      <c r="W2990">
        <f t="shared" si="2141"/>
        <v>3044.2080924090346</v>
      </c>
      <c r="X2990">
        <f t="shared" si="2142"/>
        <v>0</v>
      </c>
      <c r="Y2990">
        <f t="shared" si="2125"/>
        <v>16.638028705536879</v>
      </c>
      <c r="Z2990">
        <f t="shared" si="2126"/>
        <v>1964.1379039177841</v>
      </c>
      <c r="AA2990">
        <f t="shared" si="2127"/>
        <v>6.1621712315740096</v>
      </c>
      <c r="AB2990">
        <f t="shared" si="2143"/>
        <v>16.638028705536879</v>
      </c>
      <c r="AC2990">
        <v>0</v>
      </c>
      <c r="AD2990">
        <f t="shared" si="2144"/>
        <v>0</v>
      </c>
      <c r="AE2990">
        <f t="shared" si="2128"/>
        <v>0</v>
      </c>
      <c r="AF2990">
        <f t="shared" si="2145"/>
        <v>2199.0134775030747</v>
      </c>
      <c r="AG2990">
        <f t="shared" si="2146"/>
        <v>4021.6589345491079</v>
      </c>
      <c r="AH2990">
        <f t="shared" si="2147"/>
        <v>0.42073631085506874</v>
      </c>
      <c r="AI2990">
        <f t="shared" si="2129"/>
        <v>0.3249317933800403</v>
      </c>
      <c r="AJ2990">
        <f t="shared" si="2130"/>
        <v>0.6750682066199597</v>
      </c>
      <c r="AK2990">
        <f t="shared" si="2131"/>
        <v>2199.0134775030747</v>
      </c>
      <c r="AL2990">
        <f t="shared" si="2132"/>
        <v>4021.6589345491079</v>
      </c>
      <c r="AM2990">
        <f t="shared" si="2148"/>
        <v>0.42073631085506874</v>
      </c>
      <c r="AN2990">
        <f t="shared" si="2149"/>
        <v>2199.0134775030747</v>
      </c>
      <c r="AO2990">
        <f t="shared" si="2149"/>
        <v>4021.6589345491079</v>
      </c>
      <c r="AP2990">
        <f t="shared" si="2133"/>
        <v>872.55817606525238</v>
      </c>
      <c r="AQ2990">
        <f t="shared" si="2134"/>
        <v>1712.5421557671857</v>
      </c>
      <c r="AR2990">
        <f t="shared" si="2135"/>
        <v>0</v>
      </c>
      <c r="AS2990">
        <f t="shared" si="2150"/>
        <v>2199.0134775030747</v>
      </c>
      <c r="AT2990">
        <f t="shared" si="2136"/>
        <v>0</v>
      </c>
      <c r="AU2990">
        <f t="shared" si="2151"/>
        <v>0.54265552706353926</v>
      </c>
      <c r="AV2990">
        <f t="shared" si="2152"/>
        <v>8.169863013698631</v>
      </c>
      <c r="AW2990">
        <f t="shared" si="2153"/>
        <v>5.2399417743561306E-2</v>
      </c>
      <c r="AX2990">
        <f t="shared" si="2154"/>
        <v>20</v>
      </c>
      <c r="AY2990">
        <f t="shared" si="2155"/>
        <v>10000</v>
      </c>
      <c r="AZ2990">
        <f t="shared" si="2156"/>
        <v>0</v>
      </c>
      <c r="BA2990">
        <f t="shared" si="2157"/>
        <v>0</v>
      </c>
      <c r="BB2990">
        <f t="shared" si="2158"/>
        <v>0.89273475351166998</v>
      </c>
    </row>
    <row r="2991" spans="6:54" x14ac:dyDescent="0.25">
      <c r="F2991">
        <v>2983</v>
      </c>
      <c r="G2991" t="b">
        <f t="shared" si="2119"/>
        <v>0</v>
      </c>
      <c r="H2991">
        <f t="shared" si="2120"/>
        <v>1.2996100094817995</v>
      </c>
      <c r="I2991">
        <f t="shared" si="2159"/>
        <v>4021.6589345491079</v>
      </c>
      <c r="J2991">
        <f t="shared" si="2160"/>
        <v>2199.0134775030747</v>
      </c>
      <c r="K2991" s="15">
        <f t="shared" si="2137"/>
        <v>6220.6724120521831</v>
      </c>
      <c r="L2991">
        <f t="shared" si="2121"/>
        <v>0.88576242152320939</v>
      </c>
      <c r="M2991">
        <f t="shared" si="2138"/>
        <v>0.54679263291371549</v>
      </c>
      <c r="N2991">
        <f t="shared" si="2122"/>
        <v>0</v>
      </c>
      <c r="O2991">
        <f t="shared" si="2123"/>
        <v>1.1041423456235335E-3</v>
      </c>
      <c r="P2991">
        <f t="shared" si="2124"/>
        <v>2.3849757322172519E-4</v>
      </c>
      <c r="Q2991">
        <f t="shared" si="2161"/>
        <v>1.3426399188452586E-3</v>
      </c>
      <c r="R2991">
        <f t="shared" si="2162"/>
        <v>1.341738981126217E-3</v>
      </c>
      <c r="S2991">
        <f t="shared" si="2163"/>
        <v>6.4050945044294098E-3</v>
      </c>
      <c r="T2991" s="17">
        <f t="shared" si="2139"/>
        <v>35.262498910678552</v>
      </c>
      <c r="U2991" s="17">
        <f t="shared" si="2140"/>
        <v>16.78238344007039</v>
      </c>
      <c r="V2991">
        <f t="shared" si="2164"/>
        <v>18.480115470608162</v>
      </c>
      <c r="W2991">
        <f t="shared" si="2141"/>
        <v>3027.574728558855</v>
      </c>
      <c r="X2991">
        <f t="shared" si="2142"/>
        <v>0</v>
      </c>
      <c r="Y2991">
        <f t="shared" si="2125"/>
        <v>16.632103923547348</v>
      </c>
      <c r="Z2991">
        <f t="shared" si="2126"/>
        <v>1979.1121297527673</v>
      </c>
      <c r="AA2991">
        <f t="shared" si="2127"/>
        <v>6.1599768898178189</v>
      </c>
      <c r="AB2991">
        <f t="shared" si="2143"/>
        <v>16.632103923547348</v>
      </c>
      <c r="AC2991">
        <v>0</v>
      </c>
      <c r="AD2991">
        <f t="shared" si="2144"/>
        <v>0</v>
      </c>
      <c r="AE2991">
        <f t="shared" si="2128"/>
        <v>-3.5527136788005009E-15</v>
      </c>
      <c r="AF2991">
        <f t="shared" si="2145"/>
        <v>2215.6455814266219</v>
      </c>
      <c r="AG2991">
        <f t="shared" si="2146"/>
        <v>4021.6589345491079</v>
      </c>
      <c r="AH2991">
        <f t="shared" si="2147"/>
        <v>0.42391814584834897</v>
      </c>
      <c r="AI2991">
        <f t="shared" si="2129"/>
        <v>0.32493198915629767</v>
      </c>
      <c r="AJ2991">
        <f t="shared" si="2130"/>
        <v>0.67506801084370227</v>
      </c>
      <c r="AK2991">
        <f t="shared" si="2131"/>
        <v>2215.6455814266219</v>
      </c>
      <c r="AL2991">
        <f t="shared" si="2132"/>
        <v>4021.6589345491079</v>
      </c>
      <c r="AM2991">
        <f t="shared" si="2148"/>
        <v>0.42391814584834897</v>
      </c>
      <c r="AN2991">
        <f t="shared" si="2149"/>
        <v>2215.6455814266219</v>
      </c>
      <c r="AO2991">
        <f t="shared" si="2149"/>
        <v>4021.6589345491079</v>
      </c>
      <c r="AP2991">
        <f t="shared" si="2133"/>
        <v>872.55817606525238</v>
      </c>
      <c r="AQ2991">
        <f t="shared" si="2134"/>
        <v>1725.4948636062106</v>
      </c>
      <c r="AR2991">
        <f t="shared" si="2135"/>
        <v>0</v>
      </c>
      <c r="AS2991">
        <f t="shared" si="2150"/>
        <v>2215.6455814266219</v>
      </c>
      <c r="AT2991">
        <f t="shared" si="2136"/>
        <v>0</v>
      </c>
      <c r="AU2991">
        <f t="shared" si="2151"/>
        <v>0.54679263291371549</v>
      </c>
      <c r="AV2991">
        <f t="shared" si="2152"/>
        <v>8.1726027397260275</v>
      </c>
      <c r="AW2991">
        <f t="shared" si="2153"/>
        <v>5.2346292895103917E-2</v>
      </c>
      <c r="AX2991">
        <f t="shared" si="2154"/>
        <v>20</v>
      </c>
      <c r="AY2991">
        <f t="shared" si="2155"/>
        <v>10000</v>
      </c>
      <c r="AZ2991">
        <f t="shared" si="2156"/>
        <v>0</v>
      </c>
      <c r="BA2991">
        <f t="shared" si="2157"/>
        <v>0</v>
      </c>
      <c r="BB2991">
        <f t="shared" si="2158"/>
        <v>0.895128896667167</v>
      </c>
    </row>
    <row r="2992" spans="6:54" x14ac:dyDescent="0.25">
      <c r="F2992">
        <v>2984</v>
      </c>
      <c r="G2992" t="b">
        <f t="shared" si="2119"/>
        <v>0</v>
      </c>
      <c r="H2992">
        <f t="shared" si="2120"/>
        <v>1.2996111659762271</v>
      </c>
      <c r="I2992">
        <f t="shared" si="2159"/>
        <v>4021.6589345491079</v>
      </c>
      <c r="J2992">
        <f t="shared" si="2160"/>
        <v>2215.6455814266219</v>
      </c>
      <c r="K2992" s="15">
        <f t="shared" si="2137"/>
        <v>6237.3045159757294</v>
      </c>
      <c r="L2992">
        <f t="shared" si="2121"/>
        <v>0.88576242152320939</v>
      </c>
      <c r="M2992">
        <f t="shared" si="2138"/>
        <v>0.55092826554547969</v>
      </c>
      <c r="N2992">
        <f t="shared" si="2122"/>
        <v>0</v>
      </c>
      <c r="O2992">
        <f t="shared" si="2123"/>
        <v>1.1041423456235335E-3</v>
      </c>
      <c r="P2992">
        <f t="shared" si="2124"/>
        <v>2.3169218610602456E-4</v>
      </c>
      <c r="Q2992">
        <f t="shared" si="2161"/>
        <v>1.3358345317295581E-3</v>
      </c>
      <c r="R2992">
        <f t="shared" si="2162"/>
        <v>1.3349427019380133E-3</v>
      </c>
      <c r="S2992">
        <f t="shared" si="2163"/>
        <v>6.3965005394550191E-3</v>
      </c>
      <c r="T2992" s="17">
        <f t="shared" si="2139"/>
        <v>35.262498910678552</v>
      </c>
      <c r="U2992" s="17">
        <f t="shared" si="2140"/>
        <v>16.788964186939058</v>
      </c>
      <c r="V2992">
        <f t="shared" si="2164"/>
        <v>18.473534723739494</v>
      </c>
      <c r="W2992">
        <f t="shared" si="2141"/>
        <v>3010.947275661455</v>
      </c>
      <c r="X2992">
        <f t="shared" si="2142"/>
        <v>0</v>
      </c>
      <c r="Y2992">
        <f t="shared" si="2125"/>
        <v>16.626181251365544</v>
      </c>
      <c r="Z2992">
        <f t="shared" si="2126"/>
        <v>1994.0810232839597</v>
      </c>
      <c r="AA2992">
        <f t="shared" si="2127"/>
        <v>6.1577833294640856</v>
      </c>
      <c r="AB2992">
        <f t="shared" si="2143"/>
        <v>16.626181251365544</v>
      </c>
      <c r="AC2992">
        <v>0</v>
      </c>
      <c r="AD2992">
        <f t="shared" si="2144"/>
        <v>0</v>
      </c>
      <c r="AE2992">
        <f t="shared" si="2128"/>
        <v>0</v>
      </c>
      <c r="AF2992">
        <f t="shared" si="2145"/>
        <v>2232.2717626779872</v>
      </c>
      <c r="AG2992">
        <f t="shared" si="2146"/>
        <v>4021.6589345491079</v>
      </c>
      <c r="AH2992">
        <f t="shared" si="2147"/>
        <v>0.42709884311166074</v>
      </c>
      <c r="AI2992">
        <f t="shared" si="2129"/>
        <v>0.32493218435205301</v>
      </c>
      <c r="AJ2992">
        <f t="shared" si="2130"/>
        <v>0.67506781564794704</v>
      </c>
      <c r="AK2992">
        <f t="shared" si="2131"/>
        <v>2232.2717626779872</v>
      </c>
      <c r="AL2992">
        <f t="shared" si="2132"/>
        <v>4021.6589345491079</v>
      </c>
      <c r="AM2992">
        <f t="shared" si="2148"/>
        <v>0.42709884311166074</v>
      </c>
      <c r="AN2992">
        <f t="shared" si="2149"/>
        <v>2232.2717626779872</v>
      </c>
      <c r="AO2992">
        <f t="shared" si="2149"/>
        <v>4021.6589345491079</v>
      </c>
      <c r="AP2992">
        <f t="shared" si="2133"/>
        <v>872.55817606525238</v>
      </c>
      <c r="AQ2992">
        <f t="shared" si="2134"/>
        <v>1738.4429590015693</v>
      </c>
      <c r="AR2992">
        <f t="shared" si="2135"/>
        <v>0</v>
      </c>
      <c r="AS2992">
        <f t="shared" si="2150"/>
        <v>2232.2717626779872</v>
      </c>
      <c r="AT2992">
        <f t="shared" si="2136"/>
        <v>0</v>
      </c>
      <c r="AU2992">
        <f t="shared" si="2151"/>
        <v>0.55092826554547969</v>
      </c>
      <c r="AV2992">
        <f t="shared" si="2152"/>
        <v>8.1753424657534239</v>
      </c>
      <c r="AW2992">
        <f t="shared" si="2153"/>
        <v>5.2293582492421303E-2</v>
      </c>
      <c r="AX2992">
        <f t="shared" si="2154"/>
        <v>20</v>
      </c>
      <c r="AY2992">
        <f t="shared" si="2155"/>
        <v>10000</v>
      </c>
      <c r="AZ2992">
        <f t="shared" si="2156"/>
        <v>0</v>
      </c>
      <c r="BA2992">
        <f t="shared" si="2157"/>
        <v>0</v>
      </c>
      <c r="BB2992">
        <f t="shared" si="2158"/>
        <v>0.89752218727116873</v>
      </c>
    </row>
    <row r="2993" spans="6:54" x14ac:dyDescent="0.25">
      <c r="F2993">
        <v>2985</v>
      </c>
      <c r="G2993" t="b">
        <f t="shared" si="2119"/>
        <v>0</v>
      </c>
      <c r="H2993">
        <f t="shared" si="2120"/>
        <v>1.2996123190421602</v>
      </c>
      <c r="I2993">
        <f t="shared" si="2159"/>
        <v>4021.6589345491079</v>
      </c>
      <c r="J2993">
        <f t="shared" si="2160"/>
        <v>2232.2717626779872</v>
      </c>
      <c r="K2993" s="15">
        <f t="shared" si="2137"/>
        <v>6253.9306972270952</v>
      </c>
      <c r="L2993">
        <f t="shared" si="2121"/>
        <v>0.88576242152320939</v>
      </c>
      <c r="M2993">
        <f t="shared" si="2138"/>
        <v>0.55506242548344309</v>
      </c>
      <c r="N2993">
        <f t="shared" si="2122"/>
        <v>0</v>
      </c>
      <c r="O2993">
        <f t="shared" si="2123"/>
        <v>1.1041423456235335E-3</v>
      </c>
      <c r="P2993">
        <f t="shared" si="2124"/>
        <v>2.2508330702400946E-4</v>
      </c>
      <c r="Q2993">
        <f t="shared" si="2161"/>
        <v>1.3292256526475431E-3</v>
      </c>
      <c r="R2993">
        <f t="shared" si="2162"/>
        <v>1.328342623521328E-3</v>
      </c>
      <c r="S2993">
        <f t="shared" si="2163"/>
        <v>6.3879615777419308E-3</v>
      </c>
      <c r="T2993" s="17">
        <f t="shared" si="2139"/>
        <v>35.262498910678552</v>
      </c>
      <c r="U2993" s="17">
        <f t="shared" si="2140"/>
        <v>16.795542590411689</v>
      </c>
      <c r="V2993">
        <f t="shared" si="2164"/>
        <v>18.466956320266863</v>
      </c>
      <c r="W2993">
        <f t="shared" si="2141"/>
        <v>2994.3257316480026</v>
      </c>
      <c r="X2993">
        <f t="shared" si="2142"/>
        <v>0</v>
      </c>
      <c r="Y2993">
        <f t="shared" si="2125"/>
        <v>16.620260688240176</v>
      </c>
      <c r="Z2993">
        <f t="shared" si="2126"/>
        <v>2009.0445864101885</v>
      </c>
      <c r="AA2993">
        <f t="shared" si="2127"/>
        <v>6.155590550234554</v>
      </c>
      <c r="AB2993">
        <f t="shared" si="2143"/>
        <v>16.620260688240176</v>
      </c>
      <c r="AC2993">
        <v>0</v>
      </c>
      <c r="AD2993">
        <f t="shared" si="2144"/>
        <v>0</v>
      </c>
      <c r="AE2993">
        <f t="shared" si="2128"/>
        <v>0</v>
      </c>
      <c r="AF2993">
        <f t="shared" si="2145"/>
        <v>2248.8920233662275</v>
      </c>
      <c r="AG2993">
        <f t="shared" si="2146"/>
        <v>4021.6589345491079</v>
      </c>
      <c r="AH2993">
        <f t="shared" si="2147"/>
        <v>0.43027840307343962</v>
      </c>
      <c r="AI2993">
        <f t="shared" si="2129"/>
        <v>0.32493237896902682</v>
      </c>
      <c r="AJ2993">
        <f t="shared" si="2130"/>
        <v>0.67506762103097318</v>
      </c>
      <c r="AK2993">
        <f t="shared" si="2131"/>
        <v>2248.8920233662275</v>
      </c>
      <c r="AL2993">
        <f t="shared" si="2132"/>
        <v>4021.6589345491079</v>
      </c>
      <c r="AM2993">
        <f t="shared" si="2148"/>
        <v>0.43027840307343962</v>
      </c>
      <c r="AN2993">
        <f t="shared" si="2149"/>
        <v>2248.8920233662275</v>
      </c>
      <c r="AO2993">
        <f t="shared" si="2149"/>
        <v>4021.6589345491079</v>
      </c>
      <c r="AP2993">
        <f t="shared" si="2133"/>
        <v>872.55817606525238</v>
      </c>
      <c r="AQ2993">
        <f t="shared" si="2134"/>
        <v>1751.3864435957476</v>
      </c>
      <c r="AR2993">
        <f t="shared" si="2135"/>
        <v>0</v>
      </c>
      <c r="AS2993">
        <f t="shared" si="2150"/>
        <v>2248.8920233662275</v>
      </c>
      <c r="AT2993">
        <f t="shared" si="2136"/>
        <v>0</v>
      </c>
      <c r="AU2993">
        <f t="shared" si="2151"/>
        <v>0.55506242548344309</v>
      </c>
      <c r="AV2993">
        <f t="shared" si="2152"/>
        <v>8.1780821917808222</v>
      </c>
      <c r="AW2993">
        <f t="shared" si="2153"/>
        <v>5.2241274820711406E-2</v>
      </c>
      <c r="AX2993">
        <f t="shared" si="2154"/>
        <v>20</v>
      </c>
      <c r="AY2993">
        <f t="shared" si="2155"/>
        <v>10000</v>
      </c>
      <c r="AZ2993">
        <f t="shared" si="2156"/>
        <v>0</v>
      </c>
      <c r="BA2993">
        <f t="shared" si="2157"/>
        <v>0</v>
      </c>
      <c r="BB2993">
        <f t="shared" si="2158"/>
        <v>0.89991462562726821</v>
      </c>
    </row>
    <row r="2994" spans="6:54" x14ac:dyDescent="0.25">
      <c r="F2994">
        <v>2986</v>
      </c>
      <c r="G2994" t="b">
        <f t="shared" si="2119"/>
        <v>0</v>
      </c>
      <c r="H2994">
        <f t="shared" si="2120"/>
        <v>1.2996134686897565</v>
      </c>
      <c r="I2994">
        <f t="shared" si="2159"/>
        <v>4021.6589345491079</v>
      </c>
      <c r="J2994">
        <f t="shared" si="2160"/>
        <v>2248.8920233662275</v>
      </c>
      <c r="K2994" s="15">
        <f t="shared" si="2137"/>
        <v>6270.5509579153349</v>
      </c>
      <c r="L2994">
        <f t="shared" si="2121"/>
        <v>0.88576242152320939</v>
      </c>
      <c r="M2994">
        <f t="shared" si="2138"/>
        <v>0.5591951132520302</v>
      </c>
      <c r="N2994">
        <f t="shared" si="2122"/>
        <v>0</v>
      </c>
      <c r="O2994">
        <f t="shared" si="2123"/>
        <v>1.1041423456235335E-3</v>
      </c>
      <c r="P2994">
        <f t="shared" si="2124"/>
        <v>2.1866519558319259E-4</v>
      </c>
      <c r="Q2994">
        <f t="shared" si="2161"/>
        <v>1.3228075412067262E-3</v>
      </c>
      <c r="R2994">
        <f t="shared" si="2162"/>
        <v>1.3219330169628174E-3</v>
      </c>
      <c r="S2994">
        <f t="shared" si="2163"/>
        <v>6.3794761761008E-3</v>
      </c>
      <c r="T2994" s="17">
        <f t="shared" si="2139"/>
        <v>35.262498910678552</v>
      </c>
      <c r="U2994" s="17">
        <f t="shared" si="2140"/>
        <v>16.802118651322761</v>
      </c>
      <c r="V2994">
        <f t="shared" si="2164"/>
        <v>18.460380259355791</v>
      </c>
      <c r="W2994">
        <f t="shared" si="2141"/>
        <v>2977.710094450289</v>
      </c>
      <c r="X2994">
        <f t="shared" si="2142"/>
        <v>0</v>
      </c>
      <c r="Y2994">
        <f t="shared" si="2125"/>
        <v>16.614342233420214</v>
      </c>
      <c r="Z2994">
        <f t="shared" si="2126"/>
        <v>2024.0028210296048</v>
      </c>
      <c r="AA2994">
        <f t="shared" si="2127"/>
        <v>6.1533985518510663</v>
      </c>
      <c r="AB2994">
        <f t="shared" si="2143"/>
        <v>16.614342233420214</v>
      </c>
      <c r="AC2994">
        <v>0</v>
      </c>
      <c r="AD2994">
        <f t="shared" si="2144"/>
        <v>0</v>
      </c>
      <c r="AE2994">
        <f t="shared" si="2128"/>
        <v>0</v>
      </c>
      <c r="AF2994">
        <f t="shared" si="2145"/>
        <v>2265.5063655996478</v>
      </c>
      <c r="AG2994">
        <f t="shared" si="2146"/>
        <v>4021.6589345491079</v>
      </c>
      <c r="AH2994">
        <f t="shared" si="2147"/>
        <v>0.43345682616186854</v>
      </c>
      <c r="AI2994">
        <f t="shared" si="2129"/>
        <v>0.32493257300893463</v>
      </c>
      <c r="AJ2994">
        <f t="shared" si="2130"/>
        <v>0.67506742699106537</v>
      </c>
      <c r="AK2994">
        <f t="shared" si="2131"/>
        <v>2265.5063655996478</v>
      </c>
      <c r="AL2994">
        <f t="shared" si="2132"/>
        <v>4021.6589345491079</v>
      </c>
      <c r="AM2994">
        <f t="shared" si="2148"/>
        <v>0.43345682616186854</v>
      </c>
      <c r="AN2994">
        <f t="shared" si="2149"/>
        <v>2265.5063655996478</v>
      </c>
      <c r="AO2994">
        <f t="shared" si="2149"/>
        <v>4021.6589345491079</v>
      </c>
      <c r="AP2994">
        <f t="shared" si="2133"/>
        <v>872.55817606525238</v>
      </c>
      <c r="AQ2994">
        <f t="shared" si="2134"/>
        <v>1764.3253190306461</v>
      </c>
      <c r="AR2994">
        <f t="shared" si="2135"/>
        <v>0</v>
      </c>
      <c r="AS2994">
        <f t="shared" si="2150"/>
        <v>2265.5063655996478</v>
      </c>
      <c r="AT2994">
        <f t="shared" si="2136"/>
        <v>0</v>
      </c>
      <c r="AU2994">
        <f t="shared" si="2151"/>
        <v>0.5591951132520302</v>
      </c>
      <c r="AV2994">
        <f t="shared" si="2152"/>
        <v>8.1808219178082187</v>
      </c>
      <c r="AW2994">
        <f t="shared" si="2153"/>
        <v>5.2189358525580785E-2</v>
      </c>
      <c r="AX2994">
        <f t="shared" si="2154"/>
        <v>20</v>
      </c>
      <c r="AY2994">
        <f t="shared" si="2155"/>
        <v>10000</v>
      </c>
      <c r="AZ2994">
        <f t="shared" si="2156"/>
        <v>0</v>
      </c>
      <c r="BA2994">
        <f t="shared" si="2157"/>
        <v>0</v>
      </c>
      <c r="BB2994">
        <f t="shared" si="2158"/>
        <v>0.90230621203894956</v>
      </c>
    </row>
    <row r="2995" spans="6:54" x14ac:dyDescent="0.25">
      <c r="F2995">
        <v>2987</v>
      </c>
      <c r="G2995" t="b">
        <f t="shared" si="2119"/>
        <v>0</v>
      </c>
      <c r="H2995">
        <f t="shared" si="2120"/>
        <v>1.2996146149291441</v>
      </c>
      <c r="I2995">
        <f t="shared" si="2159"/>
        <v>4021.6589345491079</v>
      </c>
      <c r="J2995">
        <f t="shared" si="2160"/>
        <v>2265.5063655996478</v>
      </c>
      <c r="K2995" s="15">
        <f t="shared" si="2137"/>
        <v>6287.1653001487557</v>
      </c>
      <c r="L2995">
        <f t="shared" si="2121"/>
        <v>0.88576242152320939</v>
      </c>
      <c r="M2995">
        <f t="shared" si="2138"/>
        <v>0.56332632937547877</v>
      </c>
      <c r="N2995">
        <f t="shared" si="2122"/>
        <v>0</v>
      </c>
      <c r="O2995">
        <f t="shared" si="2123"/>
        <v>1.1041423456235335E-3</v>
      </c>
      <c r="P2995">
        <f t="shared" si="2124"/>
        <v>2.1243228098819322E-4</v>
      </c>
      <c r="Q2995">
        <f t="shared" si="2161"/>
        <v>1.3165746266117267E-3</v>
      </c>
      <c r="R2995">
        <f t="shared" si="2162"/>
        <v>1.315708322464415E-3</v>
      </c>
      <c r="S2995">
        <f t="shared" si="2163"/>
        <v>6.3710429359126845E-3</v>
      </c>
      <c r="T2995" s="17">
        <f t="shared" si="2139"/>
        <v>35.262498910678552</v>
      </c>
      <c r="U2995" s="17">
        <f t="shared" si="2140"/>
        <v>16.808692370506467</v>
      </c>
      <c r="V2995">
        <f t="shared" si="2164"/>
        <v>18.453806540172085</v>
      </c>
      <c r="W2995">
        <f t="shared" si="2141"/>
        <v>2961.1003620007427</v>
      </c>
      <c r="X2995">
        <f t="shared" si="2142"/>
        <v>0</v>
      </c>
      <c r="Y2995">
        <f t="shared" si="2125"/>
        <v>16.608425886154876</v>
      </c>
      <c r="Z2995">
        <f t="shared" si="2126"/>
        <v>2038.9557290396831</v>
      </c>
      <c r="AA2995">
        <f t="shared" si="2127"/>
        <v>6.1512073340355613</v>
      </c>
      <c r="AB2995">
        <f t="shared" si="2143"/>
        <v>16.608425886154876</v>
      </c>
      <c r="AC2995">
        <v>0</v>
      </c>
      <c r="AD2995">
        <f t="shared" si="2144"/>
        <v>0</v>
      </c>
      <c r="AE2995">
        <f t="shared" si="2128"/>
        <v>0</v>
      </c>
      <c r="AF2995">
        <f t="shared" si="2145"/>
        <v>2282.1147914858025</v>
      </c>
      <c r="AG2995">
        <f t="shared" si="2146"/>
        <v>4021.6589345491079</v>
      </c>
      <c r="AH2995">
        <f t="shared" si="2147"/>
        <v>0.43663411280487779</v>
      </c>
      <c r="AI2995">
        <f t="shared" si="2129"/>
        <v>0.32493276647348684</v>
      </c>
      <c r="AJ2995">
        <f t="shared" si="2130"/>
        <v>0.67506723352651321</v>
      </c>
      <c r="AK2995">
        <f t="shared" si="2131"/>
        <v>2282.1147914858025</v>
      </c>
      <c r="AL2995">
        <f t="shared" si="2132"/>
        <v>4021.6589345491079</v>
      </c>
      <c r="AM2995">
        <f t="shared" si="2148"/>
        <v>0.43663411280487779</v>
      </c>
      <c r="AN2995">
        <f t="shared" si="2149"/>
        <v>2282.1147914858025</v>
      </c>
      <c r="AO2995">
        <f t="shared" si="2149"/>
        <v>4021.6589345491079</v>
      </c>
      <c r="AP2995">
        <f t="shared" si="2133"/>
        <v>872.55817606525238</v>
      </c>
      <c r="AQ2995">
        <f t="shared" si="2134"/>
        <v>1777.2595869475808</v>
      </c>
      <c r="AR2995">
        <f t="shared" si="2135"/>
        <v>0</v>
      </c>
      <c r="AS2995">
        <f t="shared" si="2150"/>
        <v>2282.1147914858025</v>
      </c>
      <c r="AT2995">
        <f t="shared" si="2136"/>
        <v>0</v>
      </c>
      <c r="AU2995">
        <f t="shared" si="2151"/>
        <v>0.56332632937547877</v>
      </c>
      <c r="AV2995">
        <f t="shared" si="2152"/>
        <v>8.1835616438356169</v>
      </c>
      <c r="AW2995">
        <f t="shared" si="2153"/>
        <v>5.2137822601564902E-2</v>
      </c>
      <c r="AX2995">
        <f t="shared" si="2154"/>
        <v>20</v>
      </c>
      <c r="AY2995">
        <f t="shared" si="2155"/>
        <v>10000</v>
      </c>
      <c r="AZ2995">
        <f t="shared" si="2156"/>
        <v>0</v>
      </c>
      <c r="BA2995">
        <f t="shared" si="2157"/>
        <v>0</v>
      </c>
      <c r="BB2995">
        <f t="shared" si="2158"/>
        <v>0.90469694680958934</v>
      </c>
    </row>
    <row r="2996" spans="6:54" x14ac:dyDescent="0.25">
      <c r="F2996">
        <v>2988</v>
      </c>
      <c r="G2996" t="b">
        <f t="shared" si="2119"/>
        <v>0</v>
      </c>
      <c r="H2996">
        <f t="shared" si="2120"/>
        <v>1.2996157577704208</v>
      </c>
      <c r="I2996">
        <f t="shared" si="2159"/>
        <v>4021.6589345491079</v>
      </c>
      <c r="J2996">
        <f t="shared" si="2160"/>
        <v>2282.1147914858025</v>
      </c>
      <c r="K2996" s="15">
        <f t="shared" si="2137"/>
        <v>6303.7737260349104</v>
      </c>
      <c r="L2996">
        <f t="shared" si="2121"/>
        <v>0.88576242152320939</v>
      </c>
      <c r="M2996">
        <f t="shared" si="2138"/>
        <v>0.56745607437783974</v>
      </c>
      <c r="N2996">
        <f t="shared" si="2122"/>
        <v>0</v>
      </c>
      <c r="O2996">
        <f t="shared" si="2123"/>
        <v>1.1041423456235335E-3</v>
      </c>
      <c r="P2996">
        <f t="shared" si="2124"/>
        <v>2.0637915697434688E-4</v>
      </c>
      <c r="Q2996">
        <f t="shared" si="2161"/>
        <v>1.3105215025978805E-3</v>
      </c>
      <c r="R2996">
        <f t="shared" si="2162"/>
        <v>1.3096631443001439E-3</v>
      </c>
      <c r="S2996">
        <f t="shared" si="2163"/>
        <v>6.3626605016991258E-3</v>
      </c>
      <c r="T2996" s="17">
        <f t="shared" si="2139"/>
        <v>35.262498910678552</v>
      </c>
      <c r="U2996" s="17">
        <f t="shared" si="2140"/>
        <v>16.815263748796681</v>
      </c>
      <c r="V2996">
        <f t="shared" si="2164"/>
        <v>18.447235161881871</v>
      </c>
      <c r="W2996">
        <f t="shared" si="2141"/>
        <v>2944.4965322324192</v>
      </c>
      <c r="X2996">
        <f t="shared" si="2142"/>
        <v>0</v>
      </c>
      <c r="Y2996">
        <f t="shared" si="2125"/>
        <v>16.602511645693685</v>
      </c>
      <c r="Z2996">
        <f t="shared" si="2126"/>
        <v>2053.9033123372224</v>
      </c>
      <c r="AA2996">
        <f t="shared" si="2127"/>
        <v>6.1490168965100844</v>
      </c>
      <c r="AB2996">
        <f t="shared" si="2143"/>
        <v>16.602511645693685</v>
      </c>
      <c r="AC2996">
        <v>0</v>
      </c>
      <c r="AD2996">
        <f t="shared" si="2144"/>
        <v>0</v>
      </c>
      <c r="AE2996">
        <f t="shared" si="2128"/>
        <v>0</v>
      </c>
      <c r="AF2996">
        <f t="shared" si="2145"/>
        <v>2298.717303131496</v>
      </c>
      <c r="AG2996">
        <f t="shared" si="2146"/>
        <v>4021.6589345491079</v>
      </c>
      <c r="AH2996">
        <f t="shared" si="2147"/>
        <v>0.43981026343014606</v>
      </c>
      <c r="AI2996">
        <f t="shared" si="2129"/>
        <v>0.32493295936438882</v>
      </c>
      <c r="AJ2996">
        <f t="shared" si="2130"/>
        <v>0.67506704063561129</v>
      </c>
      <c r="AK2996">
        <f t="shared" si="2131"/>
        <v>2298.717303131496</v>
      </c>
      <c r="AL2996">
        <f t="shared" si="2132"/>
        <v>4021.6589345491079</v>
      </c>
      <c r="AM2996">
        <f t="shared" si="2148"/>
        <v>0.43981026343014606</v>
      </c>
      <c r="AN2996">
        <f t="shared" si="2149"/>
        <v>2298.717303131496</v>
      </c>
      <c r="AO2996">
        <f t="shared" si="2149"/>
        <v>4021.6589345491079</v>
      </c>
      <c r="AP2996">
        <f t="shared" si="2133"/>
        <v>872.55817606525238</v>
      </c>
      <c r="AQ2996">
        <f t="shared" si="2134"/>
        <v>1790.1892489872832</v>
      </c>
      <c r="AR2996">
        <f t="shared" si="2135"/>
        <v>0</v>
      </c>
      <c r="AS2996">
        <f t="shared" si="2150"/>
        <v>2298.717303131496</v>
      </c>
      <c r="AT2996">
        <f t="shared" si="2136"/>
        <v>0</v>
      </c>
      <c r="AU2996">
        <f t="shared" si="2151"/>
        <v>0.56745607437783974</v>
      </c>
      <c r="AV2996">
        <f t="shared" si="2152"/>
        <v>8.1863013698630134</v>
      </c>
      <c r="AW2996">
        <f t="shared" si="2153"/>
        <v>5.2086656381032839E-2</v>
      </c>
      <c r="AX2996">
        <f t="shared" si="2154"/>
        <v>20</v>
      </c>
      <c r="AY2996">
        <f t="shared" si="2155"/>
        <v>10000</v>
      </c>
      <c r="AZ2996">
        <f t="shared" si="2156"/>
        <v>0</v>
      </c>
      <c r="BA2996">
        <f t="shared" si="2157"/>
        <v>0</v>
      </c>
      <c r="BB2996">
        <f t="shared" si="2158"/>
        <v>0.90708683024245573</v>
      </c>
    </row>
    <row r="2997" spans="6:54" x14ac:dyDescent="0.25">
      <c r="F2997">
        <v>2989</v>
      </c>
      <c r="G2997" t="b">
        <f t="shared" si="2119"/>
        <v>0</v>
      </c>
      <c r="H2997">
        <f t="shared" si="2120"/>
        <v>1.2996168972236548</v>
      </c>
      <c r="I2997">
        <f t="shared" si="2159"/>
        <v>4021.6589345491079</v>
      </c>
      <c r="J2997">
        <f t="shared" si="2160"/>
        <v>2298.717303131496</v>
      </c>
      <c r="K2997" s="15">
        <f t="shared" si="2137"/>
        <v>6320.3762376806044</v>
      </c>
      <c r="L2997">
        <f t="shared" si="2121"/>
        <v>0.88576242152320939</v>
      </c>
      <c r="M2997">
        <f t="shared" si="2138"/>
        <v>0.5715843487829777</v>
      </c>
      <c r="N2997">
        <f t="shared" si="2122"/>
        <v>0</v>
      </c>
      <c r="O2997">
        <f t="shared" si="2123"/>
        <v>1.1041423456235335E-3</v>
      </c>
      <c r="P2997">
        <f t="shared" si="2124"/>
        <v>2.0050057689430803E-4</v>
      </c>
      <c r="Q2997">
        <f t="shared" si="2161"/>
        <v>1.3046429225178416E-3</v>
      </c>
      <c r="R2997">
        <f t="shared" si="2162"/>
        <v>1.3037922459234741E-3</v>
      </c>
      <c r="S2997">
        <f t="shared" si="2163"/>
        <v>6.3543275597403564E-3</v>
      </c>
      <c r="T2997" s="17">
        <f t="shared" si="2139"/>
        <v>35.262498910678552</v>
      </c>
      <c r="U2997" s="17">
        <f t="shared" si="2140"/>
        <v>16.821832787027002</v>
      </c>
      <c r="V2997">
        <f t="shared" si="2164"/>
        <v>18.44066612365155</v>
      </c>
      <c r="W2997">
        <f t="shared" si="2141"/>
        <v>2927.8986030790047</v>
      </c>
      <c r="X2997">
        <f t="shared" si="2142"/>
        <v>0</v>
      </c>
      <c r="Y2997">
        <f t="shared" si="2125"/>
        <v>16.596599511286396</v>
      </c>
      <c r="Z2997">
        <f t="shared" si="2126"/>
        <v>2068.8455728183467</v>
      </c>
      <c r="AA2997">
        <f t="shared" si="2127"/>
        <v>6.1468272389967717</v>
      </c>
      <c r="AB2997">
        <f t="shared" si="2143"/>
        <v>16.596599511286396</v>
      </c>
      <c r="AC2997">
        <v>0</v>
      </c>
      <c r="AD2997">
        <f t="shared" si="2144"/>
        <v>0</v>
      </c>
      <c r="AE2997">
        <f t="shared" si="2128"/>
        <v>0</v>
      </c>
      <c r="AF2997">
        <f t="shared" si="2145"/>
        <v>2315.3139026427825</v>
      </c>
      <c r="AG2997">
        <f t="shared" si="2146"/>
        <v>4021.6589345491079</v>
      </c>
      <c r="AH2997">
        <f t="shared" si="2147"/>
        <v>0.44298527846510055</v>
      </c>
      <c r="AI2997">
        <f t="shared" si="2129"/>
        <v>0.3249331516833408</v>
      </c>
      <c r="AJ2997">
        <f t="shared" si="2130"/>
        <v>0.67506684831665931</v>
      </c>
      <c r="AK2997">
        <f t="shared" si="2131"/>
        <v>2315.3139026427825</v>
      </c>
      <c r="AL2997">
        <f t="shared" si="2132"/>
        <v>4021.6589345491079</v>
      </c>
      <c r="AM2997">
        <f t="shared" si="2148"/>
        <v>0.44298527846510055</v>
      </c>
      <c r="AN2997">
        <f t="shared" si="2149"/>
        <v>2315.3139026427825</v>
      </c>
      <c r="AO2997">
        <f t="shared" si="2149"/>
        <v>4021.6589345491079</v>
      </c>
      <c r="AP2997">
        <f t="shared" si="2133"/>
        <v>872.55817606525238</v>
      </c>
      <c r="AQ2997">
        <f t="shared" si="2134"/>
        <v>1803.1143067899013</v>
      </c>
      <c r="AR2997">
        <f t="shared" si="2135"/>
        <v>0</v>
      </c>
      <c r="AS2997">
        <f t="shared" si="2150"/>
        <v>2315.3139026427825</v>
      </c>
      <c r="AT2997">
        <f t="shared" si="2136"/>
        <v>0</v>
      </c>
      <c r="AU2997">
        <f t="shared" si="2151"/>
        <v>0.5715843487829777</v>
      </c>
      <c r="AV2997">
        <f t="shared" si="2152"/>
        <v>8.1890410958904116</v>
      </c>
      <c r="AW2997">
        <f t="shared" si="2153"/>
        <v>5.203584952346281E-2</v>
      </c>
      <c r="AX2997">
        <f t="shared" si="2154"/>
        <v>20</v>
      </c>
      <c r="AY2997">
        <f t="shared" si="2155"/>
        <v>10000</v>
      </c>
      <c r="AZ2997">
        <f t="shared" si="2156"/>
        <v>0</v>
      </c>
      <c r="BA2997">
        <f t="shared" si="2157"/>
        <v>0</v>
      </c>
      <c r="BB2997">
        <f t="shared" si="2158"/>
        <v>0.90947586264070912</v>
      </c>
    </row>
    <row r="2998" spans="6:54" x14ac:dyDescent="0.25">
      <c r="F2998">
        <v>2990</v>
      </c>
      <c r="G2998" t="b">
        <f t="shared" si="2119"/>
        <v>0</v>
      </c>
      <c r="H2998">
        <f t="shared" si="2120"/>
        <v>1.2996180332988836</v>
      </c>
      <c r="I2998">
        <f t="shared" si="2159"/>
        <v>4021.6589345491079</v>
      </c>
      <c r="J2998">
        <f t="shared" si="2160"/>
        <v>2315.3139026427825</v>
      </c>
      <c r="K2998" s="15">
        <f t="shared" si="2137"/>
        <v>6336.97283719189</v>
      </c>
      <c r="L2998">
        <f t="shared" si="2121"/>
        <v>0.88576242152320939</v>
      </c>
      <c r="M2998">
        <f t="shared" si="2138"/>
        <v>0.57571115311457066</v>
      </c>
      <c r="N2998">
        <f t="shared" si="2122"/>
        <v>0</v>
      </c>
      <c r="O2998">
        <f t="shared" si="2123"/>
        <v>1.1041423456235335E-3</v>
      </c>
      <c r="P2998">
        <f t="shared" si="2124"/>
        <v>1.9479144895298054E-4</v>
      </c>
      <c r="Q2998">
        <f t="shared" si="2161"/>
        <v>1.2989337945765141E-3</v>
      </c>
      <c r="R2998">
        <f t="shared" si="2162"/>
        <v>1.2980905452230074E-3</v>
      </c>
      <c r="S2998">
        <f t="shared" si="2163"/>
        <v>6.3460428367399088E-3</v>
      </c>
      <c r="T2998" s="17">
        <f t="shared" si="2139"/>
        <v>35.262498910678552</v>
      </c>
      <c r="U2998" s="17">
        <f t="shared" si="2140"/>
        <v>16.828399486030715</v>
      </c>
      <c r="V2998">
        <f t="shared" si="2164"/>
        <v>18.434099424647837</v>
      </c>
      <c r="W2998">
        <f t="shared" si="2141"/>
        <v>2911.306572474813</v>
      </c>
      <c r="X2998">
        <f t="shared" si="2142"/>
        <v>0</v>
      </c>
      <c r="Y2998">
        <f t="shared" si="2125"/>
        <v>16.590689482183052</v>
      </c>
      <c r="Z2998">
        <f t="shared" si="2126"/>
        <v>2083.7825123785042</v>
      </c>
      <c r="AA2998">
        <f t="shared" si="2127"/>
        <v>6.1446383612178641</v>
      </c>
      <c r="AB2998">
        <f t="shared" si="2143"/>
        <v>16.590689482183052</v>
      </c>
      <c r="AC2998">
        <v>0</v>
      </c>
      <c r="AD2998">
        <f t="shared" si="2144"/>
        <v>0</v>
      </c>
      <c r="AE2998">
        <f t="shared" si="2128"/>
        <v>0</v>
      </c>
      <c r="AF2998">
        <f t="shared" si="2145"/>
        <v>2331.9045921249653</v>
      </c>
      <c r="AG2998">
        <f t="shared" si="2146"/>
        <v>4021.6589345491079</v>
      </c>
      <c r="AH2998">
        <f t="shared" si="2147"/>
        <v>0.44615915833691738</v>
      </c>
      <c r="AI2998">
        <f t="shared" si="2129"/>
        <v>0.32493334343203789</v>
      </c>
      <c r="AJ2998">
        <f t="shared" si="2130"/>
        <v>0.67506665656796216</v>
      </c>
      <c r="AK2998">
        <f t="shared" si="2131"/>
        <v>2331.9045921249653</v>
      </c>
      <c r="AL2998">
        <f t="shared" si="2132"/>
        <v>4021.6589345491079</v>
      </c>
      <c r="AM2998">
        <f t="shared" si="2148"/>
        <v>0.44615915833691738</v>
      </c>
      <c r="AN2998">
        <f t="shared" si="2149"/>
        <v>2331.9045921249653</v>
      </c>
      <c r="AO2998">
        <f t="shared" si="2149"/>
        <v>4021.6589345491079</v>
      </c>
      <c r="AP2998">
        <f t="shared" si="2133"/>
        <v>872.55817606525238</v>
      </c>
      <c r="AQ2998">
        <f t="shared" si="2134"/>
        <v>1816.0347619949976</v>
      </c>
      <c r="AR2998">
        <f t="shared" si="2135"/>
        <v>0</v>
      </c>
      <c r="AS2998">
        <f t="shared" si="2150"/>
        <v>2331.9045921249653</v>
      </c>
      <c r="AT2998">
        <f t="shared" si="2136"/>
        <v>0</v>
      </c>
      <c r="AU2998">
        <f t="shared" si="2151"/>
        <v>0.57571115311457066</v>
      </c>
      <c r="AV2998">
        <f t="shared" si="2152"/>
        <v>8.1917808219178081</v>
      </c>
      <c r="AW2998">
        <f t="shared" si="2153"/>
        <v>5.1985392005074869E-2</v>
      </c>
      <c r="AX2998">
        <f t="shared" si="2154"/>
        <v>20</v>
      </c>
      <c r="AY2998">
        <f t="shared" si="2155"/>
        <v>10000</v>
      </c>
      <c r="AZ2998">
        <f t="shared" si="2156"/>
        <v>0</v>
      </c>
      <c r="BA2998">
        <f t="shared" si="2157"/>
        <v>0</v>
      </c>
      <c r="BB2998">
        <f t="shared" si="2158"/>
        <v>0.91186404430740176</v>
      </c>
    </row>
    <row r="2999" spans="6:54" x14ac:dyDescent="0.25">
      <c r="F2999">
        <v>2991</v>
      </c>
      <c r="G2999" t="b">
        <f t="shared" si="2119"/>
        <v>0</v>
      </c>
      <c r="H2999">
        <f t="shared" si="2120"/>
        <v>1.2996191660061163</v>
      </c>
      <c r="I2999">
        <f t="shared" si="2159"/>
        <v>4021.6589345491079</v>
      </c>
      <c r="J2999">
        <f t="shared" si="2160"/>
        <v>2331.9045921249653</v>
      </c>
      <c r="K2999" s="15">
        <f t="shared" si="2137"/>
        <v>6353.5635266740737</v>
      </c>
      <c r="L2999">
        <f t="shared" si="2121"/>
        <v>0.88576242152320939</v>
      </c>
      <c r="M2999">
        <f t="shared" si="2138"/>
        <v>0.57983648789610975</v>
      </c>
      <c r="N2999">
        <f t="shared" si="2122"/>
        <v>0</v>
      </c>
      <c r="O2999">
        <f t="shared" si="2123"/>
        <v>1.1041423456235335E-3</v>
      </c>
      <c r="P2999">
        <f t="shared" si="2124"/>
        <v>1.8924683158624532E-4</v>
      </c>
      <c r="Q2999">
        <f t="shared" si="2161"/>
        <v>1.2933891772097788E-3</v>
      </c>
      <c r="R2999">
        <f t="shared" si="2162"/>
        <v>1.2925531099202692E-3</v>
      </c>
      <c r="S2999">
        <f t="shared" si="2163"/>
        <v>6.3378050985339563E-3</v>
      </c>
      <c r="T2999" s="17">
        <f t="shared" si="2139"/>
        <v>35.262498910678552</v>
      </c>
      <c r="U2999" s="17">
        <f t="shared" si="2140"/>
        <v>16.834963846640822</v>
      </c>
      <c r="V2999">
        <f t="shared" si="2164"/>
        <v>18.42753506403773</v>
      </c>
      <c r="W2999">
        <f t="shared" si="2141"/>
        <v>2894.7204383547923</v>
      </c>
      <c r="X2999">
        <f t="shared" si="2142"/>
        <v>0</v>
      </c>
      <c r="Y2999">
        <f t="shared" si="2125"/>
        <v>16.584781557633956</v>
      </c>
      <c r="Z2999">
        <f t="shared" si="2126"/>
        <v>2098.7141329124688</v>
      </c>
      <c r="AA2999">
        <f t="shared" si="2127"/>
        <v>6.1424502628956974</v>
      </c>
      <c r="AB2999">
        <f t="shared" si="2143"/>
        <v>16.584781557633956</v>
      </c>
      <c r="AC2999">
        <v>0</v>
      </c>
      <c r="AD2999">
        <f t="shared" si="2144"/>
        <v>0</v>
      </c>
      <c r="AE2999">
        <f t="shared" si="2128"/>
        <v>0</v>
      </c>
      <c r="AF2999">
        <f t="shared" si="2145"/>
        <v>2348.4893736825993</v>
      </c>
      <c r="AG2999">
        <f t="shared" si="2146"/>
        <v>4021.6589345491079</v>
      </c>
      <c r="AH2999">
        <f t="shared" si="2147"/>
        <v>0.44933190347252228</v>
      </c>
      <c r="AI2999">
        <f t="shared" si="2129"/>
        <v>0.32493353461217045</v>
      </c>
      <c r="AJ2999">
        <f t="shared" si="2130"/>
        <v>0.67506646538782944</v>
      </c>
      <c r="AK2999">
        <f t="shared" si="2131"/>
        <v>2348.4893736825993</v>
      </c>
      <c r="AL2999">
        <f t="shared" si="2132"/>
        <v>4021.6589345491079</v>
      </c>
      <c r="AM2999">
        <f t="shared" si="2148"/>
        <v>0.44933190347252228</v>
      </c>
      <c r="AN2999">
        <f t="shared" si="2149"/>
        <v>2348.4893736825993</v>
      </c>
      <c r="AO2999">
        <f t="shared" si="2149"/>
        <v>4021.6589345491079</v>
      </c>
      <c r="AP2999">
        <f t="shared" si="2133"/>
        <v>872.55817606525238</v>
      </c>
      <c r="AQ2999">
        <f t="shared" si="2134"/>
        <v>1828.9506162415519</v>
      </c>
      <c r="AR2999">
        <f t="shared" si="2135"/>
        <v>0</v>
      </c>
      <c r="AS2999">
        <f t="shared" si="2150"/>
        <v>2348.4893736825993</v>
      </c>
      <c r="AT2999">
        <f t="shared" si="2136"/>
        <v>0</v>
      </c>
      <c r="AU2999">
        <f t="shared" si="2151"/>
        <v>0.57983648789610975</v>
      </c>
      <c r="AV2999">
        <f t="shared" si="2152"/>
        <v>8.1945205479452063</v>
      </c>
      <c r="AW2999">
        <f t="shared" si="2153"/>
        <v>5.1935274108808396E-2</v>
      </c>
      <c r="AX2999">
        <f t="shared" si="2154"/>
        <v>20</v>
      </c>
      <c r="AY2999">
        <f t="shared" si="2155"/>
        <v>10000</v>
      </c>
      <c r="AZ2999">
        <f t="shared" si="2156"/>
        <v>0</v>
      </c>
      <c r="BA2999">
        <f t="shared" si="2157"/>
        <v>0</v>
      </c>
      <c r="BB2999">
        <f t="shared" si="2158"/>
        <v>0.91425137554547853</v>
      </c>
    </row>
    <row r="3000" spans="6:54" x14ac:dyDescent="0.25">
      <c r="F3000">
        <v>2992</v>
      </c>
      <c r="G3000" t="b">
        <f t="shared" si="2119"/>
        <v>0</v>
      </c>
      <c r="H3000">
        <f t="shared" si="2120"/>
        <v>1.2996202953553315</v>
      </c>
      <c r="I3000">
        <f t="shared" si="2159"/>
        <v>4021.6589345491079</v>
      </c>
      <c r="J3000">
        <f t="shared" si="2160"/>
        <v>2348.4893736825993</v>
      </c>
      <c r="K3000" s="15">
        <f t="shared" si="2137"/>
        <v>6370.1483082317072</v>
      </c>
      <c r="L3000">
        <f t="shared" si="2121"/>
        <v>0.88576242152320939</v>
      </c>
      <c r="M3000">
        <f t="shared" si="2138"/>
        <v>0.58396035365090015</v>
      </c>
      <c r="N3000">
        <f t="shared" si="2122"/>
        <v>0</v>
      </c>
      <c r="O3000">
        <f t="shared" si="2123"/>
        <v>1.1041423456235335E-3</v>
      </c>
      <c r="P3000">
        <f t="shared" si="2124"/>
        <v>1.8386192897910404E-4</v>
      </c>
      <c r="Q3000">
        <f t="shared" si="2161"/>
        <v>1.2880042746026376E-3</v>
      </c>
      <c r="R3000">
        <f t="shared" si="2162"/>
        <v>1.2871751531058351E-3</v>
      </c>
      <c r="S3000">
        <f t="shared" si="2163"/>
        <v>6.329613148843778E-3</v>
      </c>
      <c r="T3000" s="17">
        <f t="shared" si="2139"/>
        <v>35.262498910678552</v>
      </c>
      <c r="U3000" s="17">
        <f t="shared" si="2140"/>
        <v>16.841525869690017</v>
      </c>
      <c r="V3000">
        <f t="shared" si="2164"/>
        <v>18.420973040988535</v>
      </c>
      <c r="W3000">
        <f t="shared" si="2141"/>
        <v>2878.1401986545202</v>
      </c>
      <c r="X3000">
        <f t="shared" si="2142"/>
        <v>0</v>
      </c>
      <c r="Y3000">
        <f t="shared" si="2125"/>
        <v>16.578875736889682</v>
      </c>
      <c r="Z3000">
        <f t="shared" si="2126"/>
        <v>2113.6404363143392</v>
      </c>
      <c r="AA3000">
        <f t="shared" si="2127"/>
        <v>6.1402629437527088</v>
      </c>
      <c r="AB3000">
        <f t="shared" si="2143"/>
        <v>16.578875736889682</v>
      </c>
      <c r="AC3000">
        <v>0</v>
      </c>
      <c r="AD3000">
        <f t="shared" si="2144"/>
        <v>0</v>
      </c>
      <c r="AE3000">
        <f t="shared" si="2128"/>
        <v>0</v>
      </c>
      <c r="AF3000">
        <f t="shared" si="2145"/>
        <v>2365.0682494194889</v>
      </c>
      <c r="AG3000">
        <f t="shared" si="2146"/>
        <v>4021.6589345491079</v>
      </c>
      <c r="AH3000">
        <f t="shared" si="2147"/>
        <v>0.45250351429859109</v>
      </c>
      <c r="AI3000">
        <f t="shared" si="2129"/>
        <v>0.32493372522542374</v>
      </c>
      <c r="AJ3000">
        <f t="shared" si="2130"/>
        <v>0.67506627477457626</v>
      </c>
      <c r="AK3000">
        <f t="shared" si="2131"/>
        <v>2365.0682494194889</v>
      </c>
      <c r="AL3000">
        <f t="shared" si="2132"/>
        <v>4021.6589345491079</v>
      </c>
      <c r="AM3000">
        <f t="shared" si="2148"/>
        <v>0.45250351429859109</v>
      </c>
      <c r="AN3000">
        <f t="shared" si="2149"/>
        <v>2365.0682494194889</v>
      </c>
      <c r="AO3000">
        <f t="shared" si="2149"/>
        <v>4021.6589345491079</v>
      </c>
      <c r="AP3000">
        <f t="shared" si="2133"/>
        <v>872.55817606525238</v>
      </c>
      <c r="AQ3000">
        <f t="shared" si="2134"/>
        <v>1841.8618711679599</v>
      </c>
      <c r="AR3000">
        <f t="shared" si="2135"/>
        <v>0</v>
      </c>
      <c r="AS3000">
        <f t="shared" si="2150"/>
        <v>2365.0682494194889</v>
      </c>
      <c r="AT3000">
        <f t="shared" si="2136"/>
        <v>0</v>
      </c>
      <c r="AU3000">
        <f t="shared" si="2151"/>
        <v>0.58396035365090015</v>
      </c>
      <c r="AV3000">
        <f t="shared" si="2152"/>
        <v>8.1972602739726028</v>
      </c>
      <c r="AW3000">
        <f t="shared" si="2153"/>
        <v>5.188548641463174E-2</v>
      </c>
      <c r="AX3000">
        <f t="shared" si="2154"/>
        <v>20</v>
      </c>
      <c r="AY3000">
        <f t="shared" si="2155"/>
        <v>10000</v>
      </c>
      <c r="AZ3000">
        <f t="shared" si="2156"/>
        <v>0</v>
      </c>
      <c r="BA3000">
        <f t="shared" si="2157"/>
        <v>0</v>
      </c>
      <c r="BB3000">
        <f t="shared" si="2158"/>
        <v>0.91663785665777575</v>
      </c>
    </row>
    <row r="3001" spans="6:54" x14ac:dyDescent="0.25">
      <c r="F3001">
        <v>2993</v>
      </c>
      <c r="G3001" t="b">
        <f t="shared" si="2119"/>
        <v>0</v>
      </c>
      <c r="H3001">
        <f t="shared" si="2120"/>
        <v>1.299621421356479</v>
      </c>
      <c r="I3001">
        <f t="shared" si="2159"/>
        <v>4021.6589345491079</v>
      </c>
      <c r="J3001">
        <f t="shared" si="2160"/>
        <v>2365.0682494194889</v>
      </c>
      <c r="K3001" s="15">
        <f t="shared" si="2137"/>
        <v>6386.7271839685964</v>
      </c>
      <c r="L3001">
        <f t="shared" si="2121"/>
        <v>0.88576242152320939</v>
      </c>
      <c r="M3001">
        <f t="shared" si="2138"/>
        <v>0.58808275090206041</v>
      </c>
      <c r="N3001">
        <f t="shared" si="2122"/>
        <v>0</v>
      </c>
      <c r="O3001">
        <f t="shared" si="2123"/>
        <v>1.1041423456235335E-3</v>
      </c>
      <c r="P3001">
        <f t="shared" si="2124"/>
        <v>1.7863208671898528E-4</v>
      </c>
      <c r="Q3001">
        <f t="shared" si="2161"/>
        <v>1.2827744323425188E-3</v>
      </c>
      <c r="R3001">
        <f t="shared" si="2162"/>
        <v>1.2819520289106823E-3</v>
      </c>
      <c r="S3001">
        <f t="shared" si="2163"/>
        <v>6.3214658280698142E-3</v>
      </c>
      <c r="T3001" s="17">
        <f t="shared" si="2139"/>
        <v>35.262498910678552</v>
      </c>
      <c r="U3001" s="17">
        <f t="shared" si="2140"/>
        <v>16.848085556010702</v>
      </c>
      <c r="V3001">
        <f t="shared" si="2164"/>
        <v>18.41441335466785</v>
      </c>
      <c r="W3001">
        <f t="shared" si="2141"/>
        <v>2861.5658513102053</v>
      </c>
      <c r="X3001">
        <f t="shared" si="2142"/>
        <v>0</v>
      </c>
      <c r="Y3001">
        <f t="shared" si="2125"/>
        <v>16.572972019201067</v>
      </c>
      <c r="Z3001">
        <f t="shared" si="2126"/>
        <v>2128.5614244775402</v>
      </c>
      <c r="AA3001">
        <f t="shared" si="2127"/>
        <v>6.1380764035114348</v>
      </c>
      <c r="AB3001">
        <f t="shared" si="2143"/>
        <v>16.572972019201067</v>
      </c>
      <c r="AC3001">
        <v>0</v>
      </c>
      <c r="AD3001">
        <f t="shared" si="2144"/>
        <v>0</v>
      </c>
      <c r="AE3001">
        <f t="shared" si="2128"/>
        <v>-3.5527136788005009E-15</v>
      </c>
      <c r="AF3001">
        <f t="shared" si="2145"/>
        <v>2381.6412214386901</v>
      </c>
      <c r="AG3001">
        <f t="shared" si="2146"/>
        <v>4021.6589345491079</v>
      </c>
      <c r="AH3001">
        <f t="shared" si="2147"/>
        <v>0.45567399124155011</v>
      </c>
      <c r="AI3001">
        <f t="shared" si="2129"/>
        <v>0.32493391527347792</v>
      </c>
      <c r="AJ3001">
        <f t="shared" si="2130"/>
        <v>0.67506608472652208</v>
      </c>
      <c r="AK3001">
        <f t="shared" si="2131"/>
        <v>2381.6412214386901</v>
      </c>
      <c r="AL3001">
        <f t="shared" si="2132"/>
        <v>4021.6589345491079</v>
      </c>
      <c r="AM3001">
        <f t="shared" si="2148"/>
        <v>0.45567399124155011</v>
      </c>
      <c r="AN3001">
        <f t="shared" si="2149"/>
        <v>2381.6412214386901</v>
      </c>
      <c r="AO3001">
        <f t="shared" si="2149"/>
        <v>4021.6589345491079</v>
      </c>
      <c r="AP3001">
        <f t="shared" si="2133"/>
        <v>872.55817606525238</v>
      </c>
      <c r="AQ3001">
        <f t="shared" si="2134"/>
        <v>1854.7685284120341</v>
      </c>
      <c r="AR3001">
        <f t="shared" si="2135"/>
        <v>0</v>
      </c>
      <c r="AS3001">
        <f t="shared" si="2150"/>
        <v>2381.6412214386901</v>
      </c>
      <c r="AT3001">
        <f t="shared" si="2136"/>
        <v>0</v>
      </c>
      <c r="AU3001">
        <f t="shared" si="2151"/>
        <v>0.58808275090206041</v>
      </c>
      <c r="AV3001">
        <f t="shared" si="2152"/>
        <v>8.1999999999999993</v>
      </c>
      <c r="AW3001">
        <f t="shared" si="2153"/>
        <v>5.1836019790172473E-2</v>
      </c>
      <c r="AX3001">
        <f t="shared" si="2154"/>
        <v>20</v>
      </c>
      <c r="AY3001">
        <f t="shared" si="2155"/>
        <v>10000</v>
      </c>
      <c r="AZ3001">
        <f t="shared" si="2156"/>
        <v>0</v>
      </c>
      <c r="BA3001">
        <f t="shared" si="2157"/>
        <v>0</v>
      </c>
      <c r="BB3001">
        <f t="shared" si="2158"/>
        <v>0.91902348794702204</v>
      </c>
    </row>
    <row r="3002" spans="6:54" x14ac:dyDescent="0.25">
      <c r="F3002">
        <v>2994</v>
      </c>
      <c r="G3002" t="b">
        <f t="shared" si="2119"/>
        <v>0</v>
      </c>
      <c r="H3002">
        <f t="shared" si="2120"/>
        <v>1.2996225440194782</v>
      </c>
      <c r="I3002">
        <f t="shared" si="2159"/>
        <v>4021.6589345491079</v>
      </c>
      <c r="J3002">
        <f t="shared" si="2160"/>
        <v>2381.6412214386901</v>
      </c>
      <c r="K3002" s="15">
        <f t="shared" si="2137"/>
        <v>6403.3001559877976</v>
      </c>
      <c r="L3002">
        <f t="shared" si="2121"/>
        <v>0.88576242152320939</v>
      </c>
      <c r="M3002">
        <f t="shared" si="2138"/>
        <v>0.59220368017252312</v>
      </c>
      <c r="N3002">
        <f t="shared" si="2122"/>
        <v>0</v>
      </c>
      <c r="O3002">
        <f t="shared" si="2123"/>
        <v>1.1041423456235335E-3</v>
      </c>
      <c r="P3002">
        <f t="shared" si="2124"/>
        <v>1.735527875800948E-4</v>
      </c>
      <c r="Q3002">
        <f t="shared" si="2161"/>
        <v>1.2776951332036284E-3</v>
      </c>
      <c r="R3002">
        <f t="shared" si="2162"/>
        <v>1.2768792283064379E-3</v>
      </c>
      <c r="S3002">
        <f t="shared" si="2163"/>
        <v>6.3133620121258302E-3</v>
      </c>
      <c r="T3002" s="17">
        <f t="shared" si="2139"/>
        <v>35.262498910678552</v>
      </c>
      <c r="U3002" s="17">
        <f t="shared" si="2140"/>
        <v>16.854642906434993</v>
      </c>
      <c r="V3002">
        <f t="shared" si="2164"/>
        <v>18.407856004243559</v>
      </c>
      <c r="W3002">
        <f t="shared" si="2141"/>
        <v>2844.9973942586857</v>
      </c>
      <c r="X3002">
        <f t="shared" si="2142"/>
        <v>0</v>
      </c>
      <c r="Y3002">
        <f t="shared" si="2125"/>
        <v>16.567070403819205</v>
      </c>
      <c r="Z3002">
        <f t="shared" si="2126"/>
        <v>2143.4770992948211</v>
      </c>
      <c r="AA3002">
        <f t="shared" si="2127"/>
        <v>6.1358906418945054</v>
      </c>
      <c r="AB3002">
        <f t="shared" si="2143"/>
        <v>16.567070403819205</v>
      </c>
      <c r="AC3002">
        <v>0</v>
      </c>
      <c r="AD3002">
        <f t="shared" si="2144"/>
        <v>0</v>
      </c>
      <c r="AE3002">
        <f t="shared" si="2128"/>
        <v>0</v>
      </c>
      <c r="AF3002">
        <f t="shared" si="2145"/>
        <v>2398.2082918425094</v>
      </c>
      <c r="AG3002">
        <f t="shared" si="2146"/>
        <v>4021.6589345491079</v>
      </c>
      <c r="AH3002">
        <f t="shared" si="2147"/>
        <v>0.45884333472757677</v>
      </c>
      <c r="AI3002">
        <f t="shared" si="2129"/>
        <v>0.32493410475800827</v>
      </c>
      <c r="AJ3002">
        <f t="shared" si="2130"/>
        <v>0.67506589524199179</v>
      </c>
      <c r="AK3002">
        <f t="shared" si="2131"/>
        <v>2398.2082918425094</v>
      </c>
      <c r="AL3002">
        <f t="shared" si="2132"/>
        <v>4021.6589345491079</v>
      </c>
      <c r="AM3002">
        <f t="shared" si="2148"/>
        <v>0.45884333472757677</v>
      </c>
      <c r="AN3002">
        <f t="shared" si="2149"/>
        <v>2398.2082918425094</v>
      </c>
      <c r="AO3002">
        <f t="shared" si="2149"/>
        <v>4021.6589345491079</v>
      </c>
      <c r="AP3002">
        <f t="shared" si="2133"/>
        <v>872.55817606525238</v>
      </c>
      <c r="AQ3002">
        <f t="shared" si="2134"/>
        <v>1867.6705896110036</v>
      </c>
      <c r="AR3002">
        <f t="shared" si="2135"/>
        <v>0</v>
      </c>
      <c r="AS3002">
        <f t="shared" si="2150"/>
        <v>2398.2082918425094</v>
      </c>
      <c r="AT3002">
        <f t="shared" si="2136"/>
        <v>0</v>
      </c>
      <c r="AU3002">
        <f t="shared" si="2151"/>
        <v>0.59220368017252312</v>
      </c>
      <c r="AV3002">
        <f t="shared" si="2152"/>
        <v>8.2027397260273975</v>
      </c>
      <c r="AW3002">
        <f t="shared" si="2153"/>
        <v>5.1786865381656812E-2</v>
      </c>
      <c r="AX3002">
        <f t="shared" si="2154"/>
        <v>20</v>
      </c>
      <c r="AY3002">
        <f t="shared" si="2155"/>
        <v>10000</v>
      </c>
      <c r="AZ3002">
        <f t="shared" si="2156"/>
        <v>0</v>
      </c>
      <c r="BA3002">
        <f t="shared" si="2157"/>
        <v>0</v>
      </c>
      <c r="BB3002">
        <f t="shared" si="2158"/>
        <v>0.92140826971583889</v>
      </c>
    </row>
    <row r="3003" spans="6:54" x14ac:dyDescent="0.25">
      <c r="F3003">
        <v>2995</v>
      </c>
      <c r="G3003" t="b">
        <f t="shared" si="2119"/>
        <v>0</v>
      </c>
      <c r="H3003">
        <f t="shared" si="2120"/>
        <v>1.2996236633542197</v>
      </c>
      <c r="I3003">
        <f t="shared" si="2159"/>
        <v>4021.6589345491079</v>
      </c>
      <c r="J3003">
        <f t="shared" si="2160"/>
        <v>2398.2082918425094</v>
      </c>
      <c r="K3003" s="15">
        <f t="shared" si="2137"/>
        <v>6419.8672263916178</v>
      </c>
      <c r="L3003">
        <f t="shared" si="2121"/>
        <v>0.88576242152320939</v>
      </c>
      <c r="M3003">
        <f t="shared" si="2138"/>
        <v>0.59632314198503433</v>
      </c>
      <c r="N3003">
        <f t="shared" si="2122"/>
        <v>0</v>
      </c>
      <c r="O3003">
        <f t="shared" si="2123"/>
        <v>1.1041423456235335E-3</v>
      </c>
      <c r="P3003">
        <f t="shared" si="2124"/>
        <v>1.6861964743481771E-4</v>
      </c>
      <c r="Q3003">
        <f t="shared" si="2161"/>
        <v>1.2727619930583511E-3</v>
      </c>
      <c r="R3003">
        <f t="shared" si="2162"/>
        <v>1.2719523750329698E-3</v>
      </c>
      <c r="S3003">
        <f t="shared" si="2163"/>
        <v>6.3053006113117675E-3</v>
      </c>
      <c r="T3003" s="17">
        <f t="shared" si="2139"/>
        <v>35.262498910678552</v>
      </c>
      <c r="U3003" s="17">
        <f t="shared" si="2140"/>
        <v>16.861197921794687</v>
      </c>
      <c r="V3003">
        <f t="shared" si="2164"/>
        <v>18.401300988883865</v>
      </c>
      <c r="W3003">
        <f t="shared" si="2141"/>
        <v>2828.4348254374308</v>
      </c>
      <c r="X3003">
        <f t="shared" si="2142"/>
        <v>0</v>
      </c>
      <c r="Y3003">
        <f t="shared" si="2125"/>
        <v>16.561170889995477</v>
      </c>
      <c r="Z3003">
        <f t="shared" si="2126"/>
        <v>2158.3874626582588</v>
      </c>
      <c r="AA3003">
        <f t="shared" si="2127"/>
        <v>6.1337056586246588</v>
      </c>
      <c r="AB3003">
        <f t="shared" si="2143"/>
        <v>16.561170889995477</v>
      </c>
      <c r="AC3003">
        <v>0</v>
      </c>
      <c r="AD3003">
        <f t="shared" si="2144"/>
        <v>0</v>
      </c>
      <c r="AE3003">
        <f t="shared" si="2128"/>
        <v>0</v>
      </c>
      <c r="AF3003">
        <f t="shared" si="2145"/>
        <v>2414.769462732505</v>
      </c>
      <c r="AG3003">
        <f t="shared" si="2146"/>
        <v>4021.6589345491079</v>
      </c>
      <c r="AH3003">
        <f t="shared" si="2147"/>
        <v>0.46201154518259979</v>
      </c>
      <c r="AI3003">
        <f t="shared" si="2129"/>
        <v>0.32493429368068499</v>
      </c>
      <c r="AJ3003">
        <f t="shared" si="2130"/>
        <v>0.67506570631931495</v>
      </c>
      <c r="AK3003">
        <f t="shared" si="2131"/>
        <v>2414.769462732505</v>
      </c>
      <c r="AL3003">
        <f t="shared" si="2132"/>
        <v>4021.6589345491079</v>
      </c>
      <c r="AM3003">
        <f t="shared" si="2148"/>
        <v>0.46201154518259979</v>
      </c>
      <c r="AN3003">
        <f t="shared" si="2149"/>
        <v>2414.769462732505</v>
      </c>
      <c r="AO3003">
        <f t="shared" si="2149"/>
        <v>4021.6589345491079</v>
      </c>
      <c r="AP3003">
        <f t="shared" si="2133"/>
        <v>872.55817606525238</v>
      </c>
      <c r="AQ3003">
        <f t="shared" si="2134"/>
        <v>1880.5680564015145</v>
      </c>
      <c r="AR3003">
        <f t="shared" si="2135"/>
        <v>0</v>
      </c>
      <c r="AS3003">
        <f t="shared" si="2150"/>
        <v>2414.769462732505</v>
      </c>
      <c r="AT3003">
        <f t="shared" si="2136"/>
        <v>0</v>
      </c>
      <c r="AU3003">
        <f t="shared" si="2151"/>
        <v>0.59632314198503433</v>
      </c>
      <c r="AV3003">
        <f t="shared" si="2152"/>
        <v>8.205479452054794</v>
      </c>
      <c r="AW3003">
        <f t="shared" si="2153"/>
        <v>5.1738014605147237E-2</v>
      </c>
      <c r="AX3003">
        <f t="shared" si="2154"/>
        <v>20</v>
      </c>
      <c r="AY3003">
        <f t="shared" si="2155"/>
        <v>10000</v>
      </c>
      <c r="AZ3003">
        <f t="shared" si="2156"/>
        <v>0</v>
      </c>
      <c r="BA3003">
        <f t="shared" si="2157"/>
        <v>0</v>
      </c>
      <c r="BB3003">
        <f t="shared" si="2158"/>
        <v>0.92379220226673919</v>
      </c>
    </row>
    <row r="3004" spans="6:54" x14ac:dyDescent="0.25">
      <c r="F3004">
        <v>2996</v>
      </c>
      <c r="G3004" t="b">
        <f t="shared" si="2119"/>
        <v>0</v>
      </c>
      <c r="H3004">
        <f t="shared" si="2120"/>
        <v>1.2996247793705651</v>
      </c>
      <c r="I3004">
        <f t="shared" si="2159"/>
        <v>4021.6589345491079</v>
      </c>
      <c r="J3004">
        <f t="shared" si="2160"/>
        <v>2414.769462732505</v>
      </c>
      <c r="K3004" s="15">
        <f t="shared" si="2137"/>
        <v>6436.4283972816129</v>
      </c>
      <c r="L3004">
        <f t="shared" si="2121"/>
        <v>0.88576242152320939</v>
      </c>
      <c r="M3004">
        <f t="shared" si="2138"/>
        <v>0.60044113686215395</v>
      </c>
      <c r="N3004">
        <f t="shared" si="2122"/>
        <v>0</v>
      </c>
      <c r="O3004">
        <f t="shared" si="2123"/>
        <v>1.1041423456235335E-3</v>
      </c>
      <c r="P3004">
        <f t="shared" si="2124"/>
        <v>1.6382841128830073E-4</v>
      </c>
      <c r="Q3004">
        <f t="shared" si="2161"/>
        <v>1.2679707569118342E-3</v>
      </c>
      <c r="R3004">
        <f t="shared" si="2162"/>
        <v>1.2671672216472141E-3</v>
      </c>
      <c r="S3004">
        <f t="shared" si="2163"/>
        <v>6.2972805692239125E-3</v>
      </c>
      <c r="T3004" s="17">
        <f t="shared" si="2139"/>
        <v>35.262498910678552</v>
      </c>
      <c r="U3004" s="17">
        <f t="shared" si="2140"/>
        <v>16.867750602921308</v>
      </c>
      <c r="V3004">
        <f t="shared" si="2164"/>
        <v>18.394748307757244</v>
      </c>
      <c r="W3004">
        <f t="shared" si="2141"/>
        <v>2811.8781427845411</v>
      </c>
      <c r="X3004">
        <f t="shared" si="2142"/>
        <v>0</v>
      </c>
      <c r="Y3004">
        <f t="shared" si="2125"/>
        <v>16.555273476981519</v>
      </c>
      <c r="Z3004">
        <f t="shared" si="2126"/>
        <v>2173.2925164592543</v>
      </c>
      <c r="AA3004">
        <f t="shared" si="2127"/>
        <v>6.131521453424722</v>
      </c>
      <c r="AB3004">
        <f t="shared" si="2143"/>
        <v>16.555273476981519</v>
      </c>
      <c r="AC3004">
        <v>0</v>
      </c>
      <c r="AD3004">
        <f t="shared" si="2144"/>
        <v>0</v>
      </c>
      <c r="AE3004">
        <f t="shared" si="2128"/>
        <v>0</v>
      </c>
      <c r="AF3004">
        <f t="shared" si="2145"/>
        <v>2431.3247362094867</v>
      </c>
      <c r="AG3004">
        <f t="shared" si="2146"/>
        <v>4021.6589345491079</v>
      </c>
      <c r="AH3004">
        <f t="shared" si="2147"/>
        <v>0.4651786230322999</v>
      </c>
      <c r="AI3004">
        <f t="shared" si="2129"/>
        <v>0.32493448204317354</v>
      </c>
      <c r="AJ3004">
        <f t="shared" si="2130"/>
        <v>0.67506551795682646</v>
      </c>
      <c r="AK3004">
        <f t="shared" si="2131"/>
        <v>2431.3247362094867</v>
      </c>
      <c r="AL3004">
        <f t="shared" si="2132"/>
        <v>4021.6589345491079</v>
      </c>
      <c r="AM3004">
        <f t="shared" si="2148"/>
        <v>0.4651786230322999</v>
      </c>
      <c r="AN3004">
        <f t="shared" si="2149"/>
        <v>2431.3247362094867</v>
      </c>
      <c r="AO3004">
        <f t="shared" si="2149"/>
        <v>4021.6589345491079</v>
      </c>
      <c r="AP3004">
        <f t="shared" si="2133"/>
        <v>872.55817606525238</v>
      </c>
      <c r="AQ3004">
        <f t="shared" si="2134"/>
        <v>1893.4609304196304</v>
      </c>
      <c r="AR3004">
        <f t="shared" si="2135"/>
        <v>0</v>
      </c>
      <c r="AS3004">
        <f t="shared" si="2150"/>
        <v>2431.3247362094867</v>
      </c>
      <c r="AT3004">
        <f t="shared" si="2136"/>
        <v>0</v>
      </c>
      <c r="AU3004">
        <f t="shared" si="2151"/>
        <v>0.60044113686215395</v>
      </c>
      <c r="AV3004">
        <f t="shared" si="2152"/>
        <v>8.2082191780821923</v>
      </c>
      <c r="AW3004">
        <f t="shared" si="2153"/>
        <v>5.1689459138068064E-2</v>
      </c>
      <c r="AX3004">
        <f t="shared" si="2154"/>
        <v>20</v>
      </c>
      <c r="AY3004">
        <f t="shared" si="2155"/>
        <v>10000</v>
      </c>
      <c r="AZ3004">
        <f t="shared" si="2156"/>
        <v>0</v>
      </c>
      <c r="BA3004">
        <f t="shared" si="2157"/>
        <v>0</v>
      </c>
      <c r="BB3004">
        <f t="shared" si="2158"/>
        <v>0.92617528590212839</v>
      </c>
    </row>
    <row r="3005" spans="6:54" x14ac:dyDescent="0.25">
      <c r="F3005">
        <v>2997</v>
      </c>
      <c r="G3005" t="b">
        <f t="shared" si="2119"/>
        <v>0</v>
      </c>
      <c r="H3005">
        <f t="shared" si="2120"/>
        <v>1.2996258920783461</v>
      </c>
      <c r="I3005">
        <f t="shared" si="2159"/>
        <v>4021.6589345491079</v>
      </c>
      <c r="J3005">
        <f t="shared" si="2160"/>
        <v>2431.3247362094867</v>
      </c>
      <c r="K3005" s="15">
        <f t="shared" si="2137"/>
        <v>6452.9836707585946</v>
      </c>
      <c r="L3005">
        <f t="shared" si="2121"/>
        <v>0.88576242152320939</v>
      </c>
      <c r="M3005">
        <f t="shared" si="2138"/>
        <v>0.60455766532625599</v>
      </c>
      <c r="N3005">
        <f t="shared" si="2122"/>
        <v>0</v>
      </c>
      <c r="O3005">
        <f t="shared" si="2123"/>
        <v>1.1041423456235335E-3</v>
      </c>
      <c r="P3005">
        <f t="shared" si="2124"/>
        <v>1.5917494943246509E-4</v>
      </c>
      <c r="Q3005">
        <f t="shared" si="2161"/>
        <v>1.2633172950559986E-3</v>
      </c>
      <c r="R3005">
        <f t="shared" si="2162"/>
        <v>1.2625196456921284E-3</v>
      </c>
      <c r="S3005">
        <f t="shared" si="2163"/>
        <v>6.2893008617010762E-3</v>
      </c>
      <c r="T3005" s="17">
        <f t="shared" si="2139"/>
        <v>35.262498910678552</v>
      </c>
      <c r="U3005" s="17">
        <f t="shared" si="2140"/>
        <v>16.87430095064607</v>
      </c>
      <c r="V3005">
        <f t="shared" si="2164"/>
        <v>18.388197960032482</v>
      </c>
      <c r="W3005">
        <f t="shared" si="2141"/>
        <v>2795.3273442387485</v>
      </c>
      <c r="X3005">
        <f t="shared" si="2142"/>
        <v>0</v>
      </c>
      <c r="Y3005">
        <f t="shared" si="2125"/>
        <v>16.549378164029235</v>
      </c>
      <c r="Z3005">
        <f t="shared" si="2126"/>
        <v>2188.1922625885381</v>
      </c>
      <c r="AA3005">
        <f t="shared" si="2127"/>
        <v>6.1293380260176278</v>
      </c>
      <c r="AB3005">
        <f t="shared" si="2143"/>
        <v>16.549378164029235</v>
      </c>
      <c r="AC3005">
        <v>0</v>
      </c>
      <c r="AD3005">
        <f t="shared" si="2144"/>
        <v>0</v>
      </c>
      <c r="AE3005">
        <f t="shared" si="2128"/>
        <v>0</v>
      </c>
      <c r="AF3005">
        <f t="shared" si="2145"/>
        <v>2447.874114373516</v>
      </c>
      <c r="AG3005">
        <f t="shared" si="2146"/>
        <v>4021.6589345491079</v>
      </c>
      <c r="AH3005">
        <f t="shared" si="2147"/>
        <v>0.46834456870211028</v>
      </c>
      <c r="AI3005">
        <f t="shared" si="2129"/>
        <v>0.32493466984713421</v>
      </c>
      <c r="AJ3005">
        <f t="shared" si="2130"/>
        <v>0.67506533015286574</v>
      </c>
      <c r="AK3005">
        <f t="shared" si="2131"/>
        <v>2447.874114373516</v>
      </c>
      <c r="AL3005">
        <f t="shared" si="2132"/>
        <v>4021.6589345491079</v>
      </c>
      <c r="AM3005">
        <f t="shared" si="2148"/>
        <v>0.46834456870211028</v>
      </c>
      <c r="AN3005">
        <f t="shared" si="2149"/>
        <v>2447.874114373516</v>
      </c>
      <c r="AO3005">
        <f t="shared" si="2149"/>
        <v>4021.6589345491079</v>
      </c>
      <c r="AP3005">
        <f t="shared" si="2133"/>
        <v>872.55817606525238</v>
      </c>
      <c r="AQ3005">
        <f t="shared" si="2134"/>
        <v>1906.3492133008313</v>
      </c>
      <c r="AR3005">
        <f t="shared" si="2135"/>
        <v>0</v>
      </c>
      <c r="AS3005">
        <f t="shared" si="2150"/>
        <v>2447.874114373516</v>
      </c>
      <c r="AT3005">
        <f t="shared" si="2136"/>
        <v>0</v>
      </c>
      <c r="AU3005">
        <f t="shared" si="2151"/>
        <v>0.60455766532625599</v>
      </c>
      <c r="AV3005">
        <f t="shared" si="2152"/>
        <v>8.2109589041095887</v>
      </c>
      <c r="AW3005">
        <f t="shared" si="2153"/>
        <v>5.1641190911008564E-2</v>
      </c>
      <c r="AX3005">
        <f t="shared" si="2154"/>
        <v>20</v>
      </c>
      <c r="AY3005">
        <f t="shared" si="2155"/>
        <v>10000</v>
      </c>
      <c r="AZ3005">
        <f t="shared" si="2156"/>
        <v>0</v>
      </c>
      <c r="BA3005">
        <f t="shared" si="2157"/>
        <v>0</v>
      </c>
      <c r="BB3005">
        <f t="shared" si="2158"/>
        <v>0.9285575209243041</v>
      </c>
    </row>
    <row r="3006" spans="6:54" x14ac:dyDescent="0.25">
      <c r="F3006">
        <v>2998</v>
      </c>
      <c r="G3006" t="b">
        <f t="shared" si="2119"/>
        <v>0</v>
      </c>
      <c r="H3006">
        <f t="shared" si="2120"/>
        <v>1.2996270014873661</v>
      </c>
      <c r="I3006">
        <f t="shared" si="2159"/>
        <v>4021.6589345491079</v>
      </c>
      <c r="J3006">
        <f t="shared" si="2160"/>
        <v>2447.874114373516</v>
      </c>
      <c r="K3006" s="15">
        <f t="shared" si="2137"/>
        <v>6469.5330489226235</v>
      </c>
      <c r="L3006">
        <f t="shared" si="2121"/>
        <v>0.88576242152320939</v>
      </c>
      <c r="M3006">
        <f t="shared" si="2138"/>
        <v>0.60867272789952831</v>
      </c>
      <c r="N3006">
        <f t="shared" si="2122"/>
        <v>0</v>
      </c>
      <c r="O3006">
        <f t="shared" si="2123"/>
        <v>1.1041423456235335E-3</v>
      </c>
      <c r="P3006">
        <f t="shared" si="2124"/>
        <v>1.5465525371581481E-4</v>
      </c>
      <c r="Q3006">
        <f t="shared" si="2161"/>
        <v>1.2587975993393484E-3</v>
      </c>
      <c r="R3006">
        <f t="shared" si="2162"/>
        <v>1.25800564597911E-3</v>
      </c>
      <c r="S3006">
        <f t="shared" si="2163"/>
        <v>6.2813604958055101E-3</v>
      </c>
      <c r="T3006" s="17">
        <f t="shared" si="2139"/>
        <v>35.262498910678552</v>
      </c>
      <c r="U3006" s="17">
        <f t="shared" si="2140"/>
        <v>16.880848965799892</v>
      </c>
      <c r="V3006">
        <f t="shared" si="2164"/>
        <v>18.38164994487866</v>
      </c>
      <c r="W3006">
        <f t="shared" si="2141"/>
        <v>2778.7824277394166</v>
      </c>
      <c r="X3006">
        <f t="shared" si="2142"/>
        <v>0</v>
      </c>
      <c r="Y3006">
        <f t="shared" si="2125"/>
        <v>16.543484950390795</v>
      </c>
      <c r="Z3006">
        <f t="shared" si="2126"/>
        <v>2203.0867029361643</v>
      </c>
      <c r="AA3006">
        <f t="shared" si="2127"/>
        <v>6.1271553761264039</v>
      </c>
      <c r="AB3006">
        <f t="shared" si="2143"/>
        <v>16.543484950390795</v>
      </c>
      <c r="AC3006">
        <v>0</v>
      </c>
      <c r="AD3006">
        <f t="shared" si="2144"/>
        <v>0</v>
      </c>
      <c r="AE3006">
        <f t="shared" si="2128"/>
        <v>0</v>
      </c>
      <c r="AF3006">
        <f t="shared" si="2145"/>
        <v>2464.4175993239069</v>
      </c>
      <c r="AG3006">
        <f t="shared" si="2146"/>
        <v>4021.6589345491079</v>
      </c>
      <c r="AH3006">
        <f t="shared" si="2147"/>
        <v>0.47150938261721698</v>
      </c>
      <c r="AI3006">
        <f t="shared" si="2129"/>
        <v>0.32493485709422254</v>
      </c>
      <c r="AJ3006">
        <f t="shared" si="2130"/>
        <v>0.67506514290577735</v>
      </c>
      <c r="AK3006">
        <f t="shared" si="2131"/>
        <v>2464.4175993239069</v>
      </c>
      <c r="AL3006">
        <f t="shared" si="2132"/>
        <v>4021.6589345491079</v>
      </c>
      <c r="AM3006">
        <f t="shared" si="2148"/>
        <v>0.47150938261721698</v>
      </c>
      <c r="AN3006">
        <f t="shared" si="2149"/>
        <v>2464.4175993239069</v>
      </c>
      <c r="AO3006">
        <f t="shared" si="2149"/>
        <v>4021.6589345491079</v>
      </c>
      <c r="AP3006">
        <f t="shared" si="2133"/>
        <v>872.55817606525238</v>
      </c>
      <c r="AQ3006">
        <f t="shared" si="2134"/>
        <v>1919.232906680016</v>
      </c>
      <c r="AR3006">
        <f t="shared" si="2135"/>
        <v>0</v>
      </c>
      <c r="AS3006">
        <f t="shared" si="2150"/>
        <v>2464.4175993239069</v>
      </c>
      <c r="AT3006">
        <f t="shared" si="2136"/>
        <v>0</v>
      </c>
      <c r="AU3006">
        <f t="shared" si="2151"/>
        <v>0.60867272789952831</v>
      </c>
      <c r="AV3006">
        <f t="shared" si="2152"/>
        <v>8.213698630136987</v>
      </c>
      <c r="AW3006">
        <f t="shared" si="2153"/>
        <v>5.1593202099794302E-2</v>
      </c>
      <c r="AX3006">
        <f t="shared" si="2154"/>
        <v>20</v>
      </c>
      <c r="AY3006">
        <f t="shared" si="2155"/>
        <v>10000</v>
      </c>
      <c r="AZ3006">
        <f t="shared" si="2156"/>
        <v>0</v>
      </c>
      <c r="BA3006">
        <f t="shared" si="2157"/>
        <v>0</v>
      </c>
      <c r="BB3006">
        <f t="shared" si="2158"/>
        <v>0.93093890763545672</v>
      </c>
    </row>
    <row r="3007" spans="6:54" x14ac:dyDescent="0.25">
      <c r="F3007">
        <v>2999</v>
      </c>
      <c r="G3007" t="b">
        <f t="shared" si="2119"/>
        <v>0</v>
      </c>
      <c r="H3007">
        <f t="shared" si="2120"/>
        <v>1.2996281076073986</v>
      </c>
      <c r="I3007">
        <f t="shared" si="2159"/>
        <v>4021.6589345491079</v>
      </c>
      <c r="J3007">
        <f t="shared" si="2160"/>
        <v>2464.4175993239069</v>
      </c>
      <c r="K3007" s="15">
        <f t="shared" si="2137"/>
        <v>6486.0765338730143</v>
      </c>
      <c r="L3007">
        <f t="shared" si="2121"/>
        <v>0.88576242152320939</v>
      </c>
      <c r="M3007">
        <f t="shared" si="2138"/>
        <v>0.61278632510397291</v>
      </c>
      <c r="N3007">
        <f t="shared" si="2122"/>
        <v>0</v>
      </c>
      <c r="O3007">
        <f t="shared" si="2123"/>
        <v>1.1041423456235335E-3</v>
      </c>
      <c r="P3007">
        <f t="shared" si="2124"/>
        <v>1.5026543392551627E-4</v>
      </c>
      <c r="Q3007">
        <f t="shared" si="2161"/>
        <v>1.2544077795490498E-3</v>
      </c>
      <c r="R3007">
        <f t="shared" si="2162"/>
        <v>1.253621338983768E-3</v>
      </c>
      <c r="S3007">
        <f t="shared" si="2163"/>
        <v>6.2734585088373568E-3</v>
      </c>
      <c r="T3007" s="17">
        <f t="shared" si="2139"/>
        <v>35.262498910678552</v>
      </c>
      <c r="U3007" s="17">
        <f t="shared" si="2140"/>
        <v>16.887394649213402</v>
      </c>
      <c r="V3007">
        <f t="shared" si="2164"/>
        <v>18.37510426146515</v>
      </c>
      <c r="W3007">
        <f t="shared" si="2141"/>
        <v>2762.2433912265369</v>
      </c>
      <c r="X3007">
        <f t="shared" si="2142"/>
        <v>0</v>
      </c>
      <c r="Y3007">
        <f t="shared" si="2125"/>
        <v>16.537593835318635</v>
      </c>
      <c r="Z3007">
        <f t="shared" si="2126"/>
        <v>2217.9758393915163</v>
      </c>
      <c r="AA3007">
        <f t="shared" si="2127"/>
        <v>6.1249735034741786</v>
      </c>
      <c r="AB3007">
        <f t="shared" si="2143"/>
        <v>16.537593835318635</v>
      </c>
      <c r="AC3007">
        <v>0</v>
      </c>
      <c r="AD3007">
        <f t="shared" si="2144"/>
        <v>0</v>
      </c>
      <c r="AE3007">
        <f t="shared" si="2128"/>
        <v>0</v>
      </c>
      <c r="AF3007">
        <f t="shared" si="2145"/>
        <v>2480.9551931592255</v>
      </c>
      <c r="AG3007">
        <f t="shared" si="2146"/>
        <v>4021.6589345491079</v>
      </c>
      <c r="AH3007">
        <f t="shared" si="2147"/>
        <v>0.47467306520255959</v>
      </c>
      <c r="AI3007">
        <f t="shared" si="2129"/>
        <v>0.32493504378608917</v>
      </c>
      <c r="AJ3007">
        <f t="shared" si="2130"/>
        <v>0.67506495621391083</v>
      </c>
      <c r="AK3007">
        <f t="shared" si="2131"/>
        <v>2480.9551931592255</v>
      </c>
      <c r="AL3007">
        <f t="shared" si="2132"/>
        <v>4021.6589345491079</v>
      </c>
      <c r="AM3007">
        <f t="shared" si="2148"/>
        <v>0.47467306520255959</v>
      </c>
      <c r="AN3007">
        <f t="shared" si="2149"/>
        <v>2480.9551931592255</v>
      </c>
      <c r="AO3007">
        <f t="shared" si="2149"/>
        <v>4021.6589345491079</v>
      </c>
      <c r="AP3007">
        <f t="shared" si="2133"/>
        <v>872.55817606525238</v>
      </c>
      <c r="AQ3007">
        <f t="shared" si="2134"/>
        <v>1932.1120121915005</v>
      </c>
      <c r="AR3007">
        <f t="shared" si="2135"/>
        <v>0</v>
      </c>
      <c r="AS3007">
        <f t="shared" si="2150"/>
        <v>2480.9551931592255</v>
      </c>
      <c r="AT3007">
        <f t="shared" si="2136"/>
        <v>0</v>
      </c>
      <c r="AU3007">
        <f t="shared" si="2151"/>
        <v>0.61278632510397291</v>
      </c>
      <c r="AV3007">
        <f t="shared" si="2152"/>
        <v>8.2164383561643834</v>
      </c>
      <c r="AW3007">
        <f t="shared" si="2153"/>
        <v>5.1545485117817078E-2</v>
      </c>
      <c r="AX3007">
        <f t="shared" si="2154"/>
        <v>20</v>
      </c>
      <c r="AY3007">
        <f t="shared" si="2155"/>
        <v>10000</v>
      </c>
      <c r="AZ3007">
        <f t="shared" si="2156"/>
        <v>0</v>
      </c>
      <c r="BA3007">
        <f t="shared" si="2157"/>
        <v>0</v>
      </c>
      <c r="BB3007">
        <f t="shared" si="2158"/>
        <v>0.93331944633766895</v>
      </c>
    </row>
    <row r="3008" spans="6:54" x14ac:dyDescent="0.25">
      <c r="F3008">
        <v>3000</v>
      </c>
      <c r="G3008" t="b">
        <f t="shared" si="2119"/>
        <v>0</v>
      </c>
      <c r="H3008">
        <f t="shared" si="2120"/>
        <v>1.299629210448189</v>
      </c>
      <c r="I3008">
        <f t="shared" si="2159"/>
        <v>4021.6589345491079</v>
      </c>
      <c r="J3008">
        <f t="shared" si="2160"/>
        <v>2480.9551931592255</v>
      </c>
      <c r="K3008" s="15">
        <f t="shared" si="2137"/>
        <v>6502.6141277083334</v>
      </c>
      <c r="L3008">
        <f t="shared" si="2121"/>
        <v>0.88576242152320939</v>
      </c>
      <c r="M3008">
        <f t="shared" si="2138"/>
        <v>0.61689845746140581</v>
      </c>
      <c r="N3008">
        <f t="shared" si="2122"/>
        <v>0</v>
      </c>
      <c r="O3008">
        <f t="shared" si="2123"/>
        <v>1.1041423456235335E-3</v>
      </c>
      <c r="P3008">
        <f t="shared" si="2124"/>
        <v>1.4600171427833455E-4</v>
      </c>
      <c r="Q3008">
        <f t="shared" si="2161"/>
        <v>1.2501440599018681E-3</v>
      </c>
      <c r="R3008">
        <f t="shared" si="2162"/>
        <v>1.2493629553482766E-3</v>
      </c>
      <c r="S3008">
        <f t="shared" si="2163"/>
        <v>6.2655939673814491E-3</v>
      </c>
      <c r="T3008" s="17">
        <f t="shared" si="2139"/>
        <v>35.262498910678552</v>
      </c>
      <c r="U3008" s="17">
        <f t="shared" si="2140"/>
        <v>16.893938001716929</v>
      </c>
      <c r="V3008">
        <f t="shared" si="2164"/>
        <v>18.368560908961623</v>
      </c>
      <c r="W3008">
        <f t="shared" si="2141"/>
        <v>2745.7102326407371</v>
      </c>
      <c r="X3008">
        <f t="shared" si="2142"/>
        <v>0</v>
      </c>
      <c r="Y3008">
        <f t="shared" si="2125"/>
        <v>16.53170481806546</v>
      </c>
      <c r="Z3008">
        <f t="shared" si="2126"/>
        <v>2232.859673843303</v>
      </c>
      <c r="AA3008">
        <f t="shared" si="2127"/>
        <v>6.1227924077841784</v>
      </c>
      <c r="AB3008">
        <f t="shared" si="2143"/>
        <v>16.53170481806546</v>
      </c>
      <c r="AC3008">
        <v>0</v>
      </c>
      <c r="AD3008">
        <f t="shared" si="2144"/>
        <v>0</v>
      </c>
      <c r="AE3008">
        <f t="shared" si="2128"/>
        <v>0</v>
      </c>
      <c r="AF3008">
        <f t="shared" si="2145"/>
        <v>2497.4868979772909</v>
      </c>
      <c r="AG3008">
        <f t="shared" si="2146"/>
        <v>4021.6589345491079</v>
      </c>
      <c r="AH3008">
        <f t="shared" si="2147"/>
        <v>0.47783561688283127</v>
      </c>
      <c r="AI3008">
        <f t="shared" si="2129"/>
        <v>0.32493522992437968</v>
      </c>
      <c r="AJ3008">
        <f t="shared" si="2130"/>
        <v>0.67506477007562027</v>
      </c>
      <c r="AK3008">
        <f t="shared" si="2131"/>
        <v>2497.4868979772909</v>
      </c>
      <c r="AL3008">
        <f t="shared" si="2132"/>
        <v>4021.6589345491079</v>
      </c>
      <c r="AM3008">
        <f t="shared" si="2148"/>
        <v>0.47783561688283127</v>
      </c>
      <c r="AN3008">
        <f t="shared" si="2149"/>
        <v>2497.4868979772909</v>
      </c>
      <c r="AO3008">
        <f t="shared" si="2149"/>
        <v>4021.6589345491079</v>
      </c>
      <c r="AP3008">
        <f t="shared" si="2133"/>
        <v>872.55817606525238</v>
      </c>
      <c r="AQ3008">
        <f t="shared" si="2134"/>
        <v>1944.9865314690192</v>
      </c>
      <c r="AR3008">
        <f t="shared" si="2135"/>
        <v>0</v>
      </c>
      <c r="AS3008">
        <f t="shared" si="2150"/>
        <v>2497.4868979772909</v>
      </c>
      <c r="AT3008">
        <f t="shared" si="2136"/>
        <v>0</v>
      </c>
      <c r="AU3008">
        <f t="shared" si="2151"/>
        <v>0.61689845746140581</v>
      </c>
      <c r="AV3008">
        <f t="shared" si="2152"/>
        <v>8.2191780821917817</v>
      </c>
      <c r="AW3008">
        <f t="shared" si="2153"/>
        <v>5.1498032608614658E-2</v>
      </c>
      <c r="AX3008">
        <f t="shared" si="2154"/>
        <v>20</v>
      </c>
      <c r="AY3008">
        <f t="shared" si="2155"/>
        <v>10000</v>
      </c>
      <c r="AZ3008">
        <f t="shared" si="2156"/>
        <v>0</v>
      </c>
      <c r="BA3008">
        <f t="shared" si="2157"/>
        <v>0</v>
      </c>
      <c r="BB3008">
        <f t="shared" si="2158"/>
        <v>0.93569913733291532</v>
      </c>
    </row>
    <row r="3009" spans="6:54" x14ac:dyDescent="0.25">
      <c r="F3009">
        <v>3001</v>
      </c>
      <c r="G3009" t="b">
        <f t="shared" si="2119"/>
        <v>0</v>
      </c>
      <c r="H3009">
        <f t="shared" si="2120"/>
        <v>1.2996303100194535</v>
      </c>
      <c r="I3009">
        <f t="shared" si="2159"/>
        <v>4021.6589345491079</v>
      </c>
      <c r="J3009">
        <f t="shared" si="2160"/>
        <v>2497.4868979772909</v>
      </c>
      <c r="K3009" s="15">
        <f t="shared" si="2137"/>
        <v>6519.1458325263993</v>
      </c>
      <c r="L3009">
        <f t="shared" si="2121"/>
        <v>0.88576242152320939</v>
      </c>
      <c r="M3009">
        <f t="shared" si="2138"/>
        <v>0.62100912549345733</v>
      </c>
      <c r="N3009">
        <f t="shared" si="2122"/>
        <v>0</v>
      </c>
      <c r="O3009">
        <f t="shared" si="2123"/>
        <v>1.1041423456235335E-3</v>
      </c>
      <c r="P3009">
        <f t="shared" si="2124"/>
        <v>1.4186043001711488E-4</v>
      </c>
      <c r="Q3009">
        <f t="shared" si="2161"/>
        <v>1.2460027756406485E-3</v>
      </c>
      <c r="R3009">
        <f t="shared" si="2162"/>
        <v>1.2452268364897545E-3</v>
      </c>
      <c r="S3009">
        <f t="shared" si="2163"/>
        <v>6.2577659663853487E-3</v>
      </c>
      <c r="T3009" s="17">
        <f t="shared" si="2139"/>
        <v>35.262498910678552</v>
      </c>
      <c r="U3009" s="17">
        <f t="shared" si="2140"/>
        <v>16.900479024140509</v>
      </c>
      <c r="V3009">
        <f t="shared" si="2164"/>
        <v>18.362019886538043</v>
      </c>
      <c r="W3009">
        <f t="shared" si="2141"/>
        <v>2729.1829499232708</v>
      </c>
      <c r="X3009">
        <f t="shared" si="2142"/>
        <v>0</v>
      </c>
      <c r="Y3009">
        <f t="shared" si="2125"/>
        <v>16.525817897884238</v>
      </c>
      <c r="Z3009">
        <f t="shared" si="2126"/>
        <v>2247.7382081795618</v>
      </c>
      <c r="AA3009">
        <f t="shared" si="2127"/>
        <v>6.1206120887797262</v>
      </c>
      <c r="AB3009">
        <f t="shared" si="2143"/>
        <v>16.525817897884238</v>
      </c>
      <c r="AC3009">
        <v>0</v>
      </c>
      <c r="AD3009">
        <f t="shared" si="2144"/>
        <v>0</v>
      </c>
      <c r="AE3009">
        <f t="shared" si="2128"/>
        <v>0</v>
      </c>
      <c r="AF3009">
        <f t="shared" si="2145"/>
        <v>2514.0127158751752</v>
      </c>
      <c r="AG3009">
        <f t="shared" si="2146"/>
        <v>4021.6589345491079</v>
      </c>
      <c r="AH3009">
        <f t="shared" si="2147"/>
        <v>0.48099703808247973</v>
      </c>
      <c r="AI3009">
        <f t="shared" si="2129"/>
        <v>0.32493541551073513</v>
      </c>
      <c r="AJ3009">
        <f t="shared" si="2130"/>
        <v>0.67506458448926498</v>
      </c>
      <c r="AK3009">
        <f t="shared" si="2131"/>
        <v>2514.0127158751752</v>
      </c>
      <c r="AL3009">
        <f t="shared" si="2132"/>
        <v>4021.6589345491079</v>
      </c>
      <c r="AM3009">
        <f t="shared" si="2148"/>
        <v>0.48099703808247973</v>
      </c>
      <c r="AN3009">
        <f t="shared" si="2149"/>
        <v>2514.0127158751752</v>
      </c>
      <c r="AO3009">
        <f t="shared" si="2149"/>
        <v>4021.6589345491079</v>
      </c>
      <c r="AP3009">
        <f t="shared" si="2133"/>
        <v>872.55817606525238</v>
      </c>
      <c r="AQ3009">
        <f t="shared" si="2134"/>
        <v>1957.8564661457242</v>
      </c>
      <c r="AR3009">
        <f t="shared" si="2135"/>
        <v>0</v>
      </c>
      <c r="AS3009">
        <f t="shared" si="2150"/>
        <v>2514.0127158751752</v>
      </c>
      <c r="AT3009">
        <f t="shared" si="2136"/>
        <v>0</v>
      </c>
      <c r="AU3009">
        <f t="shared" si="2151"/>
        <v>0.62100912549345733</v>
      </c>
      <c r="AV3009">
        <f t="shared" si="2152"/>
        <v>8.2219178082191782</v>
      </c>
      <c r="AW3009">
        <f t="shared" si="2153"/>
        <v>5.1450837438691596E-2</v>
      </c>
      <c r="AX3009">
        <f t="shared" si="2154"/>
        <v>20</v>
      </c>
      <c r="AY3009">
        <f t="shared" si="2155"/>
        <v>10000</v>
      </c>
      <c r="AZ3009">
        <f t="shared" si="2156"/>
        <v>0</v>
      </c>
      <c r="BA3009">
        <f t="shared" si="2157"/>
        <v>0</v>
      </c>
      <c r="BB3009">
        <f t="shared" si="2158"/>
        <v>0.93807798092306371</v>
      </c>
    </row>
    <row r="3010" spans="6:54" x14ac:dyDescent="0.25">
      <c r="F3010">
        <v>3002</v>
      </c>
      <c r="G3010" t="b">
        <f t="shared" si="2119"/>
        <v>0</v>
      </c>
      <c r="H3010">
        <f t="shared" si="2120"/>
        <v>1.2996314063308796</v>
      </c>
      <c r="I3010">
        <f t="shared" si="2159"/>
        <v>4021.6589345491079</v>
      </c>
      <c r="J3010">
        <f t="shared" si="2160"/>
        <v>2514.0127158751752</v>
      </c>
      <c r="K3010" s="15">
        <f t="shared" si="2137"/>
        <v>6535.6716504242831</v>
      </c>
      <c r="L3010">
        <f t="shared" si="2121"/>
        <v>0.88576242152320939</v>
      </c>
      <c r="M3010">
        <f t="shared" si="2138"/>
        <v>0.625118329721572</v>
      </c>
      <c r="N3010">
        <f t="shared" si="2122"/>
        <v>0</v>
      </c>
      <c r="O3010">
        <f t="shared" si="2123"/>
        <v>1.1041423456235335E-3</v>
      </c>
      <c r="P3010">
        <f t="shared" si="2124"/>
        <v>1.3783802410960241E-4</v>
      </c>
      <c r="Q3010">
        <f t="shared" si="2161"/>
        <v>1.241980369733136E-3</v>
      </c>
      <c r="R3010">
        <f t="shared" si="2162"/>
        <v>1.2412094313102306E-3</v>
      </c>
      <c r="S3010">
        <f t="shared" si="2163"/>
        <v>6.2499736282675333E-3</v>
      </c>
      <c r="T3010" s="17">
        <f t="shared" si="2139"/>
        <v>35.262498910678552</v>
      </c>
      <c r="U3010" s="17">
        <f t="shared" si="2140"/>
        <v>16.907017717313877</v>
      </c>
      <c r="V3010">
        <f t="shared" si="2164"/>
        <v>18.355481193364675</v>
      </c>
      <c r="W3010">
        <f t="shared" si="2141"/>
        <v>2712.6615410160289</v>
      </c>
      <c r="X3010">
        <f t="shared" si="2142"/>
        <v>0</v>
      </c>
      <c r="Y3010">
        <f t="shared" si="2125"/>
        <v>16.519933074028209</v>
      </c>
      <c r="Z3010">
        <f t="shared" si="2126"/>
        <v>2262.6114442876578</v>
      </c>
      <c r="AA3010">
        <f t="shared" si="2127"/>
        <v>6.1184325461842475</v>
      </c>
      <c r="AB3010">
        <f t="shared" si="2143"/>
        <v>16.519933074028209</v>
      </c>
      <c r="AC3010">
        <v>0</v>
      </c>
      <c r="AD3010">
        <f t="shared" si="2144"/>
        <v>0</v>
      </c>
      <c r="AE3010">
        <f t="shared" si="2128"/>
        <v>-3.5527136788005009E-15</v>
      </c>
      <c r="AF3010">
        <f t="shared" si="2145"/>
        <v>2530.5326489492036</v>
      </c>
      <c r="AG3010">
        <f t="shared" si="2146"/>
        <v>4021.6589345491079</v>
      </c>
      <c r="AH3010">
        <f t="shared" si="2147"/>
        <v>0.48415732922570731</v>
      </c>
      <c r="AI3010">
        <f t="shared" si="2129"/>
        <v>0.32493560054679121</v>
      </c>
      <c r="AJ3010">
        <f t="shared" si="2130"/>
        <v>0.67506439945320884</v>
      </c>
      <c r="AK3010">
        <f t="shared" si="2131"/>
        <v>2530.5326489492036</v>
      </c>
      <c r="AL3010">
        <f t="shared" si="2132"/>
        <v>4021.6589345491079</v>
      </c>
      <c r="AM3010">
        <f t="shared" si="2148"/>
        <v>0.48415732922570731</v>
      </c>
      <c r="AN3010">
        <f t="shared" si="2149"/>
        <v>2530.5326489492036</v>
      </c>
      <c r="AO3010">
        <f t="shared" si="2149"/>
        <v>4021.6589345491079</v>
      </c>
      <c r="AP3010">
        <f t="shared" si="2133"/>
        <v>872.55817606525238</v>
      </c>
      <c r="AQ3010">
        <f t="shared" si="2134"/>
        <v>1970.7218178541866</v>
      </c>
      <c r="AR3010">
        <f t="shared" si="2135"/>
        <v>0</v>
      </c>
      <c r="AS3010">
        <f t="shared" si="2150"/>
        <v>2530.5326489492036</v>
      </c>
      <c r="AT3010">
        <f t="shared" si="2136"/>
        <v>0</v>
      </c>
      <c r="AU3010">
        <f t="shared" si="2151"/>
        <v>0.625118329721572</v>
      </c>
      <c r="AV3010">
        <f t="shared" si="2152"/>
        <v>8.2246575342465746</v>
      </c>
      <c r="AW3010">
        <f t="shared" si="2153"/>
        <v>5.1403892690572967E-2</v>
      </c>
      <c r="AX3010">
        <f t="shared" si="2154"/>
        <v>20</v>
      </c>
      <c r="AY3010">
        <f t="shared" si="2155"/>
        <v>10000</v>
      </c>
      <c r="AZ3010">
        <f t="shared" si="2156"/>
        <v>0</v>
      </c>
      <c r="BA3010">
        <f t="shared" si="2157"/>
        <v>0</v>
      </c>
      <c r="BB3010">
        <f t="shared" si="2158"/>
        <v>0.94045597740987352</v>
      </c>
    </row>
    <row r="3011" spans="6:54" x14ac:dyDescent="0.25">
      <c r="F3011">
        <v>3003</v>
      </c>
      <c r="G3011" t="b">
        <f t="shared" si="2119"/>
        <v>0</v>
      </c>
      <c r="H3011">
        <f t="shared" si="2120"/>
        <v>1.2996324993921258</v>
      </c>
      <c r="I3011">
        <f t="shared" si="2159"/>
        <v>4021.6589345491079</v>
      </c>
      <c r="J3011">
        <f t="shared" si="2160"/>
        <v>2530.5326489492036</v>
      </c>
      <c r="K3011" s="15">
        <f t="shared" si="2137"/>
        <v>6552.191583498312</v>
      </c>
      <c r="L3011">
        <f t="shared" si="2121"/>
        <v>0.88576242152320939</v>
      </c>
      <c r="M3011">
        <f t="shared" si="2138"/>
        <v>0.62922607066700864</v>
      </c>
      <c r="N3011">
        <f t="shared" si="2122"/>
        <v>0</v>
      </c>
      <c r="O3011">
        <f t="shared" si="2123"/>
        <v>1.1041423456235335E-3</v>
      </c>
      <c r="P3011">
        <f t="shared" si="2124"/>
        <v>1.3393104404648898E-4</v>
      </c>
      <c r="Q3011">
        <f t="shared" si="2161"/>
        <v>1.2380733896700225E-3</v>
      </c>
      <c r="R3011">
        <f t="shared" si="2162"/>
        <v>1.2373072930048634E-3</v>
      </c>
      <c r="S3011">
        <f t="shared" si="2163"/>
        <v>6.2422161020546877E-3</v>
      </c>
      <c r="T3011" s="17">
        <f t="shared" si="2139"/>
        <v>35.262498910678552</v>
      </c>
      <c r="U3011" s="17">
        <f t="shared" si="2140"/>
        <v>16.913554082066483</v>
      </c>
      <c r="V3011">
        <f t="shared" si="2164"/>
        <v>18.348944828612069</v>
      </c>
      <c r="W3011">
        <f t="shared" si="2141"/>
        <v>2696.1460038615269</v>
      </c>
      <c r="X3011">
        <f t="shared" si="2142"/>
        <v>0</v>
      </c>
      <c r="Y3011">
        <f t="shared" si="2125"/>
        <v>16.514050345750864</v>
      </c>
      <c r="Z3011">
        <f t="shared" si="2126"/>
        <v>2277.4793840542834</v>
      </c>
      <c r="AA3011">
        <f t="shared" si="2127"/>
        <v>6.1162537797212613</v>
      </c>
      <c r="AB3011">
        <f t="shared" si="2143"/>
        <v>16.514050345750864</v>
      </c>
      <c r="AC3011">
        <v>0</v>
      </c>
      <c r="AD3011">
        <f t="shared" si="2144"/>
        <v>0</v>
      </c>
      <c r="AE3011">
        <f t="shared" si="2128"/>
        <v>0</v>
      </c>
      <c r="AF3011">
        <f t="shared" si="2145"/>
        <v>2547.0466992949546</v>
      </c>
      <c r="AG3011">
        <f t="shared" si="2146"/>
        <v>4021.6589345491079</v>
      </c>
      <c r="AH3011">
        <f t="shared" si="2147"/>
        <v>0.48731649073647165</v>
      </c>
      <c r="AI3011">
        <f t="shared" si="2129"/>
        <v>0.32493578503417914</v>
      </c>
      <c r="AJ3011">
        <f t="shared" si="2130"/>
        <v>0.67506421496582092</v>
      </c>
      <c r="AK3011">
        <f t="shared" si="2131"/>
        <v>2547.0466992949546</v>
      </c>
      <c r="AL3011">
        <f t="shared" si="2132"/>
        <v>4021.6589345491079</v>
      </c>
      <c r="AM3011">
        <f t="shared" si="2148"/>
        <v>0.48731649073647165</v>
      </c>
      <c r="AN3011">
        <f t="shared" si="2149"/>
        <v>2547.0466992949546</v>
      </c>
      <c r="AO3011">
        <f t="shared" si="2149"/>
        <v>4021.6589345491079</v>
      </c>
      <c r="AP3011">
        <f t="shared" si="2133"/>
        <v>872.55817606525238</v>
      </c>
      <c r="AQ3011">
        <f t="shared" si="2134"/>
        <v>1983.582588226396</v>
      </c>
      <c r="AR3011">
        <f t="shared" si="2135"/>
        <v>0</v>
      </c>
      <c r="AS3011">
        <f t="shared" si="2150"/>
        <v>2547.0466992949546</v>
      </c>
      <c r="AT3011">
        <f t="shared" si="2136"/>
        <v>0</v>
      </c>
      <c r="AU3011">
        <f t="shared" si="2151"/>
        <v>0.62922607066700864</v>
      </c>
      <c r="AV3011">
        <f t="shared" si="2152"/>
        <v>8.2273972602739729</v>
      </c>
      <c r="AW3011">
        <f t="shared" si="2153"/>
        <v>5.1357191656082816E-2</v>
      </c>
      <c r="AX3011">
        <f t="shared" si="2154"/>
        <v>20</v>
      </c>
      <c r="AY3011">
        <f t="shared" si="2155"/>
        <v>10000</v>
      </c>
      <c r="AZ3011">
        <f t="shared" si="2156"/>
        <v>0</v>
      </c>
      <c r="BA3011">
        <f t="shared" si="2157"/>
        <v>0</v>
      </c>
      <c r="BB3011">
        <f t="shared" si="2158"/>
        <v>0.94283312709499778</v>
      </c>
    </row>
    <row r="3012" spans="6:54" x14ac:dyDescent="0.25">
      <c r="F3012">
        <v>3004</v>
      </c>
      <c r="G3012" t="b">
        <f t="shared" si="2119"/>
        <v>0</v>
      </c>
      <c r="H3012">
        <f t="shared" si="2120"/>
        <v>1.2996335892128226</v>
      </c>
      <c r="I3012">
        <f t="shared" si="2159"/>
        <v>4021.6589345491079</v>
      </c>
      <c r="J3012">
        <f t="shared" si="2160"/>
        <v>2547.0466992949546</v>
      </c>
      <c r="K3012" s="15">
        <f t="shared" si="2137"/>
        <v>6568.7056338440625</v>
      </c>
      <c r="L3012">
        <f t="shared" si="2121"/>
        <v>0.88576242152320939</v>
      </c>
      <c r="M3012">
        <f t="shared" si="2138"/>
        <v>0.63333234885084033</v>
      </c>
      <c r="N3012">
        <f t="shared" si="2122"/>
        <v>0</v>
      </c>
      <c r="O3012">
        <f t="shared" si="2123"/>
        <v>1.1041423456235335E-3</v>
      </c>
      <c r="P3012">
        <f t="shared" si="2124"/>
        <v>1.3013613873567403E-4</v>
      </c>
      <c r="Q3012">
        <f t="shared" si="2161"/>
        <v>1.2342784843592076E-3</v>
      </c>
      <c r="R3012">
        <f t="shared" si="2162"/>
        <v>1.2335170759663061E-3</v>
      </c>
      <c r="S3012">
        <f t="shared" si="2163"/>
        <v>6.234492562547103E-3</v>
      </c>
      <c r="T3012" s="17">
        <f t="shared" si="2139"/>
        <v>35.262498910678552</v>
      </c>
      <c r="U3012" s="17">
        <f t="shared" si="2140"/>
        <v>16.920088119227465</v>
      </c>
      <c r="V3012">
        <f t="shared" si="2164"/>
        <v>18.342410791451087</v>
      </c>
      <c r="W3012">
        <f t="shared" si="2141"/>
        <v>2679.636336402918</v>
      </c>
      <c r="X3012">
        <f t="shared" si="2142"/>
        <v>0</v>
      </c>
      <c r="Y3012">
        <f t="shared" si="2125"/>
        <v>16.508169712305978</v>
      </c>
      <c r="Z3012">
        <f t="shared" si="2126"/>
        <v>2292.342029365459</v>
      </c>
      <c r="AA3012">
        <f t="shared" si="2127"/>
        <v>6.1140757891143913</v>
      </c>
      <c r="AB3012">
        <f t="shared" si="2143"/>
        <v>16.508169712305978</v>
      </c>
      <c r="AC3012">
        <v>0</v>
      </c>
      <c r="AD3012">
        <f t="shared" si="2144"/>
        <v>0</v>
      </c>
      <c r="AE3012">
        <f t="shared" si="2128"/>
        <v>0</v>
      </c>
      <c r="AF3012">
        <f t="shared" si="2145"/>
        <v>2563.5548690072605</v>
      </c>
      <c r="AG3012">
        <f t="shared" si="2146"/>
        <v>4021.6589345491079</v>
      </c>
      <c r="AH3012">
        <f t="shared" si="2147"/>
        <v>0.49047452303848604</v>
      </c>
      <c r="AI3012">
        <f t="shared" si="2129"/>
        <v>0.3249359689745252</v>
      </c>
      <c r="AJ3012">
        <f t="shared" si="2130"/>
        <v>0.67506403102547474</v>
      </c>
      <c r="AK3012">
        <f t="shared" si="2131"/>
        <v>2563.5548690072605</v>
      </c>
      <c r="AL3012">
        <f t="shared" si="2132"/>
        <v>4021.6589345491079</v>
      </c>
      <c r="AM3012">
        <f t="shared" si="2148"/>
        <v>0.49047452303848604</v>
      </c>
      <c r="AN3012">
        <f t="shared" si="2149"/>
        <v>2563.5548690072605</v>
      </c>
      <c r="AO3012">
        <f t="shared" si="2149"/>
        <v>4021.6589345491079</v>
      </c>
      <c r="AP3012">
        <f t="shared" si="2133"/>
        <v>872.55817606525238</v>
      </c>
      <c r="AQ3012">
        <f t="shared" si="2134"/>
        <v>1996.4387788937602</v>
      </c>
      <c r="AR3012">
        <f t="shared" si="2135"/>
        <v>0</v>
      </c>
      <c r="AS3012">
        <f t="shared" si="2150"/>
        <v>2563.5548690072605</v>
      </c>
      <c r="AT3012">
        <f t="shared" si="2136"/>
        <v>0</v>
      </c>
      <c r="AU3012">
        <f t="shared" si="2151"/>
        <v>0.63333234885084033</v>
      </c>
      <c r="AV3012">
        <f t="shared" si="2152"/>
        <v>8.2301369863013694</v>
      </c>
      <c r="AW3012">
        <f t="shared" si="2153"/>
        <v>5.1310727829839718E-2</v>
      </c>
      <c r="AX3012">
        <f t="shared" si="2154"/>
        <v>20</v>
      </c>
      <c r="AY3012">
        <f t="shared" si="2155"/>
        <v>10000</v>
      </c>
      <c r="AZ3012">
        <f t="shared" si="2156"/>
        <v>0</v>
      </c>
      <c r="BA3012">
        <f t="shared" si="2157"/>
        <v>0</v>
      </c>
      <c r="BB3012">
        <f t="shared" si="2158"/>
        <v>0.94520943027998117</v>
      </c>
    </row>
    <row r="3013" spans="6:54" x14ac:dyDescent="0.25">
      <c r="F3013">
        <v>3005</v>
      </c>
      <c r="G3013" t="b">
        <f t="shared" si="2119"/>
        <v>0</v>
      </c>
      <c r="H3013">
        <f t="shared" si="2120"/>
        <v>1.2996346758025716</v>
      </c>
      <c r="I3013">
        <f t="shared" si="2159"/>
        <v>4021.6589345491079</v>
      </c>
      <c r="J3013">
        <f t="shared" si="2160"/>
        <v>2563.5548690072605</v>
      </c>
      <c r="K3013" s="15">
        <f t="shared" si="2137"/>
        <v>6585.2138035563685</v>
      </c>
      <c r="L3013">
        <f t="shared" si="2121"/>
        <v>0.88576242152320939</v>
      </c>
      <c r="M3013">
        <f t="shared" si="2138"/>
        <v>0.63743716479395485</v>
      </c>
      <c r="N3013">
        <f t="shared" si="2122"/>
        <v>0</v>
      </c>
      <c r="O3013">
        <f t="shared" si="2123"/>
        <v>1.1041423456235335E-3</v>
      </c>
      <c r="P3013">
        <f t="shared" si="2124"/>
        <v>1.2645005548981466E-4</v>
      </c>
      <c r="Q3013">
        <f t="shared" si="2161"/>
        <v>1.2305924011133482E-3</v>
      </c>
      <c r="R3013">
        <f t="shared" si="2162"/>
        <v>1.2298355327817756E-3</v>
      </c>
      <c r="S3013">
        <f t="shared" si="2163"/>
        <v>6.2268022095112166E-3</v>
      </c>
      <c r="T3013" s="17">
        <f t="shared" si="2139"/>
        <v>35.262498910678552</v>
      </c>
      <c r="U3013" s="17">
        <f t="shared" si="2140"/>
        <v>16.926619829625682</v>
      </c>
      <c r="V3013">
        <f t="shared" si="2164"/>
        <v>18.33587908105287</v>
      </c>
      <c r="W3013">
        <f t="shared" si="2141"/>
        <v>2663.1325365839853</v>
      </c>
      <c r="X3013">
        <f t="shared" si="2142"/>
        <v>0</v>
      </c>
      <c r="Y3013">
        <f t="shared" si="2125"/>
        <v>16.502291172947583</v>
      </c>
      <c r="Z3013">
        <f t="shared" si="2126"/>
        <v>2307.1993821065344</v>
      </c>
      <c r="AA3013">
        <f t="shared" si="2127"/>
        <v>6.1118985740873537</v>
      </c>
      <c r="AB3013">
        <f t="shared" si="2143"/>
        <v>16.502291172947583</v>
      </c>
      <c r="AC3013">
        <v>0</v>
      </c>
      <c r="AD3013">
        <f t="shared" si="2144"/>
        <v>0</v>
      </c>
      <c r="AE3013">
        <f t="shared" si="2128"/>
        <v>0</v>
      </c>
      <c r="AF3013">
        <f t="shared" si="2145"/>
        <v>2580.057160180208</v>
      </c>
      <c r="AG3013">
        <f t="shared" si="2146"/>
        <v>4021.6589345491079</v>
      </c>
      <c r="AH3013">
        <f t="shared" si="2147"/>
        <v>0.49363142655521997</v>
      </c>
      <c r="AI3013">
        <f t="shared" si="2129"/>
        <v>0.32493615236945095</v>
      </c>
      <c r="AJ3013">
        <f t="shared" si="2130"/>
        <v>0.67506384763054905</v>
      </c>
      <c r="AK3013">
        <f t="shared" si="2131"/>
        <v>2580.057160180208</v>
      </c>
      <c r="AL3013">
        <f t="shared" si="2132"/>
        <v>4021.6589345491079</v>
      </c>
      <c r="AM3013">
        <f t="shared" si="2148"/>
        <v>0.49363142655521997</v>
      </c>
      <c r="AN3013">
        <f t="shared" si="2149"/>
        <v>2580.057160180208</v>
      </c>
      <c r="AO3013">
        <f t="shared" si="2149"/>
        <v>4021.6589345491079</v>
      </c>
      <c r="AP3013">
        <f t="shared" si="2133"/>
        <v>872.55817606525238</v>
      </c>
      <c r="AQ3013">
        <f t="shared" si="2134"/>
        <v>2009.2903914871067</v>
      </c>
      <c r="AR3013">
        <f t="shared" si="2135"/>
        <v>0</v>
      </c>
      <c r="AS3013">
        <f t="shared" si="2150"/>
        <v>2580.057160180208</v>
      </c>
      <c r="AT3013">
        <f t="shared" si="2136"/>
        <v>0</v>
      </c>
      <c r="AU3013">
        <f t="shared" si="2151"/>
        <v>0.63743716479395485</v>
      </c>
      <c r="AV3013">
        <f t="shared" si="2152"/>
        <v>8.2328767123287676</v>
      </c>
      <c r="AW3013">
        <f t="shared" si="2153"/>
        <v>5.1264494902962213E-2</v>
      </c>
      <c r="AX3013">
        <f t="shared" si="2154"/>
        <v>20</v>
      </c>
      <c r="AY3013">
        <f t="shared" si="2155"/>
        <v>10000</v>
      </c>
      <c r="AZ3013">
        <f t="shared" si="2156"/>
        <v>0</v>
      </c>
      <c r="BA3013">
        <f t="shared" si="2157"/>
        <v>0</v>
      </c>
      <c r="BB3013">
        <f t="shared" si="2158"/>
        <v>0.94758488726626144</v>
      </c>
    </row>
    <row r="3014" spans="6:54" x14ac:dyDescent="0.25">
      <c r="F3014">
        <v>3006</v>
      </c>
      <c r="G3014" t="b">
        <f t="shared" si="2119"/>
        <v>0</v>
      </c>
      <c r="H3014">
        <f t="shared" si="2120"/>
        <v>1.2996357591709458</v>
      </c>
      <c r="I3014">
        <f t="shared" si="2159"/>
        <v>4021.6589345491079</v>
      </c>
      <c r="J3014">
        <f t="shared" si="2160"/>
        <v>2580.057160180208</v>
      </c>
      <c r="K3014" s="15">
        <f t="shared" si="2137"/>
        <v>6601.716094729316</v>
      </c>
      <c r="L3014">
        <f t="shared" si="2121"/>
        <v>0.88576242152320939</v>
      </c>
      <c r="M3014">
        <f t="shared" si="2138"/>
        <v>0.64154051901705422</v>
      </c>
      <c r="N3014">
        <f t="shared" si="2122"/>
        <v>0</v>
      </c>
      <c r="O3014">
        <f t="shared" si="2123"/>
        <v>1.1041423456235335E-3</v>
      </c>
      <c r="P3014">
        <f t="shared" si="2124"/>
        <v>1.2286963710433663E-4</v>
      </c>
      <c r="Q3014">
        <f t="shared" si="2161"/>
        <v>1.2270119827278701E-3</v>
      </c>
      <c r="R3014">
        <f t="shared" si="2162"/>
        <v>1.2262595113202712E-3</v>
      </c>
      <c r="S3014">
        <f t="shared" si="2163"/>
        <v>6.2191442668983552E-3</v>
      </c>
      <c r="T3014" s="17">
        <f t="shared" si="2139"/>
        <v>35.262498910678552</v>
      </c>
      <c r="U3014" s="17">
        <f t="shared" si="2140"/>
        <v>16.933149214089696</v>
      </c>
      <c r="V3014">
        <f t="shared" si="2164"/>
        <v>18.329349696588856</v>
      </c>
      <c r="W3014">
        <f t="shared" si="2141"/>
        <v>2646.6346023491383</v>
      </c>
      <c r="X3014">
        <f t="shared" si="2142"/>
        <v>0</v>
      </c>
      <c r="Y3014">
        <f t="shared" si="2125"/>
        <v>16.49641472692997</v>
      </c>
      <c r="Z3014">
        <f t="shared" si="2126"/>
        <v>2322.0514441621872</v>
      </c>
      <c r="AA3014">
        <f t="shared" si="2127"/>
        <v>6.1097221343639641</v>
      </c>
      <c r="AB3014">
        <f t="shared" si="2143"/>
        <v>16.49641472692997</v>
      </c>
      <c r="AC3014">
        <v>0</v>
      </c>
      <c r="AD3014">
        <f t="shared" si="2144"/>
        <v>0</v>
      </c>
      <c r="AE3014">
        <f t="shared" si="2128"/>
        <v>0</v>
      </c>
      <c r="AF3014">
        <f t="shared" si="2145"/>
        <v>2596.5535749071378</v>
      </c>
      <c r="AG3014">
        <f t="shared" si="2146"/>
        <v>4021.6589345491079</v>
      </c>
      <c r="AH3014">
        <f t="shared" si="2147"/>
        <v>0.49678720170989976</v>
      </c>
      <c r="AI3014">
        <f t="shared" si="2129"/>
        <v>0.32493633522057297</v>
      </c>
      <c r="AJ3014">
        <f t="shared" si="2130"/>
        <v>0.67506366477942714</v>
      </c>
      <c r="AK3014">
        <f t="shared" si="2131"/>
        <v>2596.5535749071378</v>
      </c>
      <c r="AL3014">
        <f t="shared" si="2132"/>
        <v>4021.6589345491079</v>
      </c>
      <c r="AM3014">
        <f t="shared" si="2148"/>
        <v>0.49678720170989976</v>
      </c>
      <c r="AN3014">
        <f t="shared" si="2149"/>
        <v>2596.5535749071378</v>
      </c>
      <c r="AO3014">
        <f t="shared" si="2149"/>
        <v>4021.6589345491079</v>
      </c>
      <c r="AP3014">
        <f t="shared" si="2133"/>
        <v>872.55817606525238</v>
      </c>
      <c r="AQ3014">
        <f t="shared" si="2134"/>
        <v>2022.1374276366821</v>
      </c>
      <c r="AR3014">
        <f t="shared" si="2135"/>
        <v>0</v>
      </c>
      <c r="AS3014">
        <f t="shared" si="2150"/>
        <v>2596.5535749071378</v>
      </c>
      <c r="AT3014">
        <f t="shared" si="2136"/>
        <v>0</v>
      </c>
      <c r="AU3014">
        <f t="shared" si="2151"/>
        <v>0.64154051901705422</v>
      </c>
      <c r="AV3014">
        <f t="shared" si="2152"/>
        <v>8.2356164383561641</v>
      </c>
      <c r="AW3014">
        <f t="shared" si="2153"/>
        <v>5.1218486756976586E-2</v>
      </c>
      <c r="AX3014">
        <f t="shared" si="2154"/>
        <v>20</v>
      </c>
      <c r="AY3014">
        <f t="shared" si="2155"/>
        <v>10000</v>
      </c>
      <c r="AZ3014">
        <f t="shared" si="2156"/>
        <v>0</v>
      </c>
      <c r="BA3014">
        <f t="shared" si="2157"/>
        <v>0</v>
      </c>
      <c r="BB3014">
        <f t="shared" si="2158"/>
        <v>0.94995949835516913</v>
      </c>
    </row>
    <row r="3015" spans="6:54" x14ac:dyDescent="0.25">
      <c r="F3015">
        <v>3007</v>
      </c>
      <c r="G3015" t="b">
        <f t="shared" si="2119"/>
        <v>0</v>
      </c>
      <c r="H3015">
        <f t="shared" si="2120"/>
        <v>1.2996368393274906</v>
      </c>
      <c r="I3015">
        <f t="shared" si="2159"/>
        <v>4021.6589345491079</v>
      </c>
      <c r="J3015">
        <f t="shared" si="2160"/>
        <v>2596.5535749071378</v>
      </c>
      <c r="K3015" s="15">
        <f t="shared" si="2137"/>
        <v>6618.2125094562452</v>
      </c>
      <c r="L3015">
        <f t="shared" si="2121"/>
        <v>0.88576242152320939</v>
      </c>
      <c r="M3015">
        <f t="shared" si="2138"/>
        <v>0.64564241204065531</v>
      </c>
      <c r="N3015">
        <f t="shared" si="2122"/>
        <v>0</v>
      </c>
      <c r="O3015">
        <f t="shared" si="2123"/>
        <v>1.1041423456235335E-3</v>
      </c>
      <c r="P3015">
        <f t="shared" si="2124"/>
        <v>1.193918190231574E-4</v>
      </c>
      <c r="Q3015">
        <f t="shared" si="2161"/>
        <v>1.2235341646466909E-3</v>
      </c>
      <c r="R3015">
        <f t="shared" si="2162"/>
        <v>1.2227859519063911E-3</v>
      </c>
      <c r="S3015">
        <f t="shared" si="2163"/>
        <v>6.211517982088798E-3</v>
      </c>
      <c r="T3015" s="17">
        <f t="shared" si="2139"/>
        <v>35.262498910678552</v>
      </c>
      <c r="U3015" s="17">
        <f t="shared" si="2140"/>
        <v>16.939676273447759</v>
      </c>
      <c r="V3015">
        <f t="shared" si="2164"/>
        <v>18.322822637230793</v>
      </c>
      <c r="W3015">
        <f t="shared" si="2141"/>
        <v>2630.1425316434288</v>
      </c>
      <c r="X3015">
        <f t="shared" si="2142"/>
        <v>0</v>
      </c>
      <c r="Y3015">
        <f t="shared" si="2125"/>
        <v>16.490540373507713</v>
      </c>
      <c r="Z3015">
        <f t="shared" si="2126"/>
        <v>2336.8982174164239</v>
      </c>
      <c r="AA3015">
        <f t="shared" si="2127"/>
        <v>6.1075464696681401</v>
      </c>
      <c r="AB3015">
        <f t="shared" si="2143"/>
        <v>16.490540373507713</v>
      </c>
      <c r="AC3015">
        <v>0</v>
      </c>
      <c r="AD3015">
        <f t="shared" si="2144"/>
        <v>0</v>
      </c>
      <c r="AE3015">
        <f t="shared" si="2128"/>
        <v>0</v>
      </c>
      <c r="AF3015">
        <f t="shared" si="2145"/>
        <v>2613.0441152806457</v>
      </c>
      <c r="AG3015">
        <f t="shared" si="2146"/>
        <v>4021.6589345491079</v>
      </c>
      <c r="AH3015">
        <f t="shared" si="2147"/>
        <v>0.4999418489255083</v>
      </c>
      <c r="AI3015">
        <f t="shared" si="2129"/>
        <v>0.32493651752950314</v>
      </c>
      <c r="AJ3015">
        <f t="shared" si="2130"/>
        <v>0.67506348247049686</v>
      </c>
      <c r="AK3015">
        <f t="shared" si="2131"/>
        <v>2613.0441152806457</v>
      </c>
      <c r="AL3015">
        <f t="shared" si="2132"/>
        <v>4021.6589345491079</v>
      </c>
      <c r="AM3015">
        <f t="shared" si="2148"/>
        <v>0.4999418489255083</v>
      </c>
      <c r="AN3015">
        <f t="shared" si="2149"/>
        <v>2613.0441152806457</v>
      </c>
      <c r="AO3015">
        <f t="shared" si="2149"/>
        <v>4021.6589345491079</v>
      </c>
      <c r="AP3015">
        <f t="shared" si="2133"/>
        <v>872.55817606525238</v>
      </c>
      <c r="AQ3015">
        <f t="shared" si="2134"/>
        <v>2034.9798889721533</v>
      </c>
      <c r="AR3015">
        <f t="shared" si="2135"/>
        <v>0</v>
      </c>
      <c r="AS3015">
        <f t="shared" si="2150"/>
        <v>2613.0441152806457</v>
      </c>
      <c r="AT3015">
        <f t="shared" si="2136"/>
        <v>0</v>
      </c>
      <c r="AU3015">
        <f t="shared" si="2151"/>
        <v>0.64564241204065531</v>
      </c>
      <c r="AV3015">
        <f t="shared" si="2152"/>
        <v>8.2383561643835623</v>
      </c>
      <c r="AW3015">
        <f t="shared" si="2153"/>
        <v>5.1172697457920593E-2</v>
      </c>
      <c r="AX3015">
        <f t="shared" si="2154"/>
        <v>20</v>
      </c>
      <c r="AY3015">
        <f t="shared" si="2155"/>
        <v>10000</v>
      </c>
      <c r="AZ3015">
        <f t="shared" si="2156"/>
        <v>0</v>
      </c>
      <c r="BA3015">
        <f t="shared" si="2157"/>
        <v>0</v>
      </c>
      <c r="BB3015">
        <f t="shared" si="2158"/>
        <v>0.95233326384792694</v>
      </c>
    </row>
    <row r="3016" spans="6:54" x14ac:dyDescent="0.25">
      <c r="F3016">
        <v>3008</v>
      </c>
      <c r="G3016" t="b">
        <f t="shared" si="2119"/>
        <v>0</v>
      </c>
      <c r="H3016">
        <f t="shared" si="2120"/>
        <v>1.2996379162817226</v>
      </c>
      <c r="I3016">
        <f t="shared" si="2159"/>
        <v>4021.6589345491079</v>
      </c>
      <c r="J3016">
        <f t="shared" si="2160"/>
        <v>2613.0441152806457</v>
      </c>
      <c r="K3016" s="15">
        <f t="shared" si="2137"/>
        <v>6634.7030498297536</v>
      </c>
      <c r="L3016">
        <f t="shared" si="2121"/>
        <v>0.88576242152320939</v>
      </c>
      <c r="M3016">
        <f t="shared" si="2138"/>
        <v>0.64974284438508945</v>
      </c>
      <c r="N3016">
        <f t="shared" si="2122"/>
        <v>0</v>
      </c>
      <c r="O3016">
        <f t="shared" si="2123"/>
        <v>1.1041423456235335E-3</v>
      </c>
      <c r="P3016">
        <f t="shared" si="2124"/>
        <v>1.1601362658946232E-4</v>
      </c>
      <c r="Q3016">
        <f t="shared" si="2161"/>
        <v>1.2201559722129958E-3</v>
      </c>
      <c r="R3016">
        <f t="shared" si="2162"/>
        <v>1.2194118845798574E-3</v>
      </c>
      <c r="S3016">
        <f t="shared" si="2163"/>
        <v>6.2039226251602861E-3</v>
      </c>
      <c r="T3016" s="17">
        <f t="shared" si="2139"/>
        <v>35.262498910678552</v>
      </c>
      <c r="U3016" s="17">
        <f t="shared" si="2140"/>
        <v>16.946201008527847</v>
      </c>
      <c r="V3016">
        <f t="shared" si="2164"/>
        <v>18.316297902150705</v>
      </c>
      <c r="W3016">
        <f t="shared" si="2141"/>
        <v>2613.6563224125298</v>
      </c>
      <c r="X3016">
        <f t="shared" si="2142"/>
        <v>0</v>
      </c>
      <c r="Y3016">
        <f t="shared" si="2125"/>
        <v>16.484668111935633</v>
      </c>
      <c r="Z3016">
        <f t="shared" si="2126"/>
        <v>2351.7397037525811</v>
      </c>
      <c r="AA3016">
        <f t="shared" si="2127"/>
        <v>6.1053715797238945</v>
      </c>
      <c r="AB3016">
        <f t="shared" si="2143"/>
        <v>16.484668111935633</v>
      </c>
      <c r="AC3016">
        <v>0</v>
      </c>
      <c r="AD3016">
        <f t="shared" si="2144"/>
        <v>0</v>
      </c>
      <c r="AE3016">
        <f t="shared" si="2128"/>
        <v>0</v>
      </c>
      <c r="AF3016">
        <f t="shared" si="2145"/>
        <v>2629.5287833925813</v>
      </c>
      <c r="AG3016">
        <f t="shared" si="2146"/>
        <v>4021.6589345491079</v>
      </c>
      <c r="AH3016">
        <f t="shared" si="2147"/>
        <v>0.50309536862478654</v>
      </c>
      <c r="AI3016">
        <f t="shared" si="2129"/>
        <v>0.32493669929784857</v>
      </c>
      <c r="AJ3016">
        <f t="shared" si="2130"/>
        <v>0.67506330070215137</v>
      </c>
      <c r="AK3016">
        <f t="shared" si="2131"/>
        <v>2629.5287833925813</v>
      </c>
      <c r="AL3016">
        <f t="shared" si="2132"/>
        <v>4021.6589345491079</v>
      </c>
      <c r="AM3016">
        <f t="shared" si="2148"/>
        <v>0.50309536862478654</v>
      </c>
      <c r="AN3016">
        <f t="shared" si="2149"/>
        <v>2629.5287833925813</v>
      </c>
      <c r="AO3016">
        <f t="shared" si="2149"/>
        <v>4021.6589345491079</v>
      </c>
      <c r="AP3016">
        <f t="shared" si="2133"/>
        <v>872.55817606525238</v>
      </c>
      <c r="AQ3016">
        <f t="shared" si="2134"/>
        <v>2047.8177771226051</v>
      </c>
      <c r="AR3016">
        <f t="shared" si="2135"/>
        <v>0</v>
      </c>
      <c r="AS3016">
        <f t="shared" si="2150"/>
        <v>2629.5287833925813</v>
      </c>
      <c r="AT3016">
        <f t="shared" si="2136"/>
        <v>0</v>
      </c>
      <c r="AU3016">
        <f t="shared" si="2151"/>
        <v>0.64974284438508945</v>
      </c>
      <c r="AV3016">
        <f t="shared" si="2152"/>
        <v>8.2410958904109588</v>
      </c>
      <c r="AW3016">
        <f t="shared" si="2153"/>
        <v>5.1127121250636003E-2</v>
      </c>
      <c r="AX3016">
        <f t="shared" si="2154"/>
        <v>20</v>
      </c>
      <c r="AY3016">
        <f t="shared" si="2155"/>
        <v>10000</v>
      </c>
      <c r="AZ3016">
        <f t="shared" si="2156"/>
        <v>0</v>
      </c>
      <c r="BA3016">
        <f t="shared" si="2157"/>
        <v>0</v>
      </c>
      <c r="BB3016">
        <f t="shared" si="2158"/>
        <v>0.95470618404565111</v>
      </c>
    </row>
    <row r="3017" spans="6:54" x14ac:dyDescent="0.25">
      <c r="F3017">
        <v>3009</v>
      </c>
      <c r="G3017" t="b">
        <f t="shared" ref="G3017:G3080" si="2165">(MOD(F3017,365)=0)</f>
        <v>0</v>
      </c>
      <c r="H3017">
        <f t="shared" ref="H3017:H3080" si="2166">$D$10+($D$11-$D$10)*EXP(0.001*$D$29*MIN(F3017-100*$D$30,1000000))/(1+EXP(0.001*$D$29*MIN(F3017-100*$D$30,1000000)))</f>
        <v>1.2996389900431302</v>
      </c>
      <c r="I3017">
        <f t="shared" si="2159"/>
        <v>4021.6589345491079</v>
      </c>
      <c r="J3017">
        <f t="shared" si="2160"/>
        <v>2629.5287833925813</v>
      </c>
      <c r="K3017" s="15">
        <f t="shared" si="2137"/>
        <v>6651.1877179416897</v>
      </c>
      <c r="L3017">
        <f t="shared" ref="L3017:L3080" si="2167">(I3017/$D$20)^(1/3)</f>
        <v>0.88576242152320939</v>
      </c>
      <c r="M3017">
        <f t="shared" si="2138"/>
        <v>0.65384181657050278</v>
      </c>
      <c r="N3017">
        <f t="shared" ref="N3017:N3080" si="2168">$D$26/(1+EXP(-$D$28*(L3017-$D$27)))</f>
        <v>0</v>
      </c>
      <c r="O3017">
        <f t="shared" ref="O3017:O3080" si="2169">$D$21+($D$22-$D$21)*EXP(-$D$23*L3017)</f>
        <v>1.1041423456235335E-3</v>
      </c>
      <c r="P3017">
        <f t="shared" ref="P3017:P3080" si="2170">$D$24*EXP(-$D$25*M3017)</f>
        <v>1.1273217237895298E-4</v>
      </c>
      <c r="Q3017">
        <f t="shared" si="2161"/>
        <v>1.2168745180024866E-3</v>
      </c>
      <c r="R3017">
        <f t="shared" si="2162"/>
        <v>1.2161344264361995E-3</v>
      </c>
      <c r="S3017">
        <f t="shared" si="2163"/>
        <v>6.1963574881801521E-3</v>
      </c>
      <c r="T3017" s="17">
        <f t="shared" si="2139"/>
        <v>35.262498910678552</v>
      </c>
      <c r="U3017" s="17">
        <f t="shared" si="2140"/>
        <v>16.952723420157625</v>
      </c>
      <c r="V3017">
        <f t="shared" si="2164"/>
        <v>18.309775490520927</v>
      </c>
      <c r="W3017">
        <f t="shared" si="2141"/>
        <v>2597.1759726027522</v>
      </c>
      <c r="X3017">
        <f t="shared" si="2142"/>
        <v>0</v>
      </c>
      <c r="Y3017">
        <f t="shared" ref="Y3017:Y3080" si="2171">IF(V3017&gt;0,V3017*$D$17,0)</f>
        <v>16.478797941468834</v>
      </c>
      <c r="Z3017">
        <f t="shared" ref="Z3017:Z3080" si="2172">J3017*$D$17</f>
        <v>2366.5759050533234</v>
      </c>
      <c r="AA3017">
        <f t="shared" ref="AA3017:AA3080" si="2173">$D$16*V3017</f>
        <v>6.1031974642553406</v>
      </c>
      <c r="AB3017">
        <f t="shared" si="2143"/>
        <v>16.478797941468834</v>
      </c>
      <c r="AC3017">
        <v>0</v>
      </c>
      <c r="AD3017">
        <f t="shared" si="2144"/>
        <v>0</v>
      </c>
      <c r="AE3017">
        <f t="shared" ref="AE3017:AE3080" si="2174">V3017-AB3017/$D$17-AD3017/$D$16</f>
        <v>0</v>
      </c>
      <c r="AF3017">
        <f t="shared" si="2145"/>
        <v>2646.00758133405</v>
      </c>
      <c r="AG3017">
        <f t="shared" si="2146"/>
        <v>4021.6589345491079</v>
      </c>
      <c r="AH3017">
        <f t="shared" si="2147"/>
        <v>0.50624776123023318</v>
      </c>
      <c r="AI3017">
        <f t="shared" ref="AI3017:AI3080" si="2175">H3017*$D$16/(H3017*$D$16 + $D$17)</f>
        <v>0.3249368805272117</v>
      </c>
      <c r="AJ3017">
        <f t="shared" ref="AJ3017:AJ3080" si="2176">$D$17/(H3017*$D$16+$D$17)</f>
        <v>0.67506311947278841</v>
      </c>
      <c r="AK3017">
        <f t="shared" ref="AK3017:AK3080" si="2177">AF3017+AI3017*AE3017*$D$17</f>
        <v>2646.00758133405</v>
      </c>
      <c r="AL3017">
        <f t="shared" ref="AL3017:AL3080" si="2178">AG3017+AJ3017*AE3017*$D$16</f>
        <v>4021.6589345491079</v>
      </c>
      <c r="AM3017">
        <f t="shared" si="2148"/>
        <v>0.50624776123023318</v>
      </c>
      <c r="AN3017">
        <f t="shared" si="2149"/>
        <v>2646.00758133405</v>
      </c>
      <c r="AO3017">
        <f t="shared" si="2149"/>
        <v>4021.6589345491079</v>
      </c>
      <c r="AP3017">
        <f t="shared" ref="AP3017:AP3080" si="2179">$D$18*AO3017^$D$19</f>
        <v>872.55817606525238</v>
      </c>
      <c r="AQ3017">
        <f t="shared" ref="AQ3017:AQ3080" si="2180">$D$31*AN3017</f>
        <v>2060.6510937165435</v>
      </c>
      <c r="AR3017">
        <f t="shared" ref="AR3017:AR3080" si="2181">IF(G3017,MAX(0, $D$31*AN3017-AP3017),0)</f>
        <v>0</v>
      </c>
      <c r="AS3017">
        <f t="shared" si="2150"/>
        <v>2646.00758133405</v>
      </c>
      <c r="AT3017">
        <f t="shared" ref="AT3017:AT3080" si="2182">AR3017*S3017</f>
        <v>0</v>
      </c>
      <c r="AU3017">
        <f t="shared" si="2151"/>
        <v>0.65384181657050278</v>
      </c>
      <c r="AV3017">
        <f t="shared" si="2152"/>
        <v>8.2438356164383571</v>
      </c>
      <c r="AW3017">
        <f t="shared" si="2153"/>
        <v>5.1081752553244056E-2</v>
      </c>
      <c r="AX3017">
        <f t="shared" si="2154"/>
        <v>20</v>
      </c>
      <c r="AY3017">
        <f t="shared" si="2155"/>
        <v>10000</v>
      </c>
      <c r="AZ3017">
        <f t="shared" si="2156"/>
        <v>0</v>
      </c>
      <c r="BA3017">
        <f t="shared" si="2157"/>
        <v>0</v>
      </c>
      <c r="BB3017">
        <f t="shared" si="2158"/>
        <v>0.95707825924934986</v>
      </c>
    </row>
    <row r="3018" spans="6:54" x14ac:dyDescent="0.25">
      <c r="F3018">
        <v>3010</v>
      </c>
      <c r="G3018" t="b">
        <f t="shared" si="2165"/>
        <v>0</v>
      </c>
      <c r="H3018">
        <f t="shared" si="2166"/>
        <v>1.2996400606211738</v>
      </c>
      <c r="I3018">
        <f t="shared" si="2159"/>
        <v>4021.6589345491079</v>
      </c>
      <c r="J3018">
        <f t="shared" si="2160"/>
        <v>2646.00758133405</v>
      </c>
      <c r="K3018" s="15">
        <f t="shared" ref="K3018:K3081" si="2183">I3018+J3018</f>
        <v>6667.6665158831584</v>
      </c>
      <c r="L3018">
        <f t="shared" si="2167"/>
        <v>0.88576242152320939</v>
      </c>
      <c r="M3018">
        <f t="shared" ref="M3018:M3081" si="2184">J3018/I3018</f>
        <v>0.65793932911685604</v>
      </c>
      <c r="N3018">
        <f t="shared" si="2168"/>
        <v>0</v>
      </c>
      <c r="O3018">
        <f t="shared" si="2169"/>
        <v>1.1041423456235335E-3</v>
      </c>
      <c r="P3018">
        <f t="shared" si="2170"/>
        <v>1.0954465361306818E-4</v>
      </c>
      <c r="Q3018">
        <f t="shared" si="2161"/>
        <v>1.2136869992366017E-3</v>
      </c>
      <c r="R3018">
        <f t="shared" si="2162"/>
        <v>1.2129507790475946E-3</v>
      </c>
      <c r="S3018">
        <f t="shared" si="2163"/>
        <v>6.1888218845202701E-3</v>
      </c>
      <c r="T3018" s="17">
        <f t="shared" ref="T3018:T3081" si="2185">($D$12*(I3018^$D$13))*$D$47*(I3018^($D$50*($D$41-$D$42)))</f>
        <v>35.262498910678552</v>
      </c>
      <c r="U3018" s="17">
        <f t="shared" ref="U3018:U3081" si="2186">($D$14*I3018+$D$15*J3018)*$D$46*((I3018+J3018)^($D$49*($D$41-$D$42)))</f>
        <v>16.959243509164477</v>
      </c>
      <c r="V3018">
        <f t="shared" si="2164"/>
        <v>18.303255401514075</v>
      </c>
      <c r="W3018">
        <f t="shared" ref="W3018:W3081" si="2187">MAX(H3018*I3018-J3018,0)</f>
        <v>2580.7014801610376</v>
      </c>
      <c r="X3018">
        <f t="shared" ref="X3018:X3081" si="2188">MAX(J3018/H3018-I3018,0)</f>
        <v>0</v>
      </c>
      <c r="Y3018">
        <f t="shared" si="2171"/>
        <v>16.472929861362669</v>
      </c>
      <c r="Z3018">
        <f t="shared" si="2172"/>
        <v>2381.4068232006452</v>
      </c>
      <c r="AA3018">
        <f t="shared" si="2173"/>
        <v>6.1010241229866873</v>
      </c>
      <c r="AB3018">
        <f t="shared" ref="AB3018:AB3081" si="2189">MIN(W3018,Y3018)</f>
        <v>16.472929861362669</v>
      </c>
      <c r="AC3018">
        <v>0</v>
      </c>
      <c r="AD3018">
        <f t="shared" ref="AD3018:AD3081" si="2190">MIN(X3018,AA3018)</f>
        <v>0</v>
      </c>
      <c r="AE3018">
        <f t="shared" si="2174"/>
        <v>0</v>
      </c>
      <c r="AF3018">
        <f t="shared" ref="AF3018:AF3081" si="2191">J3018+AB3018-AC3018</f>
        <v>2662.4805111954124</v>
      </c>
      <c r="AG3018">
        <f t="shared" ref="AG3018:AG3081" si="2192">I3018+AD3018</f>
        <v>4021.6589345491079</v>
      </c>
      <c r="AH3018">
        <f t="shared" ref="AH3018:AH3081" si="2193">(AF3018/AG3018)/H3018</f>
        <v>0.50939902716410546</v>
      </c>
      <c r="AI3018">
        <f t="shared" si="2175"/>
        <v>0.32493706121918992</v>
      </c>
      <c r="AJ3018">
        <f t="shared" si="2176"/>
        <v>0.67506293878081003</v>
      </c>
      <c r="AK3018">
        <f t="shared" si="2177"/>
        <v>2662.4805111954124</v>
      </c>
      <c r="AL3018">
        <f t="shared" si="2178"/>
        <v>4021.6589345491079</v>
      </c>
      <c r="AM3018">
        <f t="shared" ref="AM3018:AM3081" si="2194">(AK3018/AL3018)/H3018</f>
        <v>0.50939902716410546</v>
      </c>
      <c r="AN3018">
        <f t="shared" ref="AN3018:AO3081" si="2195">AK3018</f>
        <v>2662.4805111954124</v>
      </c>
      <c r="AO3018">
        <f t="shared" si="2195"/>
        <v>4021.6589345491079</v>
      </c>
      <c r="AP3018">
        <f t="shared" si="2179"/>
        <v>872.55817606525238</v>
      </c>
      <c r="AQ3018">
        <f t="shared" si="2180"/>
        <v>2073.4798403818945</v>
      </c>
      <c r="AR3018">
        <f t="shared" si="2181"/>
        <v>0</v>
      </c>
      <c r="AS3018">
        <f t="shared" ref="AS3018:AS3081" si="2196">IF(AR3018&gt;0,AN3018-AP3018-AR3018,AN3018)</f>
        <v>2662.4805111954124</v>
      </c>
      <c r="AT3018">
        <f t="shared" si="2182"/>
        <v>0</v>
      </c>
      <c r="AU3018">
        <f t="shared" ref="AU3018:AU3081" si="2197">J3018/I3018</f>
        <v>0.65793932911685604</v>
      </c>
      <c r="AV3018">
        <f t="shared" ref="AV3018:AV3081" si="2198">F3018/365</f>
        <v>8.2465753424657535</v>
      </c>
      <c r="AW3018">
        <f t="shared" ref="AW3018:AW3081" si="2199">S3018*AV3018</f>
        <v>5.1036585951797296E-2</v>
      </c>
      <c r="AX3018">
        <f t="shared" ref="AX3018:AX3081" si="2200">IF(G3018,IF(AR3018&gt;0,AV3018,20),20)</f>
        <v>20</v>
      </c>
      <c r="AY3018">
        <f t="shared" ref="AY3018:AY3081" si="2201">IF(G3018,IF(AR3018&gt;0,K3018,10000),10000)</f>
        <v>10000</v>
      </c>
      <c r="AZ3018">
        <f t="shared" ref="AZ3018:AZ3081" si="2202">IF(G3018+G3018,S3018,0)</f>
        <v>0</v>
      </c>
      <c r="BA3018">
        <f t="shared" ref="BA3018:BA3081" si="2203">IF(G3018,K3018*S3018,0)</f>
        <v>0</v>
      </c>
      <c r="BB3018">
        <f t="shared" ref="BB3018:BB3081" si="2204">100*K3018/((100*L3018)^3)</f>
        <v>0.95944948975992439</v>
      </c>
    </row>
    <row r="3019" spans="6:54" x14ac:dyDescent="0.25">
      <c r="F3019">
        <v>3011</v>
      </c>
      <c r="G3019" t="b">
        <f t="shared" si="2165"/>
        <v>0</v>
      </c>
      <c r="H3019">
        <f t="shared" si="2166"/>
        <v>1.299641128025286</v>
      </c>
      <c r="I3019">
        <f t="shared" ref="I3019:I3082" si="2205">AO3018</f>
        <v>4021.6589345491079</v>
      </c>
      <c r="J3019">
        <f t="shared" ref="J3019:J3082" si="2206">AS3018</f>
        <v>2662.4805111954124</v>
      </c>
      <c r="K3019" s="15">
        <f t="shared" si="2183"/>
        <v>6684.1394457445203</v>
      </c>
      <c r="L3019">
        <f t="shared" si="2167"/>
        <v>0.88576242152320939</v>
      </c>
      <c r="M3019">
        <f t="shared" si="2184"/>
        <v>0.66203538254392502</v>
      </c>
      <c r="N3019">
        <f t="shared" si="2168"/>
        <v>0</v>
      </c>
      <c r="O3019">
        <f t="shared" si="2169"/>
        <v>1.1041423456235335E-3</v>
      </c>
      <c r="P3019">
        <f t="shared" si="2170"/>
        <v>1.0644834964975209E-4</v>
      </c>
      <c r="Q3019">
        <f t="shared" ref="Q3019:Q3082" si="2207">N3019+O3019+P3019</f>
        <v>1.2105906952732857E-3</v>
      </c>
      <c r="R3019">
        <f t="shared" ref="R3019:R3082" si="2208">1-EXP(-Q3019)</f>
        <v>1.2098582259608692E-3</v>
      </c>
      <c r="S3019">
        <f t="shared" ref="S3019:S3082" si="2209">S3018*(1-R3018)</f>
        <v>6.1813151481940548E-3</v>
      </c>
      <c r="T3019" s="17">
        <f t="shared" si="2185"/>
        <v>35.262498910678552</v>
      </c>
      <c r="U3019" s="17">
        <f t="shared" si="2186"/>
        <v>16.965761276375485</v>
      </c>
      <c r="V3019">
        <f t="shared" ref="V3019:V3082" si="2210">T3019-U3019</f>
        <v>18.296737634303067</v>
      </c>
      <c r="W3019">
        <f t="shared" si="2187"/>
        <v>2564.2328430349603</v>
      </c>
      <c r="X3019">
        <f t="shared" si="2188"/>
        <v>0</v>
      </c>
      <c r="Y3019">
        <f t="shared" si="2171"/>
        <v>16.46706387087276</v>
      </c>
      <c r="Z3019">
        <f t="shared" si="2172"/>
        <v>2396.2324600758711</v>
      </c>
      <c r="AA3019">
        <f t="shared" si="2173"/>
        <v>6.0988515556422414</v>
      </c>
      <c r="AB3019">
        <f t="shared" si="2189"/>
        <v>16.46706387087276</v>
      </c>
      <c r="AC3019">
        <v>0</v>
      </c>
      <c r="AD3019">
        <f t="shared" si="2190"/>
        <v>0</v>
      </c>
      <c r="AE3019">
        <f t="shared" si="2174"/>
        <v>0</v>
      </c>
      <c r="AF3019">
        <f t="shared" si="2191"/>
        <v>2678.947575066285</v>
      </c>
      <c r="AG3019">
        <f t="shared" si="2192"/>
        <v>4021.6589345491079</v>
      </c>
      <c r="AH3019">
        <f t="shared" si="2193"/>
        <v>0.51254916684841945</v>
      </c>
      <c r="AI3019">
        <f t="shared" si="2175"/>
        <v>0.32493724137537638</v>
      </c>
      <c r="AJ3019">
        <f t="shared" si="2176"/>
        <v>0.67506275862462373</v>
      </c>
      <c r="AK3019">
        <f t="shared" si="2177"/>
        <v>2678.947575066285</v>
      </c>
      <c r="AL3019">
        <f t="shared" si="2178"/>
        <v>4021.6589345491079</v>
      </c>
      <c r="AM3019">
        <f t="shared" si="2194"/>
        <v>0.51254916684841945</v>
      </c>
      <c r="AN3019">
        <f t="shared" si="2195"/>
        <v>2678.947575066285</v>
      </c>
      <c r="AO3019">
        <f t="shared" si="2195"/>
        <v>4021.6589345491079</v>
      </c>
      <c r="AP3019">
        <f t="shared" si="2179"/>
        <v>872.55817606525238</v>
      </c>
      <c r="AQ3019">
        <f t="shared" si="2180"/>
        <v>2086.3040187460042</v>
      </c>
      <c r="AR3019">
        <f t="shared" si="2181"/>
        <v>0</v>
      </c>
      <c r="AS3019">
        <f t="shared" si="2196"/>
        <v>2678.947575066285</v>
      </c>
      <c r="AT3019">
        <f t="shared" si="2182"/>
        <v>0</v>
      </c>
      <c r="AU3019">
        <f t="shared" si="2197"/>
        <v>0.66203538254392502</v>
      </c>
      <c r="AV3019">
        <f t="shared" si="2198"/>
        <v>8.24931506849315</v>
      </c>
      <c r="AW3019">
        <f t="shared" si="2199"/>
        <v>5.0991616195102188E-2</v>
      </c>
      <c r="AX3019">
        <f t="shared" si="2200"/>
        <v>20</v>
      </c>
      <c r="AY3019">
        <f t="shared" si="2201"/>
        <v>10000</v>
      </c>
      <c r="AZ3019">
        <f t="shared" si="2202"/>
        <v>0</v>
      </c>
      <c r="BA3019">
        <f t="shared" si="2203"/>
        <v>0</v>
      </c>
      <c r="BB3019">
        <f t="shared" si="2204"/>
        <v>0.96181987587816919</v>
      </c>
    </row>
    <row r="3020" spans="6:54" x14ac:dyDescent="0.25">
      <c r="F3020">
        <v>3012</v>
      </c>
      <c r="G3020" t="b">
        <f t="shared" si="2165"/>
        <v>0</v>
      </c>
      <c r="H3020">
        <f t="shared" si="2166"/>
        <v>1.2996421922648711</v>
      </c>
      <c r="I3020">
        <f t="shared" si="2205"/>
        <v>4021.6589345491079</v>
      </c>
      <c r="J3020">
        <f t="shared" si="2206"/>
        <v>2678.947575066285</v>
      </c>
      <c r="K3020" s="15">
        <f t="shared" si="2183"/>
        <v>6700.6065096153925</v>
      </c>
      <c r="L3020">
        <f t="shared" si="2167"/>
        <v>0.88576242152320939</v>
      </c>
      <c r="M3020">
        <f t="shared" si="2184"/>
        <v>0.66612997737130031</v>
      </c>
      <c r="N3020">
        <f t="shared" si="2168"/>
        <v>0</v>
      </c>
      <c r="O3020">
        <f t="shared" si="2169"/>
        <v>1.1041423456235335E-3</v>
      </c>
      <c r="P3020">
        <f t="shared" si="2170"/>
        <v>1.034406195494223E-4</v>
      </c>
      <c r="Q3020">
        <f t="shared" si="2207"/>
        <v>1.2075829651729559E-3</v>
      </c>
      <c r="R3020">
        <f t="shared" si="2208"/>
        <v>1.2068541302697744E-3</v>
      </c>
      <c r="S3020">
        <f t="shared" si="2209"/>
        <v>6.1738366332147561E-3</v>
      </c>
      <c r="T3020" s="17">
        <f t="shared" si="2185"/>
        <v>35.262498910678552</v>
      </c>
      <c r="U3020" s="17">
        <f t="shared" si="2186"/>
        <v>16.972276722617433</v>
      </c>
      <c r="V3020">
        <f t="shared" si="2210"/>
        <v>18.290222188061119</v>
      </c>
      <c r="W3020">
        <f t="shared" si="2187"/>
        <v>2547.7700591727234</v>
      </c>
      <c r="X3020">
        <f t="shared" si="2188"/>
        <v>0</v>
      </c>
      <c r="Y3020">
        <f t="shared" si="2171"/>
        <v>16.461199969255006</v>
      </c>
      <c r="Z3020">
        <f t="shared" si="2172"/>
        <v>2411.0528175596564</v>
      </c>
      <c r="AA3020">
        <f t="shared" si="2173"/>
        <v>6.0966797619464126</v>
      </c>
      <c r="AB3020">
        <f t="shared" si="2189"/>
        <v>16.461199969255006</v>
      </c>
      <c r="AC3020">
        <v>0</v>
      </c>
      <c r="AD3020">
        <f t="shared" si="2190"/>
        <v>0</v>
      </c>
      <c r="AE3020">
        <f t="shared" si="2174"/>
        <v>0</v>
      </c>
      <c r="AF3020">
        <f t="shared" si="2191"/>
        <v>2695.4087750355402</v>
      </c>
      <c r="AG3020">
        <f t="shared" si="2192"/>
        <v>4021.6589345491079</v>
      </c>
      <c r="AH3020">
        <f t="shared" si="2193"/>
        <v>0.51569818070495055</v>
      </c>
      <c r="AI3020">
        <f t="shared" si="2175"/>
        <v>0.32493742099735901</v>
      </c>
      <c r="AJ3020">
        <f t="shared" si="2176"/>
        <v>0.67506257900264111</v>
      </c>
      <c r="AK3020">
        <f t="shared" si="2177"/>
        <v>2695.4087750355402</v>
      </c>
      <c r="AL3020">
        <f t="shared" si="2178"/>
        <v>4021.6589345491079</v>
      </c>
      <c r="AM3020">
        <f t="shared" si="2194"/>
        <v>0.51569818070495055</v>
      </c>
      <c r="AN3020">
        <f t="shared" si="2195"/>
        <v>2695.4087750355402</v>
      </c>
      <c r="AO3020">
        <f t="shared" si="2195"/>
        <v>4021.6589345491079</v>
      </c>
      <c r="AP3020">
        <f t="shared" si="2179"/>
        <v>872.55817606525238</v>
      </c>
      <c r="AQ3020">
        <f t="shared" si="2180"/>
        <v>2099.1236304356389</v>
      </c>
      <c r="AR3020">
        <f t="shared" si="2181"/>
        <v>0</v>
      </c>
      <c r="AS3020">
        <f t="shared" si="2196"/>
        <v>2695.4087750355402</v>
      </c>
      <c r="AT3020">
        <f t="shared" si="2182"/>
        <v>0</v>
      </c>
      <c r="AU3020">
        <f t="shared" si="2197"/>
        <v>0.66612997737130031</v>
      </c>
      <c r="AV3020">
        <f t="shared" si="2198"/>
        <v>8.2520547945205482</v>
      </c>
      <c r="AW3020">
        <f t="shared" si="2199"/>
        <v>5.0946838189706425E-2</v>
      </c>
      <c r="AX3020">
        <f t="shared" si="2200"/>
        <v>20</v>
      </c>
      <c r="AY3020">
        <f t="shared" si="2201"/>
        <v>10000</v>
      </c>
      <c r="AZ3020">
        <f t="shared" si="2202"/>
        <v>0</v>
      </c>
      <c r="BA3020">
        <f t="shared" si="2203"/>
        <v>0</v>
      </c>
      <c r="BB3020">
        <f t="shared" si="2204"/>
        <v>0.9641894179047712</v>
      </c>
    </row>
    <row r="3021" spans="6:54" x14ac:dyDescent="0.25">
      <c r="F3021">
        <v>3013</v>
      </c>
      <c r="G3021" t="b">
        <f t="shared" si="2165"/>
        <v>0</v>
      </c>
      <c r="H3021">
        <f t="shared" si="2166"/>
        <v>1.2996432533493061</v>
      </c>
      <c r="I3021">
        <f t="shared" si="2205"/>
        <v>4021.6589345491079</v>
      </c>
      <c r="J3021">
        <f t="shared" si="2206"/>
        <v>2695.4087750355402</v>
      </c>
      <c r="K3021" s="15">
        <f t="shared" si="2183"/>
        <v>6717.0677095846477</v>
      </c>
      <c r="L3021">
        <f t="shared" si="2167"/>
        <v>0.88576242152320939</v>
      </c>
      <c r="M3021">
        <f t="shared" si="2184"/>
        <v>0.67022311411838764</v>
      </c>
      <c r="N3021">
        <f t="shared" si="2168"/>
        <v>0</v>
      </c>
      <c r="O3021">
        <f t="shared" si="2169"/>
        <v>1.1041423456235335E-3</v>
      </c>
      <c r="P3021">
        <f t="shared" si="2170"/>
        <v>1.0051889971385744E-4</v>
      </c>
      <c r="Q3021">
        <f t="shared" si="2207"/>
        <v>1.2046612453373909E-3</v>
      </c>
      <c r="R3021">
        <f t="shared" si="2208"/>
        <v>1.2039359322607579E-3</v>
      </c>
      <c r="S3021">
        <f t="shared" si="2209"/>
        <v>6.1663857129743496E-3</v>
      </c>
      <c r="T3021" s="17">
        <f t="shared" si="2185"/>
        <v>35.262498910678552</v>
      </c>
      <c r="U3021" s="17">
        <f t="shared" si="2186"/>
        <v>16.978789848716819</v>
      </c>
      <c r="V3021">
        <f t="shared" si="2210"/>
        <v>18.283709061961734</v>
      </c>
      <c r="W3021">
        <f t="shared" si="2187"/>
        <v>2531.3131265231668</v>
      </c>
      <c r="X3021">
        <f t="shared" si="2188"/>
        <v>0</v>
      </c>
      <c r="Y3021">
        <f t="shared" si="2171"/>
        <v>16.45533815576556</v>
      </c>
      <c r="Z3021">
        <f t="shared" si="2172"/>
        <v>2425.8678975319863</v>
      </c>
      <c r="AA3021">
        <f t="shared" si="2173"/>
        <v>6.0945087416237049</v>
      </c>
      <c r="AB3021">
        <f t="shared" si="2189"/>
        <v>16.45533815576556</v>
      </c>
      <c r="AC3021">
        <v>0</v>
      </c>
      <c r="AD3021">
        <f t="shared" si="2190"/>
        <v>0</v>
      </c>
      <c r="AE3021">
        <f t="shared" si="2174"/>
        <v>0</v>
      </c>
      <c r="AF3021">
        <f t="shared" si="2191"/>
        <v>2711.8641131913059</v>
      </c>
      <c r="AG3021">
        <f t="shared" si="2192"/>
        <v>4021.6589345491079</v>
      </c>
      <c r="AH3021">
        <f t="shared" si="2193"/>
        <v>0.51884606915523412</v>
      </c>
      <c r="AI3021">
        <f t="shared" si="2175"/>
        <v>0.32493760008672129</v>
      </c>
      <c r="AJ3021">
        <f t="shared" si="2176"/>
        <v>0.67506239991327877</v>
      </c>
      <c r="AK3021">
        <f t="shared" si="2177"/>
        <v>2711.8641131913059</v>
      </c>
      <c r="AL3021">
        <f t="shared" si="2178"/>
        <v>4021.6589345491079</v>
      </c>
      <c r="AM3021">
        <f t="shared" si="2194"/>
        <v>0.51884606915523412</v>
      </c>
      <c r="AN3021">
        <f t="shared" si="2195"/>
        <v>2711.8641131913059</v>
      </c>
      <c r="AO3021">
        <f t="shared" si="2195"/>
        <v>4021.6589345491079</v>
      </c>
      <c r="AP3021">
        <f t="shared" si="2179"/>
        <v>872.55817606525238</v>
      </c>
      <c r="AQ3021">
        <f t="shared" si="2180"/>
        <v>2111.9386770769861</v>
      </c>
      <c r="AR3021">
        <f t="shared" si="2181"/>
        <v>0</v>
      </c>
      <c r="AS3021">
        <f t="shared" si="2196"/>
        <v>2711.8641131913059</v>
      </c>
      <c r="AT3021">
        <f t="shared" si="2182"/>
        <v>0</v>
      </c>
      <c r="AU3021">
        <f t="shared" si="2197"/>
        <v>0.67022311411838764</v>
      </c>
      <c r="AV3021">
        <f t="shared" si="2198"/>
        <v>8.2547945205479447</v>
      </c>
      <c r="AW3021">
        <f t="shared" si="2199"/>
        <v>5.0902246995045794E-2</v>
      </c>
      <c r="AX3021">
        <f t="shared" si="2200"/>
        <v>20</v>
      </c>
      <c r="AY3021">
        <f t="shared" si="2201"/>
        <v>10000</v>
      </c>
      <c r="AZ3021">
        <f t="shared" si="2202"/>
        <v>0</v>
      </c>
      <c r="BA3021">
        <f t="shared" si="2203"/>
        <v>0</v>
      </c>
      <c r="BB3021">
        <f t="shared" si="2204"/>
        <v>0.96655811614031073</v>
      </c>
    </row>
    <row r="3022" spans="6:54" x14ac:dyDescent="0.25">
      <c r="F3022">
        <v>3014</v>
      </c>
      <c r="G3022" t="b">
        <f t="shared" si="2165"/>
        <v>0</v>
      </c>
      <c r="H3022">
        <f t="shared" si="2166"/>
        <v>1.2996443112879397</v>
      </c>
      <c r="I3022">
        <f t="shared" si="2205"/>
        <v>4021.6589345491079</v>
      </c>
      <c r="J3022">
        <f t="shared" si="2206"/>
        <v>2711.8641131913059</v>
      </c>
      <c r="K3022" s="15">
        <f t="shared" si="2183"/>
        <v>6733.5230477404139</v>
      </c>
      <c r="L3022">
        <f t="shared" si="2167"/>
        <v>0.88576242152320939</v>
      </c>
      <c r="M3022">
        <f t="shared" si="2184"/>
        <v>0.67431479330440758</v>
      </c>
      <c r="N3022">
        <f t="shared" si="2168"/>
        <v>0</v>
      </c>
      <c r="O3022">
        <f t="shared" si="2169"/>
        <v>1.1041423456235335E-3</v>
      </c>
      <c r="P3022">
        <f t="shared" si="2170"/>
        <v>9.7680701595798114E-5</v>
      </c>
      <c r="Q3022">
        <f t="shared" si="2207"/>
        <v>1.2018230472193316E-3</v>
      </c>
      <c r="R3022">
        <f t="shared" si="2208"/>
        <v>1.2011011471285693E-3</v>
      </c>
      <c r="S3022">
        <f t="shared" si="2209"/>
        <v>6.1589617796423204E-3</v>
      </c>
      <c r="T3022" s="17">
        <f t="shared" si="2185"/>
        <v>35.262498910678552</v>
      </c>
      <c r="U3022" s="17">
        <f t="shared" si="2186"/>
        <v>16.985300655499845</v>
      </c>
      <c r="V3022">
        <f t="shared" si="2210"/>
        <v>18.277198255178707</v>
      </c>
      <c r="W3022">
        <f t="shared" si="2187"/>
        <v>2514.8620430357582</v>
      </c>
      <c r="X3022">
        <f t="shared" si="2188"/>
        <v>0</v>
      </c>
      <c r="Y3022">
        <f t="shared" si="2171"/>
        <v>16.449478429660836</v>
      </c>
      <c r="Z3022">
        <f t="shared" si="2172"/>
        <v>2440.6777018721755</v>
      </c>
      <c r="AA3022">
        <f t="shared" si="2173"/>
        <v>6.0923384943987182</v>
      </c>
      <c r="AB3022">
        <f t="shared" si="2189"/>
        <v>16.449478429660836</v>
      </c>
      <c r="AC3022">
        <v>0</v>
      </c>
      <c r="AD3022">
        <f t="shared" si="2190"/>
        <v>0</v>
      </c>
      <c r="AE3022">
        <f t="shared" si="2174"/>
        <v>0</v>
      </c>
      <c r="AF3022">
        <f t="shared" si="2191"/>
        <v>2728.3135916209667</v>
      </c>
      <c r="AG3022">
        <f t="shared" si="2192"/>
        <v>4021.6589345491079</v>
      </c>
      <c r="AH3022">
        <f t="shared" si="2193"/>
        <v>0.52199283262056562</v>
      </c>
      <c r="AI3022">
        <f t="shared" si="2175"/>
        <v>0.32493777864504203</v>
      </c>
      <c r="AJ3022">
        <f t="shared" si="2176"/>
        <v>0.67506222135495797</v>
      </c>
      <c r="AK3022">
        <f t="shared" si="2177"/>
        <v>2728.3135916209667</v>
      </c>
      <c r="AL3022">
        <f t="shared" si="2178"/>
        <v>4021.6589345491079</v>
      </c>
      <c r="AM3022">
        <f t="shared" si="2194"/>
        <v>0.52199283262056562</v>
      </c>
      <c r="AN3022">
        <f t="shared" si="2195"/>
        <v>2728.3135916209667</v>
      </c>
      <c r="AO3022">
        <f t="shared" si="2195"/>
        <v>4021.6589345491079</v>
      </c>
      <c r="AP3022">
        <f t="shared" si="2179"/>
        <v>872.55817606525238</v>
      </c>
      <c r="AQ3022">
        <f t="shared" si="2180"/>
        <v>2124.7491602956538</v>
      </c>
      <c r="AR3022">
        <f t="shared" si="2181"/>
        <v>0</v>
      </c>
      <c r="AS3022">
        <f t="shared" si="2196"/>
        <v>2728.3135916209667</v>
      </c>
      <c r="AT3022">
        <f t="shared" si="2182"/>
        <v>0</v>
      </c>
      <c r="AU3022">
        <f t="shared" si="2197"/>
        <v>0.67431479330440758</v>
      </c>
      <c r="AV3022">
        <f t="shared" si="2198"/>
        <v>8.257534246575343</v>
      </c>
      <c r="AW3022">
        <f t="shared" si="2199"/>
        <v>5.0857837818745082E-2</v>
      </c>
      <c r="AX3022">
        <f t="shared" si="2200"/>
        <v>20</v>
      </c>
      <c r="AY3022">
        <f t="shared" si="2201"/>
        <v>10000</v>
      </c>
      <c r="AZ3022">
        <f t="shared" si="2202"/>
        <v>0</v>
      </c>
      <c r="BA3022">
        <f t="shared" si="2203"/>
        <v>0</v>
      </c>
      <c r="BB3022">
        <f t="shared" si="2204"/>
        <v>0.96892597088526056</v>
      </c>
    </row>
    <row r="3023" spans="6:54" x14ac:dyDescent="0.25">
      <c r="F3023">
        <v>3015</v>
      </c>
      <c r="G3023" t="b">
        <f t="shared" si="2165"/>
        <v>0</v>
      </c>
      <c r="H3023">
        <f t="shared" si="2166"/>
        <v>1.2996453660900935</v>
      </c>
      <c r="I3023">
        <f t="shared" si="2205"/>
        <v>4021.6589345491079</v>
      </c>
      <c r="J3023">
        <f t="shared" si="2206"/>
        <v>2728.3135916209667</v>
      </c>
      <c r="K3023" s="15">
        <f t="shared" si="2183"/>
        <v>6749.9725261700751</v>
      </c>
      <c r="L3023">
        <f t="shared" si="2167"/>
        <v>0.88576242152320939</v>
      </c>
      <c r="M3023">
        <f t="shared" si="2184"/>
        <v>0.67840501544839582</v>
      </c>
      <c r="N3023">
        <f t="shared" si="2168"/>
        <v>0</v>
      </c>
      <c r="O3023">
        <f t="shared" si="2169"/>
        <v>1.1041423456235335E-3</v>
      </c>
      <c r="P3023">
        <f t="shared" si="2170"/>
        <v>9.4923609477119854E-5</v>
      </c>
      <c r="Q3023">
        <f t="shared" si="2207"/>
        <v>1.1990659551006533E-3</v>
      </c>
      <c r="R3023">
        <f t="shared" si="2208"/>
        <v>1.1983473627602548E-3</v>
      </c>
      <c r="S3023">
        <f t="shared" si="2209"/>
        <v>6.1515642435836715E-3</v>
      </c>
      <c r="T3023" s="17">
        <f t="shared" si="2185"/>
        <v>35.262498910678552</v>
      </c>
      <c r="U3023" s="17">
        <f t="shared" si="2186"/>
        <v>16.991809143792416</v>
      </c>
      <c r="V3023">
        <f t="shared" si="2210"/>
        <v>18.270689766886136</v>
      </c>
      <c r="W3023">
        <f t="shared" si="2187"/>
        <v>2498.4168066606044</v>
      </c>
      <c r="X3023">
        <f t="shared" si="2188"/>
        <v>0</v>
      </c>
      <c r="Y3023">
        <f t="shared" si="2171"/>
        <v>16.443620790197524</v>
      </c>
      <c r="Z3023">
        <f t="shared" si="2172"/>
        <v>2455.4822324588699</v>
      </c>
      <c r="AA3023">
        <f t="shared" si="2173"/>
        <v>6.0901690199961562</v>
      </c>
      <c r="AB3023">
        <f t="shared" si="2189"/>
        <v>16.443620790197524</v>
      </c>
      <c r="AC3023">
        <v>0</v>
      </c>
      <c r="AD3023">
        <f t="shared" si="2190"/>
        <v>0</v>
      </c>
      <c r="AE3023">
        <f t="shared" si="2174"/>
        <v>-3.5527136788005009E-15</v>
      </c>
      <c r="AF3023">
        <f t="shared" si="2191"/>
        <v>2744.7572124111643</v>
      </c>
      <c r="AG3023">
        <f t="shared" si="2192"/>
        <v>4021.6589345491079</v>
      </c>
      <c r="AH3023">
        <f t="shared" si="2193"/>
        <v>0.5251384715220011</v>
      </c>
      <c r="AI3023">
        <f t="shared" si="2175"/>
        <v>0.32493795667389536</v>
      </c>
      <c r="AJ3023">
        <f t="shared" si="2176"/>
        <v>0.67506204332610453</v>
      </c>
      <c r="AK3023">
        <f t="shared" si="2177"/>
        <v>2744.7572124111643</v>
      </c>
      <c r="AL3023">
        <f t="shared" si="2178"/>
        <v>4021.6589345491079</v>
      </c>
      <c r="AM3023">
        <f t="shared" si="2194"/>
        <v>0.5251384715220011</v>
      </c>
      <c r="AN3023">
        <f t="shared" si="2195"/>
        <v>2744.7572124111643</v>
      </c>
      <c r="AO3023">
        <f t="shared" si="2195"/>
        <v>4021.6589345491079</v>
      </c>
      <c r="AP3023">
        <f t="shared" si="2179"/>
        <v>872.55817606525238</v>
      </c>
      <c r="AQ3023">
        <f t="shared" si="2180"/>
        <v>2137.5550817166713</v>
      </c>
      <c r="AR3023">
        <f t="shared" si="2181"/>
        <v>0</v>
      </c>
      <c r="AS3023">
        <f t="shared" si="2196"/>
        <v>2744.7572124111643</v>
      </c>
      <c r="AT3023">
        <f t="shared" si="2182"/>
        <v>0</v>
      </c>
      <c r="AU3023">
        <f t="shared" si="2197"/>
        <v>0.67840501544839582</v>
      </c>
      <c r="AV3023">
        <f t="shared" si="2198"/>
        <v>8.2602739726027394</v>
      </c>
      <c r="AW3023">
        <f t="shared" si="2199"/>
        <v>5.0813606012067858E-2</v>
      </c>
      <c r="AX3023">
        <f t="shared" si="2200"/>
        <v>20</v>
      </c>
      <c r="AY3023">
        <f t="shared" si="2201"/>
        <v>10000</v>
      </c>
      <c r="AZ3023">
        <f t="shared" si="2202"/>
        <v>0</v>
      </c>
      <c r="BA3023">
        <f t="shared" si="2203"/>
        <v>0</v>
      </c>
      <c r="BB3023">
        <f t="shared" si="2204"/>
        <v>0.97129298243998652</v>
      </c>
    </row>
    <row r="3024" spans="6:54" x14ac:dyDescent="0.25">
      <c r="F3024">
        <v>3016</v>
      </c>
      <c r="G3024" t="b">
        <f t="shared" si="2165"/>
        <v>0</v>
      </c>
      <c r="H3024">
        <f t="shared" si="2166"/>
        <v>1.2996464177650606</v>
      </c>
      <c r="I3024">
        <f t="shared" si="2205"/>
        <v>4021.6589345491079</v>
      </c>
      <c r="J3024">
        <f t="shared" si="2206"/>
        <v>2744.7572124111643</v>
      </c>
      <c r="K3024" s="15">
        <f t="shared" si="2183"/>
        <v>6766.4161469602723</v>
      </c>
      <c r="L3024">
        <f t="shared" si="2167"/>
        <v>0.88576242152320939</v>
      </c>
      <c r="M3024">
        <f t="shared" si="2184"/>
        <v>0.68249378106920333</v>
      </c>
      <c r="N3024">
        <f t="shared" si="2168"/>
        <v>0</v>
      </c>
      <c r="O3024">
        <f t="shared" si="2169"/>
        <v>1.1041423456235335E-3</v>
      </c>
      <c r="P3024">
        <f t="shared" si="2170"/>
        <v>9.2245278313503125E-5</v>
      </c>
      <c r="Q3024">
        <f t="shared" si="2207"/>
        <v>1.1963876239370367E-3</v>
      </c>
      <c r="R3024">
        <f t="shared" si="2208"/>
        <v>1.1956722375852102E-3</v>
      </c>
      <c r="S3024">
        <f t="shared" si="2209"/>
        <v>6.1441925327955227E-3</v>
      </c>
      <c r="T3024" s="17">
        <f t="shared" si="2185"/>
        <v>35.262498910678552</v>
      </c>
      <c r="U3024" s="17">
        <f t="shared" si="2186"/>
        <v>16.99831531442014</v>
      </c>
      <c r="V3024">
        <f t="shared" si="2210"/>
        <v>18.264183596258412</v>
      </c>
      <c r="W3024">
        <f t="shared" si="2187"/>
        <v>2481.9774153484345</v>
      </c>
      <c r="X3024">
        <f t="shared" si="2188"/>
        <v>0</v>
      </c>
      <c r="Y3024">
        <f t="shared" si="2171"/>
        <v>16.437765236632572</v>
      </c>
      <c r="Z3024">
        <f t="shared" si="2172"/>
        <v>2470.281491170048</v>
      </c>
      <c r="AA3024">
        <f t="shared" si="2173"/>
        <v>6.0880003181408169</v>
      </c>
      <c r="AB3024">
        <f t="shared" si="2189"/>
        <v>16.437765236632572</v>
      </c>
      <c r="AC3024">
        <v>0</v>
      </c>
      <c r="AD3024">
        <f t="shared" si="2190"/>
        <v>0</v>
      </c>
      <c r="AE3024">
        <f t="shared" si="2174"/>
        <v>0</v>
      </c>
      <c r="AF3024">
        <f t="shared" si="2191"/>
        <v>2761.1949776477968</v>
      </c>
      <c r="AG3024">
        <f t="shared" si="2192"/>
        <v>4021.6589345491079</v>
      </c>
      <c r="AH3024">
        <f t="shared" si="2193"/>
        <v>0.52828298628035808</v>
      </c>
      <c r="AI3024">
        <f t="shared" si="2175"/>
        <v>0.32493813417485057</v>
      </c>
      <c r="AJ3024">
        <f t="shared" si="2176"/>
        <v>0.67506186582514938</v>
      </c>
      <c r="AK3024">
        <f t="shared" si="2177"/>
        <v>2761.1949776477968</v>
      </c>
      <c r="AL3024">
        <f t="shared" si="2178"/>
        <v>4021.6589345491079</v>
      </c>
      <c r="AM3024">
        <f t="shared" si="2194"/>
        <v>0.52828298628035808</v>
      </c>
      <c r="AN3024">
        <f t="shared" si="2195"/>
        <v>2761.1949776477968</v>
      </c>
      <c r="AO3024">
        <f t="shared" si="2195"/>
        <v>4021.6589345491079</v>
      </c>
      <c r="AP3024">
        <f t="shared" si="2179"/>
        <v>872.55817606525238</v>
      </c>
      <c r="AQ3024">
        <f t="shared" si="2180"/>
        <v>2150.3564429644894</v>
      </c>
      <c r="AR3024">
        <f t="shared" si="2181"/>
        <v>0</v>
      </c>
      <c r="AS3024">
        <f t="shared" si="2196"/>
        <v>2761.1949776477968</v>
      </c>
      <c r="AT3024">
        <f t="shared" si="2182"/>
        <v>0</v>
      </c>
      <c r="AU3024">
        <f t="shared" si="2197"/>
        <v>0.68249378106920333</v>
      </c>
      <c r="AV3024">
        <f t="shared" si="2198"/>
        <v>8.2630136986301377</v>
      </c>
      <c r="AW3024">
        <f t="shared" si="2199"/>
        <v>5.0769547065510408E-2</v>
      </c>
      <c r="AX3024">
        <f t="shared" si="2200"/>
        <v>20</v>
      </c>
      <c r="AY3024">
        <f t="shared" si="2201"/>
        <v>10000</v>
      </c>
      <c r="AZ3024">
        <f t="shared" si="2202"/>
        <v>0</v>
      </c>
      <c r="BA3024">
        <f t="shared" si="2203"/>
        <v>0</v>
      </c>
      <c r="BB3024">
        <f t="shared" si="2204"/>
        <v>0.97365915110474777</v>
      </c>
    </row>
    <row r="3025" spans="6:54" x14ac:dyDescent="0.25">
      <c r="F3025">
        <v>3017</v>
      </c>
      <c r="G3025" t="b">
        <f t="shared" si="2165"/>
        <v>0</v>
      </c>
      <c r="H3025">
        <f t="shared" si="2166"/>
        <v>1.2996474663221078</v>
      </c>
      <c r="I3025">
        <f t="shared" si="2205"/>
        <v>4021.6589345491079</v>
      </c>
      <c r="J3025">
        <f t="shared" si="2206"/>
        <v>2761.1949776477968</v>
      </c>
      <c r="K3025" s="15">
        <f t="shared" si="2183"/>
        <v>6782.8539121969043</v>
      </c>
      <c r="L3025">
        <f t="shared" si="2167"/>
        <v>0.88576242152320939</v>
      </c>
      <c r="M3025">
        <f t="shared" si="2184"/>
        <v>0.68658109068549611</v>
      </c>
      <c r="N3025">
        <f t="shared" si="2168"/>
        <v>0</v>
      </c>
      <c r="O3025">
        <f t="shared" si="2169"/>
        <v>1.1041423456235335E-3</v>
      </c>
      <c r="P3025">
        <f t="shared" si="2170"/>
        <v>8.9643431643589573E-5</v>
      </c>
      <c r="Q3025">
        <f t="shared" si="2207"/>
        <v>1.193785777267123E-3</v>
      </c>
      <c r="R3025">
        <f t="shared" si="2208"/>
        <v>1.1930734984904046E-3</v>
      </c>
      <c r="S3025">
        <f t="shared" si="2209"/>
        <v>6.1368460923616804E-3</v>
      </c>
      <c r="T3025" s="17">
        <f t="shared" si="2185"/>
        <v>35.262498910678552</v>
      </c>
      <c r="U3025" s="17">
        <f t="shared" si="2186"/>
        <v>17.004819168208336</v>
      </c>
      <c r="V3025">
        <f t="shared" si="2210"/>
        <v>18.257679742470216</v>
      </c>
      <c r="W3025">
        <f t="shared" si="2187"/>
        <v>2465.5438670506192</v>
      </c>
      <c r="X3025">
        <f t="shared" si="2188"/>
        <v>0</v>
      </c>
      <c r="Y3025">
        <f t="shared" si="2171"/>
        <v>16.431911768223195</v>
      </c>
      <c r="Z3025">
        <f t="shared" si="2172"/>
        <v>2485.0754798830171</v>
      </c>
      <c r="AA3025">
        <f t="shared" si="2173"/>
        <v>6.0858323885575976</v>
      </c>
      <c r="AB3025">
        <f t="shared" si="2189"/>
        <v>16.431911768223195</v>
      </c>
      <c r="AC3025">
        <v>0</v>
      </c>
      <c r="AD3025">
        <f t="shared" si="2190"/>
        <v>0</v>
      </c>
      <c r="AE3025">
        <f t="shared" si="2174"/>
        <v>0</v>
      </c>
      <c r="AF3025">
        <f t="shared" si="2191"/>
        <v>2777.6268894160198</v>
      </c>
      <c r="AG3025">
        <f t="shared" si="2192"/>
        <v>4021.6589345491079</v>
      </c>
      <c r="AH3025">
        <f t="shared" si="2193"/>
        <v>0.53142637731621534</v>
      </c>
      <c r="AI3025">
        <f t="shared" si="2175"/>
        <v>0.32493831114947253</v>
      </c>
      <c r="AJ3025">
        <f t="shared" si="2176"/>
        <v>0.67506168885052742</v>
      </c>
      <c r="AK3025">
        <f t="shared" si="2177"/>
        <v>2777.6268894160198</v>
      </c>
      <c r="AL3025">
        <f t="shared" si="2178"/>
        <v>4021.6589345491079</v>
      </c>
      <c r="AM3025">
        <f t="shared" si="2194"/>
        <v>0.53142637731621534</v>
      </c>
      <c r="AN3025">
        <f t="shared" si="2195"/>
        <v>2777.6268894160198</v>
      </c>
      <c r="AO3025">
        <f t="shared" si="2195"/>
        <v>4021.6589345491079</v>
      </c>
      <c r="AP3025">
        <f t="shared" si="2179"/>
        <v>872.55817606525238</v>
      </c>
      <c r="AQ3025">
        <f t="shared" si="2180"/>
        <v>2163.1532456629802</v>
      </c>
      <c r="AR3025">
        <f t="shared" si="2181"/>
        <v>0</v>
      </c>
      <c r="AS3025">
        <f t="shared" si="2196"/>
        <v>2777.6268894160198</v>
      </c>
      <c r="AT3025">
        <f t="shared" si="2182"/>
        <v>0</v>
      </c>
      <c r="AU3025">
        <f t="shared" si="2197"/>
        <v>0.68658109068549611</v>
      </c>
      <c r="AV3025">
        <f t="shared" si="2198"/>
        <v>8.2657534246575342</v>
      </c>
      <c r="AW3025">
        <f t="shared" si="2199"/>
        <v>5.0725656604534763E-2</v>
      </c>
      <c r="AX3025">
        <f t="shared" si="2200"/>
        <v>20</v>
      </c>
      <c r="AY3025">
        <f t="shared" si="2201"/>
        <v>10000</v>
      </c>
      <c r="AZ3025">
        <f t="shared" si="2202"/>
        <v>0</v>
      </c>
      <c r="BA3025">
        <f t="shared" si="2203"/>
        <v>0</v>
      </c>
      <c r="BB3025">
        <f t="shared" si="2204"/>
        <v>0.97602447717969631</v>
      </c>
    </row>
    <row r="3026" spans="6:54" x14ac:dyDescent="0.25">
      <c r="F3026">
        <v>3018</v>
      </c>
      <c r="G3026" t="b">
        <f t="shared" si="2165"/>
        <v>0</v>
      </c>
      <c r="H3026">
        <f t="shared" si="2166"/>
        <v>1.2996485117704732</v>
      </c>
      <c r="I3026">
        <f t="shared" si="2205"/>
        <v>4021.6589345491079</v>
      </c>
      <c r="J3026">
        <f t="shared" si="2206"/>
        <v>2777.6268894160198</v>
      </c>
      <c r="K3026" s="15">
        <f t="shared" si="2183"/>
        <v>6799.2858239651277</v>
      </c>
      <c r="L3026">
        <f t="shared" si="2167"/>
        <v>0.88576242152320939</v>
      </c>
      <c r="M3026">
        <f t="shared" si="2184"/>
        <v>0.69066694481575575</v>
      </c>
      <c r="N3026">
        <f t="shared" si="2168"/>
        <v>0</v>
      </c>
      <c r="O3026">
        <f t="shared" si="2169"/>
        <v>1.1041423456235335E-3</v>
      </c>
      <c r="P3026">
        <f t="shared" si="2170"/>
        <v>8.7115859560672743E-5</v>
      </c>
      <c r="Q3026">
        <f t="shared" si="2207"/>
        <v>1.1912582051842062E-3</v>
      </c>
      <c r="R3026">
        <f t="shared" si="2208"/>
        <v>1.1905489387962209E-3</v>
      </c>
      <c r="S3026">
        <f t="shared" si="2209"/>
        <v>6.1295243839245691E-3</v>
      </c>
      <c r="T3026" s="17">
        <f t="shared" si="2185"/>
        <v>35.262498910678552</v>
      </c>
      <c r="U3026" s="17">
        <f t="shared" si="2186"/>
        <v>17.011320705982033</v>
      </c>
      <c r="V3026">
        <f t="shared" si="2210"/>
        <v>18.251178204696519</v>
      </c>
      <c r="W3026">
        <f t="shared" si="2187"/>
        <v>2449.1161597191553</v>
      </c>
      <c r="X3026">
        <f t="shared" si="2188"/>
        <v>0</v>
      </c>
      <c r="Y3026">
        <f t="shared" si="2171"/>
        <v>16.426060384226869</v>
      </c>
      <c r="Z3026">
        <f t="shared" si="2172"/>
        <v>2499.8642004744179</v>
      </c>
      <c r="AA3026">
        <f t="shared" si="2173"/>
        <v>6.0836652309714907</v>
      </c>
      <c r="AB3026">
        <f t="shared" si="2189"/>
        <v>16.426060384226869</v>
      </c>
      <c r="AC3026">
        <v>0</v>
      </c>
      <c r="AD3026">
        <f t="shared" si="2190"/>
        <v>0</v>
      </c>
      <c r="AE3026">
        <f t="shared" si="2174"/>
        <v>0</v>
      </c>
      <c r="AF3026">
        <f t="shared" si="2191"/>
        <v>2794.0529498002466</v>
      </c>
      <c r="AG3026">
        <f t="shared" si="2192"/>
        <v>4021.6589345491079</v>
      </c>
      <c r="AH3026">
        <f t="shared" si="2193"/>
        <v>0.53456864504991397</v>
      </c>
      <c r="AI3026">
        <f t="shared" si="2175"/>
        <v>0.32493848759932126</v>
      </c>
      <c r="AJ3026">
        <f t="shared" si="2176"/>
        <v>0.67506151240067869</v>
      </c>
      <c r="AK3026">
        <f t="shared" si="2177"/>
        <v>2794.0529498002466</v>
      </c>
      <c r="AL3026">
        <f t="shared" si="2178"/>
        <v>4021.6589345491079</v>
      </c>
      <c r="AM3026">
        <f t="shared" si="2194"/>
        <v>0.53456864504991397</v>
      </c>
      <c r="AN3026">
        <f t="shared" si="2195"/>
        <v>2794.0529498002466</v>
      </c>
      <c r="AO3026">
        <f t="shared" si="2195"/>
        <v>4021.6589345491079</v>
      </c>
      <c r="AP3026">
        <f t="shared" si="2179"/>
        <v>872.55817606525238</v>
      </c>
      <c r="AQ3026">
        <f t="shared" si="2180"/>
        <v>2175.9454914354378</v>
      </c>
      <c r="AR3026">
        <f t="shared" si="2181"/>
        <v>0</v>
      </c>
      <c r="AS3026">
        <f t="shared" si="2196"/>
        <v>2794.0529498002466</v>
      </c>
      <c r="AT3026">
        <f t="shared" si="2182"/>
        <v>0</v>
      </c>
      <c r="AU3026">
        <f t="shared" si="2197"/>
        <v>0.69066694481575575</v>
      </c>
      <c r="AV3026">
        <f t="shared" si="2198"/>
        <v>8.2684931506849306</v>
      </c>
      <c r="AW3026">
        <f t="shared" si="2199"/>
        <v>5.0681930385436572E-2</v>
      </c>
      <c r="AX3026">
        <f t="shared" si="2200"/>
        <v>20</v>
      </c>
      <c r="AY3026">
        <f t="shared" si="2201"/>
        <v>10000</v>
      </c>
      <c r="AZ3026">
        <f t="shared" si="2202"/>
        <v>0</v>
      </c>
      <c r="BA3026">
        <f t="shared" si="2203"/>
        <v>0</v>
      </c>
      <c r="BB3026">
        <f t="shared" si="2204"/>
        <v>0.9783889609648776</v>
      </c>
    </row>
    <row r="3027" spans="6:54" x14ac:dyDescent="0.25">
      <c r="F3027">
        <v>3019</v>
      </c>
      <c r="G3027" t="b">
        <f t="shared" si="2165"/>
        <v>0</v>
      </c>
      <c r="H3027">
        <f t="shared" si="2166"/>
        <v>1.2996495541193691</v>
      </c>
      <c r="I3027">
        <f t="shared" si="2205"/>
        <v>4021.6589345491079</v>
      </c>
      <c r="J3027">
        <f t="shared" si="2206"/>
        <v>2794.0529498002466</v>
      </c>
      <c r="K3027" s="15">
        <f t="shared" si="2183"/>
        <v>6815.7118843493545</v>
      </c>
      <c r="L3027">
        <f t="shared" si="2167"/>
        <v>0.88576242152320939</v>
      </c>
      <c r="M3027">
        <f t="shared" si="2184"/>
        <v>0.69475134397827909</v>
      </c>
      <c r="N3027">
        <f t="shared" si="2168"/>
        <v>0</v>
      </c>
      <c r="O3027">
        <f t="shared" si="2169"/>
        <v>1.1041423456235335E-3</v>
      </c>
      <c r="P3027">
        <f t="shared" si="2170"/>
        <v>8.4660416745035053E-5</v>
      </c>
      <c r="Q3027">
        <f t="shared" si="2207"/>
        <v>1.1888027623685685E-3</v>
      </c>
      <c r="R3027">
        <f t="shared" si="2208"/>
        <v>1.1880964162944707E-3</v>
      </c>
      <c r="S3027">
        <f t="shared" si="2209"/>
        <v>6.1222268851739625E-3</v>
      </c>
      <c r="T3027" s="17">
        <f t="shared" si="2185"/>
        <v>35.262498910678552</v>
      </c>
      <c r="U3027" s="17">
        <f t="shared" si="2186"/>
        <v>17.017819928565952</v>
      </c>
      <c r="V3027">
        <f t="shared" si="2210"/>
        <v>18.2446789821126</v>
      </c>
      <c r="W3027">
        <f t="shared" si="2187"/>
        <v>2432.6942913066782</v>
      </c>
      <c r="X3027">
        <f t="shared" si="2188"/>
        <v>0</v>
      </c>
      <c r="Y3027">
        <f t="shared" si="2171"/>
        <v>16.420211083901339</v>
      </c>
      <c r="Z3027">
        <f t="shared" si="2172"/>
        <v>2514.6476548202218</v>
      </c>
      <c r="AA3027">
        <f t="shared" si="2173"/>
        <v>6.0814988451075935</v>
      </c>
      <c r="AB3027">
        <f t="shared" si="2189"/>
        <v>16.420211083901339</v>
      </c>
      <c r="AC3027">
        <v>0</v>
      </c>
      <c r="AD3027">
        <f t="shared" si="2190"/>
        <v>0</v>
      </c>
      <c r="AE3027">
        <f t="shared" si="2174"/>
        <v>0</v>
      </c>
      <c r="AF3027">
        <f t="shared" si="2191"/>
        <v>2810.473160884148</v>
      </c>
      <c r="AG3027">
        <f t="shared" si="2192"/>
        <v>4021.6589345491079</v>
      </c>
      <c r="AH3027">
        <f t="shared" si="2193"/>
        <v>0.53770978990155716</v>
      </c>
      <c r="AI3027">
        <f t="shared" si="2175"/>
        <v>0.32493866352595246</v>
      </c>
      <c r="AJ3027">
        <f t="shared" si="2176"/>
        <v>0.67506133647404754</v>
      </c>
      <c r="AK3027">
        <f t="shared" si="2177"/>
        <v>2810.473160884148</v>
      </c>
      <c r="AL3027">
        <f t="shared" si="2178"/>
        <v>4021.6589345491079</v>
      </c>
      <c r="AM3027">
        <f t="shared" si="2194"/>
        <v>0.53770978990155716</v>
      </c>
      <c r="AN3027">
        <f t="shared" si="2195"/>
        <v>2810.473160884148</v>
      </c>
      <c r="AO3027">
        <f t="shared" si="2195"/>
        <v>4021.6589345491079</v>
      </c>
      <c r="AP3027">
        <f t="shared" si="2179"/>
        <v>872.55817606525238</v>
      </c>
      <c r="AQ3027">
        <f t="shared" si="2180"/>
        <v>2188.733181904578</v>
      </c>
      <c r="AR3027">
        <f t="shared" si="2181"/>
        <v>0</v>
      </c>
      <c r="AS3027">
        <f t="shared" si="2196"/>
        <v>2810.473160884148</v>
      </c>
      <c r="AT3027">
        <f t="shared" si="2182"/>
        <v>0</v>
      </c>
      <c r="AU3027">
        <f t="shared" si="2197"/>
        <v>0.69475134397827909</v>
      </c>
      <c r="AV3027">
        <f t="shared" si="2198"/>
        <v>8.2712328767123289</v>
      </c>
      <c r="AW3027">
        <f t="shared" si="2199"/>
        <v>5.0638364291342997E-2</v>
      </c>
      <c r="AX3027">
        <f t="shared" si="2200"/>
        <v>20</v>
      </c>
      <c r="AY3027">
        <f t="shared" si="2201"/>
        <v>10000</v>
      </c>
      <c r="AZ3027">
        <f t="shared" si="2202"/>
        <v>0</v>
      </c>
      <c r="BA3027">
        <f t="shared" si="2203"/>
        <v>0</v>
      </c>
      <c r="BB3027">
        <f t="shared" si="2204"/>
        <v>0.9807526027602298</v>
      </c>
    </row>
    <row r="3028" spans="6:54" x14ac:dyDescent="0.25">
      <c r="F3028">
        <v>3020</v>
      </c>
      <c r="G3028" t="b">
        <f t="shared" si="2165"/>
        <v>0</v>
      </c>
      <c r="H3028">
        <f t="shared" si="2166"/>
        <v>1.2996505933779787</v>
      </c>
      <c r="I3028">
        <f t="shared" si="2205"/>
        <v>4021.6589345491079</v>
      </c>
      <c r="J3028">
        <f t="shared" si="2206"/>
        <v>2810.473160884148</v>
      </c>
      <c r="K3028" s="15">
        <f t="shared" si="2183"/>
        <v>6832.1320954332559</v>
      </c>
      <c r="L3028">
        <f t="shared" si="2167"/>
        <v>0.88576242152320939</v>
      </c>
      <c r="M3028">
        <f t="shared" si="2184"/>
        <v>0.69883428869117836</v>
      </c>
      <c r="N3028">
        <f t="shared" si="2168"/>
        <v>0</v>
      </c>
      <c r="O3028">
        <f t="shared" si="2169"/>
        <v>1.1041423456235335E-3</v>
      </c>
      <c r="P3028">
        <f t="shared" si="2170"/>
        <v>8.2275020555096641E-5</v>
      </c>
      <c r="Q3028">
        <f t="shared" si="2207"/>
        <v>1.1864173661786301E-3</v>
      </c>
      <c r="R3028">
        <f t="shared" si="2208"/>
        <v>1.1857138513434728E-3</v>
      </c>
      <c r="S3028">
        <f t="shared" si="2209"/>
        <v>6.1149530893519453E-3</v>
      </c>
      <c r="T3028" s="17">
        <f t="shared" si="2185"/>
        <v>35.262498910678552</v>
      </c>
      <c r="U3028" s="17">
        <f t="shared" si="2186"/>
        <v>17.024316836784539</v>
      </c>
      <c r="V3028">
        <f t="shared" si="2210"/>
        <v>18.238182073894013</v>
      </c>
      <c r="W3028">
        <f t="shared" si="2187"/>
        <v>2416.2782597664495</v>
      </c>
      <c r="X3028">
        <f t="shared" si="2188"/>
        <v>0</v>
      </c>
      <c r="Y3028">
        <f t="shared" si="2171"/>
        <v>16.414363866504612</v>
      </c>
      <c r="Z3028">
        <f t="shared" si="2172"/>
        <v>2529.4258447957332</v>
      </c>
      <c r="AA3028">
        <f t="shared" si="2173"/>
        <v>6.0793332306910912</v>
      </c>
      <c r="AB3028">
        <f t="shared" si="2189"/>
        <v>16.414363866504612</v>
      </c>
      <c r="AC3028">
        <v>0</v>
      </c>
      <c r="AD3028">
        <f t="shared" si="2190"/>
        <v>0</v>
      </c>
      <c r="AE3028">
        <f t="shared" si="2174"/>
        <v>0</v>
      </c>
      <c r="AF3028">
        <f t="shared" si="2191"/>
        <v>2826.8875247506526</v>
      </c>
      <c r="AG3028">
        <f t="shared" si="2192"/>
        <v>4021.6589345491079</v>
      </c>
      <c r="AH3028">
        <f t="shared" si="2193"/>
        <v>0.54084981229101137</v>
      </c>
      <c r="AI3028">
        <f t="shared" si="2175"/>
        <v>0.32493883893091691</v>
      </c>
      <c r="AJ3028">
        <f t="shared" si="2176"/>
        <v>0.67506116106908298</v>
      </c>
      <c r="AK3028">
        <f t="shared" si="2177"/>
        <v>2826.8875247506526</v>
      </c>
      <c r="AL3028">
        <f t="shared" si="2178"/>
        <v>4021.6589345491079</v>
      </c>
      <c r="AM3028">
        <f t="shared" si="2194"/>
        <v>0.54084981229101137</v>
      </c>
      <c r="AN3028">
        <f t="shared" si="2195"/>
        <v>2826.8875247506526</v>
      </c>
      <c r="AO3028">
        <f t="shared" si="2195"/>
        <v>4021.6589345491079</v>
      </c>
      <c r="AP3028">
        <f t="shared" si="2179"/>
        <v>872.55817606525238</v>
      </c>
      <c r="AQ3028">
        <f t="shared" si="2180"/>
        <v>2201.5163186925383</v>
      </c>
      <c r="AR3028">
        <f t="shared" si="2181"/>
        <v>0</v>
      </c>
      <c r="AS3028">
        <f t="shared" si="2196"/>
        <v>2826.8875247506526</v>
      </c>
      <c r="AT3028">
        <f t="shared" si="2182"/>
        <v>0</v>
      </c>
      <c r="AU3028">
        <f t="shared" si="2197"/>
        <v>0.69883428869117836</v>
      </c>
      <c r="AV3028">
        <f t="shared" si="2198"/>
        <v>8.2739726027397253</v>
      </c>
      <c r="AW3028">
        <f t="shared" si="2199"/>
        <v>5.059495432833664E-2</v>
      </c>
      <c r="AX3028">
        <f t="shared" si="2200"/>
        <v>20</v>
      </c>
      <c r="AY3028">
        <f t="shared" si="2201"/>
        <v>10000</v>
      </c>
      <c r="AZ3028">
        <f t="shared" si="2202"/>
        <v>0</v>
      </c>
      <c r="BA3028">
        <f t="shared" si="2203"/>
        <v>0</v>
      </c>
      <c r="BB3028">
        <f t="shared" si="2204"/>
        <v>0.98311540286558474</v>
      </c>
    </row>
    <row r="3029" spans="6:54" x14ac:dyDescent="0.25">
      <c r="F3029">
        <v>3021</v>
      </c>
      <c r="G3029" t="b">
        <f t="shared" si="2165"/>
        <v>0</v>
      </c>
      <c r="H3029">
        <f t="shared" si="2166"/>
        <v>1.2996516295554597</v>
      </c>
      <c r="I3029">
        <f t="shared" si="2205"/>
        <v>4021.6589345491079</v>
      </c>
      <c r="J3029">
        <f t="shared" si="2206"/>
        <v>2826.8875247506526</v>
      </c>
      <c r="K3029" s="15">
        <f t="shared" si="2183"/>
        <v>6848.5464592997605</v>
      </c>
      <c r="L3029">
        <f t="shared" si="2167"/>
        <v>0.88576242152320939</v>
      </c>
      <c r="M3029">
        <f t="shared" si="2184"/>
        <v>0.70291577947238126</v>
      </c>
      <c r="N3029">
        <f t="shared" si="2168"/>
        <v>0</v>
      </c>
      <c r="O3029">
        <f t="shared" si="2169"/>
        <v>1.1041423456235335E-3</v>
      </c>
      <c r="P3029">
        <f t="shared" si="2170"/>
        <v>7.995764917559965E-5</v>
      </c>
      <c r="Q3029">
        <f t="shared" si="2207"/>
        <v>1.1840999947991331E-3</v>
      </c>
      <c r="R3029">
        <f t="shared" si="2208"/>
        <v>1.1833992250214198E-3</v>
      </c>
      <c r="S3029">
        <f t="shared" si="2209"/>
        <v>6.1077025047735854E-3</v>
      </c>
      <c r="T3029" s="17">
        <f t="shared" si="2185"/>
        <v>35.262498910678552</v>
      </c>
      <c r="U3029" s="17">
        <f t="shared" si="2186"/>
        <v>17.030811431461927</v>
      </c>
      <c r="V3029">
        <f t="shared" si="2210"/>
        <v>18.231687479216625</v>
      </c>
      <c r="W3029">
        <f t="shared" si="2187"/>
        <v>2399.8680630523691</v>
      </c>
      <c r="X3029">
        <f t="shared" si="2188"/>
        <v>0</v>
      </c>
      <c r="Y3029">
        <f t="shared" si="2171"/>
        <v>16.408518731294961</v>
      </c>
      <c r="Z3029">
        <f t="shared" si="2172"/>
        <v>2544.1987722755875</v>
      </c>
      <c r="AA3029">
        <f t="shared" si="2173"/>
        <v>6.0771683874472782</v>
      </c>
      <c r="AB3029">
        <f t="shared" si="2189"/>
        <v>16.408518731294961</v>
      </c>
      <c r="AC3029">
        <v>0</v>
      </c>
      <c r="AD3029">
        <f t="shared" si="2190"/>
        <v>0</v>
      </c>
      <c r="AE3029">
        <f t="shared" si="2174"/>
        <v>0</v>
      </c>
      <c r="AF3029">
        <f t="shared" si="2191"/>
        <v>2843.2960434819474</v>
      </c>
      <c r="AG3029">
        <f t="shared" si="2192"/>
        <v>4021.6589345491079</v>
      </c>
      <c r="AH3029">
        <f t="shared" si="2193"/>
        <v>0.54398871263790605</v>
      </c>
      <c r="AI3029">
        <f t="shared" si="2175"/>
        <v>0.32493901381576096</v>
      </c>
      <c r="AJ3029">
        <f t="shared" si="2176"/>
        <v>0.67506098618423904</v>
      </c>
      <c r="AK3029">
        <f t="shared" si="2177"/>
        <v>2843.2960434819474</v>
      </c>
      <c r="AL3029">
        <f t="shared" si="2178"/>
        <v>4021.6589345491079</v>
      </c>
      <c r="AM3029">
        <f t="shared" si="2194"/>
        <v>0.54398871263790605</v>
      </c>
      <c r="AN3029">
        <f t="shared" si="2195"/>
        <v>2843.2960434819474</v>
      </c>
      <c r="AO3029">
        <f t="shared" si="2195"/>
        <v>4021.6589345491079</v>
      </c>
      <c r="AP3029">
        <f t="shared" si="2179"/>
        <v>872.55817606525238</v>
      </c>
      <c r="AQ3029">
        <f t="shared" si="2180"/>
        <v>2214.29490342088</v>
      </c>
      <c r="AR3029">
        <f t="shared" si="2181"/>
        <v>0</v>
      </c>
      <c r="AS3029">
        <f t="shared" si="2196"/>
        <v>2843.2960434819474</v>
      </c>
      <c r="AT3029">
        <f t="shared" si="2182"/>
        <v>0</v>
      </c>
      <c r="AU3029">
        <f t="shared" si="2197"/>
        <v>0.70291577947238126</v>
      </c>
      <c r="AV3029">
        <f t="shared" si="2198"/>
        <v>8.2767123287671236</v>
      </c>
      <c r="AW3029">
        <f t="shared" si="2199"/>
        <v>5.0551696621701378E-2</v>
      </c>
      <c r="AX3029">
        <f t="shared" si="2200"/>
        <v>20</v>
      </c>
      <c r="AY3029">
        <f t="shared" si="2201"/>
        <v>10000</v>
      </c>
      <c r="AZ3029">
        <f t="shared" si="2202"/>
        <v>0</v>
      </c>
      <c r="BA3029">
        <f t="shared" si="2203"/>
        <v>0</v>
      </c>
      <c r="BB3029">
        <f t="shared" si="2204"/>
        <v>0.98547736158066679</v>
      </c>
    </row>
    <row r="3030" spans="6:54" x14ac:dyDescent="0.25">
      <c r="F3030">
        <v>3022</v>
      </c>
      <c r="G3030" t="b">
        <f t="shared" si="2165"/>
        <v>0</v>
      </c>
      <c r="H3030">
        <f t="shared" si="2166"/>
        <v>1.2996526626609413</v>
      </c>
      <c r="I3030">
        <f t="shared" si="2205"/>
        <v>4021.6589345491079</v>
      </c>
      <c r="J3030">
        <f t="shared" si="2206"/>
        <v>2843.2960434819474</v>
      </c>
      <c r="K3030" s="15">
        <f t="shared" si="2183"/>
        <v>6864.9549780310554</v>
      </c>
      <c r="L3030">
        <f t="shared" si="2167"/>
        <v>0.88576242152320939</v>
      </c>
      <c r="M3030">
        <f t="shared" si="2184"/>
        <v>0.7069958168396312</v>
      </c>
      <c r="N3030">
        <f t="shared" si="2168"/>
        <v>0</v>
      </c>
      <c r="O3030">
        <f t="shared" si="2169"/>
        <v>1.1041423456235335E-3</v>
      </c>
      <c r="P3030">
        <f t="shared" si="2170"/>
        <v>7.7706339821106046E-5</v>
      </c>
      <c r="Q3030">
        <f t="shared" si="2207"/>
        <v>1.1818486854446395E-3</v>
      </c>
      <c r="R3030">
        <f t="shared" si="2208"/>
        <v>1.1811505773334785E-3</v>
      </c>
      <c r="S3030">
        <f t="shared" si="2209"/>
        <v>6.1004746543627747E-3</v>
      </c>
      <c r="T3030" s="17">
        <f t="shared" si="2185"/>
        <v>35.262498910678552</v>
      </c>
      <c r="U3030" s="17">
        <f t="shared" si="2186"/>
        <v>17.037303713421974</v>
      </c>
      <c r="V3030">
        <f t="shared" si="2210"/>
        <v>18.225195197256578</v>
      </c>
      <c r="W3030">
        <f t="shared" si="2187"/>
        <v>2383.463699118965</v>
      </c>
      <c r="X3030">
        <f t="shared" si="2188"/>
        <v>0</v>
      </c>
      <c r="Y3030">
        <f t="shared" si="2171"/>
        <v>16.402675677530922</v>
      </c>
      <c r="Z3030">
        <f t="shared" si="2172"/>
        <v>2558.9664391337528</v>
      </c>
      <c r="AA3030">
        <f t="shared" si="2173"/>
        <v>6.0750043151015358</v>
      </c>
      <c r="AB3030">
        <f t="shared" si="2189"/>
        <v>16.402675677530922</v>
      </c>
      <c r="AC3030">
        <v>0</v>
      </c>
      <c r="AD3030">
        <f t="shared" si="2190"/>
        <v>0</v>
      </c>
      <c r="AE3030">
        <f t="shared" si="2174"/>
        <v>0</v>
      </c>
      <c r="AF3030">
        <f t="shared" si="2191"/>
        <v>2859.6987191594785</v>
      </c>
      <c r="AG3030">
        <f t="shared" si="2192"/>
        <v>4021.6589345491079</v>
      </c>
      <c r="AH3030">
        <f t="shared" si="2193"/>
        <v>0.54712649136163483</v>
      </c>
      <c r="AI3030">
        <f t="shared" si="2175"/>
        <v>0.32493918818202622</v>
      </c>
      <c r="AJ3030">
        <f t="shared" si="2176"/>
        <v>0.67506081181797373</v>
      </c>
      <c r="AK3030">
        <f t="shared" si="2177"/>
        <v>2859.6987191594785</v>
      </c>
      <c r="AL3030">
        <f t="shared" si="2178"/>
        <v>4021.6589345491079</v>
      </c>
      <c r="AM3030">
        <f t="shared" si="2194"/>
        <v>0.54712649136163483</v>
      </c>
      <c r="AN3030">
        <f t="shared" si="2195"/>
        <v>2859.6987191594785</v>
      </c>
      <c r="AO3030">
        <f t="shared" si="2195"/>
        <v>4021.6589345491079</v>
      </c>
      <c r="AP3030">
        <f t="shared" si="2179"/>
        <v>872.55817606525238</v>
      </c>
      <c r="AQ3030">
        <f t="shared" si="2180"/>
        <v>2227.0689377105855</v>
      </c>
      <c r="AR3030">
        <f t="shared" si="2181"/>
        <v>0</v>
      </c>
      <c r="AS3030">
        <f t="shared" si="2196"/>
        <v>2859.6987191594785</v>
      </c>
      <c r="AT3030">
        <f t="shared" si="2182"/>
        <v>0</v>
      </c>
      <c r="AU3030">
        <f t="shared" si="2197"/>
        <v>0.7069958168396312</v>
      </c>
      <c r="AV3030">
        <f t="shared" si="2198"/>
        <v>8.2794520547945201</v>
      </c>
      <c r="AW3030">
        <f t="shared" si="2199"/>
        <v>5.0508587412285762E-2</v>
      </c>
      <c r="AX3030">
        <f t="shared" si="2200"/>
        <v>20</v>
      </c>
      <c r="AY3030">
        <f t="shared" si="2201"/>
        <v>10000</v>
      </c>
      <c r="AZ3030">
        <f t="shared" si="2202"/>
        <v>0</v>
      </c>
      <c r="BA3030">
        <f t="shared" si="2203"/>
        <v>0</v>
      </c>
      <c r="BB3030">
        <f t="shared" si="2204"/>
        <v>0.98783847920509427</v>
      </c>
    </row>
    <row r="3031" spans="6:54" x14ac:dyDescent="0.25">
      <c r="F3031">
        <v>3023</v>
      </c>
      <c r="G3031" t="b">
        <f t="shared" si="2165"/>
        <v>0</v>
      </c>
      <c r="H3031">
        <f t="shared" si="2166"/>
        <v>1.2996536927035267</v>
      </c>
      <c r="I3031">
        <f t="shared" si="2205"/>
        <v>4021.6589345491079</v>
      </c>
      <c r="J3031">
        <f t="shared" si="2206"/>
        <v>2859.6987191594785</v>
      </c>
      <c r="K3031" s="15">
        <f t="shared" si="2183"/>
        <v>6881.3576537085864</v>
      </c>
      <c r="L3031">
        <f t="shared" si="2167"/>
        <v>0.88576242152320939</v>
      </c>
      <c r="M3031">
        <f t="shared" si="2184"/>
        <v>0.71107440131048716</v>
      </c>
      <c r="N3031">
        <f t="shared" si="2168"/>
        <v>0</v>
      </c>
      <c r="O3031">
        <f t="shared" si="2169"/>
        <v>1.1041423456235335E-3</v>
      </c>
      <c r="P3031">
        <f t="shared" si="2170"/>
        <v>7.5519186993137886E-5</v>
      </c>
      <c r="Q3031">
        <f t="shared" si="2207"/>
        <v>1.1796615326166713E-3</v>
      </c>
      <c r="R3031">
        <f t="shared" si="2208"/>
        <v>1.178966005473292E-3</v>
      </c>
      <c r="S3031">
        <f t="shared" si="2209"/>
        <v>6.093269075202766E-3</v>
      </c>
      <c r="T3031" s="17">
        <f t="shared" si="2185"/>
        <v>35.262498910678552</v>
      </c>
      <c r="U3031" s="17">
        <f t="shared" si="2186"/>
        <v>17.043793683488229</v>
      </c>
      <c r="V3031">
        <f t="shared" si="2210"/>
        <v>18.218705227190323</v>
      </c>
      <c r="W3031">
        <f t="shared" si="2187"/>
        <v>2367.0651659214004</v>
      </c>
      <c r="X3031">
        <f t="shared" si="2188"/>
        <v>0</v>
      </c>
      <c r="Y3031">
        <f t="shared" si="2171"/>
        <v>16.396834704471292</v>
      </c>
      <c r="Z3031">
        <f t="shared" si="2172"/>
        <v>2573.7288472435307</v>
      </c>
      <c r="AA3031">
        <f t="shared" si="2173"/>
        <v>6.0728410133793504</v>
      </c>
      <c r="AB3031">
        <f t="shared" si="2189"/>
        <v>16.396834704471292</v>
      </c>
      <c r="AC3031">
        <v>0</v>
      </c>
      <c r="AD3031">
        <f t="shared" si="2190"/>
        <v>0</v>
      </c>
      <c r="AE3031">
        <f t="shared" si="2174"/>
        <v>0</v>
      </c>
      <c r="AF3031">
        <f t="shared" si="2191"/>
        <v>2876.0955538639496</v>
      </c>
      <c r="AG3031">
        <f t="shared" si="2192"/>
        <v>4021.6589345491079</v>
      </c>
      <c r="AH3031">
        <f t="shared" si="2193"/>
        <v>0.55026314888135508</v>
      </c>
      <c r="AI3031">
        <f t="shared" si="2175"/>
        <v>0.32493936203125007</v>
      </c>
      <c r="AJ3031">
        <f t="shared" si="2176"/>
        <v>0.67506063796874993</v>
      </c>
      <c r="AK3031">
        <f t="shared" si="2177"/>
        <v>2876.0955538639496</v>
      </c>
      <c r="AL3031">
        <f t="shared" si="2178"/>
        <v>4021.6589345491079</v>
      </c>
      <c r="AM3031">
        <f t="shared" si="2194"/>
        <v>0.55026314888135508</v>
      </c>
      <c r="AN3031">
        <f t="shared" si="2195"/>
        <v>2876.0955538639496</v>
      </c>
      <c r="AO3031">
        <f t="shared" si="2195"/>
        <v>4021.6589345491079</v>
      </c>
      <c r="AP3031">
        <f t="shared" si="2179"/>
        <v>872.55817606525238</v>
      </c>
      <c r="AQ3031">
        <f t="shared" si="2180"/>
        <v>2239.8384231820605</v>
      </c>
      <c r="AR3031">
        <f t="shared" si="2181"/>
        <v>0</v>
      </c>
      <c r="AS3031">
        <f t="shared" si="2196"/>
        <v>2876.0955538639496</v>
      </c>
      <c r="AT3031">
        <f t="shared" si="2182"/>
        <v>0</v>
      </c>
      <c r="AU3031">
        <f t="shared" si="2197"/>
        <v>0.71107440131048716</v>
      </c>
      <c r="AV3031">
        <f t="shared" si="2198"/>
        <v>8.2821917808219183</v>
      </c>
      <c r="AW3031">
        <f t="shared" si="2199"/>
        <v>5.0465623052980718E-2</v>
      </c>
      <c r="AX3031">
        <f t="shared" si="2200"/>
        <v>20</v>
      </c>
      <c r="AY3031">
        <f t="shared" si="2201"/>
        <v>10000</v>
      </c>
      <c r="AZ3031">
        <f t="shared" si="2202"/>
        <v>0</v>
      </c>
      <c r="BA3031">
        <f t="shared" si="2203"/>
        <v>0</v>
      </c>
      <c r="BB3031">
        <f t="shared" si="2204"/>
        <v>0.99019875603837859</v>
      </c>
    </row>
    <row r="3032" spans="6:54" x14ac:dyDescent="0.25">
      <c r="F3032">
        <v>3024</v>
      </c>
      <c r="G3032" t="b">
        <f t="shared" si="2165"/>
        <v>0</v>
      </c>
      <c r="H3032">
        <f t="shared" si="2166"/>
        <v>1.2996547196922916</v>
      </c>
      <c r="I3032">
        <f t="shared" si="2205"/>
        <v>4021.6589345491079</v>
      </c>
      <c r="J3032">
        <f t="shared" si="2206"/>
        <v>2876.0955538639496</v>
      </c>
      <c r="K3032" s="15">
        <f t="shared" si="2183"/>
        <v>6897.7544884130575</v>
      </c>
      <c r="L3032">
        <f t="shared" si="2167"/>
        <v>0.88576242152320939</v>
      </c>
      <c r="M3032">
        <f t="shared" si="2184"/>
        <v>0.71515153340232362</v>
      </c>
      <c r="N3032">
        <f t="shared" si="2168"/>
        <v>0</v>
      </c>
      <c r="O3032">
        <f t="shared" si="2169"/>
        <v>1.1041423456235335E-3</v>
      </c>
      <c r="P3032">
        <f t="shared" si="2170"/>
        <v>7.3394340789342962E-5</v>
      </c>
      <c r="Q3032">
        <f t="shared" si="2207"/>
        <v>1.1775366864128765E-3</v>
      </c>
      <c r="R3032">
        <f t="shared" si="2208"/>
        <v>1.1768436621361067E-3</v>
      </c>
      <c r="S3032">
        <f t="shared" si="2209"/>
        <v>6.0860853181009004E-3</v>
      </c>
      <c r="T3032" s="17">
        <f t="shared" si="2185"/>
        <v>35.262498910678552</v>
      </c>
      <c r="U3032" s="17">
        <f t="shared" si="2186"/>
        <v>17.050281342483959</v>
      </c>
      <c r="V3032">
        <f t="shared" si="2210"/>
        <v>18.212217568194593</v>
      </c>
      <c r="W3032">
        <f t="shared" si="2187"/>
        <v>2350.6724614154714</v>
      </c>
      <c r="X3032">
        <f t="shared" si="2188"/>
        <v>0</v>
      </c>
      <c r="Y3032">
        <f t="shared" si="2171"/>
        <v>16.390995811375134</v>
      </c>
      <c r="Z3032">
        <f t="shared" si="2172"/>
        <v>2588.4859984775549</v>
      </c>
      <c r="AA3032">
        <f t="shared" si="2173"/>
        <v>6.0706784820063042</v>
      </c>
      <c r="AB3032">
        <f t="shared" si="2189"/>
        <v>16.390995811375134</v>
      </c>
      <c r="AC3032">
        <v>0</v>
      </c>
      <c r="AD3032">
        <f t="shared" si="2190"/>
        <v>0</v>
      </c>
      <c r="AE3032">
        <f t="shared" si="2174"/>
        <v>0</v>
      </c>
      <c r="AF3032">
        <f t="shared" si="2191"/>
        <v>2892.4865496753246</v>
      </c>
      <c r="AG3032">
        <f t="shared" si="2192"/>
        <v>4021.6589345491079</v>
      </c>
      <c r="AH3032">
        <f t="shared" si="2193"/>
        <v>0.55339868561598926</v>
      </c>
      <c r="AI3032">
        <f t="shared" si="2175"/>
        <v>0.32493953536496495</v>
      </c>
      <c r="AJ3032">
        <f t="shared" si="2176"/>
        <v>0.67506046463503511</v>
      </c>
      <c r="AK3032">
        <f t="shared" si="2177"/>
        <v>2892.4865496753246</v>
      </c>
      <c r="AL3032">
        <f t="shared" si="2178"/>
        <v>4021.6589345491079</v>
      </c>
      <c r="AM3032">
        <f t="shared" si="2194"/>
        <v>0.55339868561598926</v>
      </c>
      <c r="AN3032">
        <f t="shared" si="2195"/>
        <v>2892.4865496753246</v>
      </c>
      <c r="AO3032">
        <f t="shared" si="2195"/>
        <v>4021.6589345491079</v>
      </c>
      <c r="AP3032">
        <f t="shared" si="2179"/>
        <v>872.55817606525238</v>
      </c>
      <c r="AQ3032">
        <f t="shared" si="2180"/>
        <v>2252.6033614551338</v>
      </c>
      <c r="AR3032">
        <f t="shared" si="2181"/>
        <v>0</v>
      </c>
      <c r="AS3032">
        <f t="shared" si="2196"/>
        <v>2892.4865496753246</v>
      </c>
      <c r="AT3032">
        <f t="shared" si="2182"/>
        <v>0</v>
      </c>
      <c r="AU3032">
        <f t="shared" si="2197"/>
        <v>0.71515153340232362</v>
      </c>
      <c r="AV3032">
        <f t="shared" si="2198"/>
        <v>8.2849315068493148</v>
      </c>
      <c r="AW3032">
        <f t="shared" si="2199"/>
        <v>5.0422800005307182E-2</v>
      </c>
      <c r="AX3032">
        <f t="shared" si="2200"/>
        <v>20</v>
      </c>
      <c r="AY3032">
        <f t="shared" si="2201"/>
        <v>10000</v>
      </c>
      <c r="AZ3032">
        <f t="shared" si="2202"/>
        <v>0</v>
      </c>
      <c r="BA3032">
        <f t="shared" si="2203"/>
        <v>0</v>
      </c>
      <c r="BB3032">
        <f t="shared" si="2204"/>
        <v>0.99255819237992449</v>
      </c>
    </row>
    <row r="3033" spans="6:54" x14ac:dyDescent="0.25">
      <c r="F3033">
        <v>3025</v>
      </c>
      <c r="G3033" t="b">
        <f t="shared" si="2165"/>
        <v>0</v>
      </c>
      <c r="H3033">
        <f t="shared" si="2166"/>
        <v>1.2996557436362852</v>
      </c>
      <c r="I3033">
        <f t="shared" si="2205"/>
        <v>4021.6589345491079</v>
      </c>
      <c r="J3033">
        <f t="shared" si="2206"/>
        <v>2892.4865496753246</v>
      </c>
      <c r="K3033" s="15">
        <f t="shared" si="2183"/>
        <v>6914.1454842244329</v>
      </c>
      <c r="L3033">
        <f t="shared" si="2167"/>
        <v>0.88576242152320939</v>
      </c>
      <c r="M3033">
        <f t="shared" si="2184"/>
        <v>0.71922721363233111</v>
      </c>
      <c r="N3033">
        <f t="shared" si="2168"/>
        <v>0</v>
      </c>
      <c r="O3033">
        <f t="shared" si="2169"/>
        <v>1.1041423456235335E-3</v>
      </c>
      <c r="P3033">
        <f t="shared" si="2170"/>
        <v>7.1330005263113414E-5</v>
      </c>
      <c r="Q3033">
        <f t="shared" si="2207"/>
        <v>1.1754723508866469E-3</v>
      </c>
      <c r="R3033">
        <f t="shared" si="2208"/>
        <v>1.1747817538818595E-3</v>
      </c>
      <c r="S3033">
        <f t="shared" si="2209"/>
        <v>6.0789229471670736E-3</v>
      </c>
      <c r="T3033" s="17">
        <f t="shared" si="2185"/>
        <v>35.262498910678552</v>
      </c>
      <c r="U3033" s="17">
        <f t="shared" si="2186"/>
        <v>17.056766691232134</v>
      </c>
      <c r="V3033">
        <f t="shared" si="2210"/>
        <v>18.205732219446418</v>
      </c>
      <c r="W3033">
        <f t="shared" si="2187"/>
        <v>2334.2855835576065</v>
      </c>
      <c r="X3033">
        <f t="shared" si="2188"/>
        <v>0</v>
      </c>
      <c r="Y3033">
        <f t="shared" si="2171"/>
        <v>16.385158997501776</v>
      </c>
      <c r="Z3033">
        <f t="shared" si="2172"/>
        <v>2603.2378947077923</v>
      </c>
      <c r="AA3033">
        <f t="shared" si="2173"/>
        <v>6.0685167207080744</v>
      </c>
      <c r="AB3033">
        <f t="shared" si="2189"/>
        <v>16.385158997501776</v>
      </c>
      <c r="AC3033">
        <v>0</v>
      </c>
      <c r="AD3033">
        <f t="shared" si="2190"/>
        <v>0</v>
      </c>
      <c r="AE3033">
        <f t="shared" si="2174"/>
        <v>0</v>
      </c>
      <c r="AF3033">
        <f t="shared" si="2191"/>
        <v>2908.8717086728266</v>
      </c>
      <c r="AG3033">
        <f t="shared" si="2192"/>
        <v>4021.6589345491079</v>
      </c>
      <c r="AH3033">
        <f t="shared" si="2193"/>
        <v>0.55653310198422468</v>
      </c>
      <c r="AI3033">
        <f t="shared" si="2175"/>
        <v>0.32493970818469897</v>
      </c>
      <c r="AJ3033">
        <f t="shared" si="2176"/>
        <v>0.67506029181530103</v>
      </c>
      <c r="AK3033">
        <f t="shared" si="2177"/>
        <v>2908.8717086728266</v>
      </c>
      <c r="AL3033">
        <f t="shared" si="2178"/>
        <v>4021.6589345491079</v>
      </c>
      <c r="AM3033">
        <f t="shared" si="2194"/>
        <v>0.55653310198422468</v>
      </c>
      <c r="AN3033">
        <f t="shared" si="2195"/>
        <v>2908.8717086728266</v>
      </c>
      <c r="AO3033">
        <f t="shared" si="2195"/>
        <v>4021.6589345491079</v>
      </c>
      <c r="AP3033">
        <f t="shared" si="2179"/>
        <v>872.55817606525238</v>
      </c>
      <c r="AQ3033">
        <f t="shared" si="2180"/>
        <v>2265.3637541490575</v>
      </c>
      <c r="AR3033">
        <f t="shared" si="2181"/>
        <v>0</v>
      </c>
      <c r="AS3033">
        <f t="shared" si="2196"/>
        <v>2908.8717086728266</v>
      </c>
      <c r="AT3033">
        <f t="shared" si="2182"/>
        <v>0</v>
      </c>
      <c r="AU3033">
        <f t="shared" si="2197"/>
        <v>0.71922721363233111</v>
      </c>
      <c r="AV3033">
        <f t="shared" si="2198"/>
        <v>8.287671232876713</v>
      </c>
      <c r="AW3033">
        <f t="shared" si="2199"/>
        <v>5.0380114836110684E-2</v>
      </c>
      <c r="AX3033">
        <f t="shared" si="2200"/>
        <v>20</v>
      </c>
      <c r="AY3033">
        <f t="shared" si="2201"/>
        <v>10000</v>
      </c>
      <c r="AZ3033">
        <f t="shared" si="2202"/>
        <v>0</v>
      </c>
      <c r="BA3033">
        <f t="shared" si="2203"/>
        <v>0</v>
      </c>
      <c r="BB3033">
        <f t="shared" si="2204"/>
        <v>0.99491678852902998</v>
      </c>
    </row>
    <row r="3034" spans="6:54" x14ac:dyDescent="0.25">
      <c r="F3034">
        <v>3026</v>
      </c>
      <c r="G3034" t="b">
        <f t="shared" si="2165"/>
        <v>0</v>
      </c>
      <c r="H3034">
        <f t="shared" si="2166"/>
        <v>1.2996567645445296</v>
      </c>
      <c r="I3034">
        <f t="shared" si="2205"/>
        <v>4021.6589345491079</v>
      </c>
      <c r="J3034">
        <f t="shared" si="2206"/>
        <v>2908.8717086728266</v>
      </c>
      <c r="K3034" s="15">
        <f t="shared" si="2183"/>
        <v>6930.530643221935</v>
      </c>
      <c r="L3034">
        <f t="shared" si="2167"/>
        <v>0.88576242152320939</v>
      </c>
      <c r="M3034">
        <f t="shared" si="2184"/>
        <v>0.72330144251751605</v>
      </c>
      <c r="N3034">
        <f t="shared" si="2168"/>
        <v>0</v>
      </c>
      <c r="O3034">
        <f t="shared" si="2169"/>
        <v>1.1041423456235335E-3</v>
      </c>
      <c r="P3034">
        <f t="shared" si="2170"/>
        <v>6.9324436832138213E-5</v>
      </c>
      <c r="Q3034">
        <f t="shared" si="2207"/>
        <v>1.1734667824556716E-3</v>
      </c>
      <c r="R3034">
        <f t="shared" si="2208"/>
        <v>1.1727785395473367E-3</v>
      </c>
      <c r="S3034">
        <f t="shared" si="2209"/>
        <v>6.0717815394054882E-3</v>
      </c>
      <c r="T3034" s="17">
        <f t="shared" si="2185"/>
        <v>35.262498910678552</v>
      </c>
      <c r="U3034" s="17">
        <f t="shared" si="2186"/>
        <v>17.063249730555423</v>
      </c>
      <c r="V3034">
        <f t="shared" si="2210"/>
        <v>18.199249180123129</v>
      </c>
      <c r="W3034">
        <f t="shared" si="2187"/>
        <v>2317.904530304867</v>
      </c>
      <c r="X3034">
        <f t="shared" si="2188"/>
        <v>0</v>
      </c>
      <c r="Y3034">
        <f t="shared" si="2171"/>
        <v>16.379324262110817</v>
      </c>
      <c r="Z3034">
        <f t="shared" si="2172"/>
        <v>2617.9845378055438</v>
      </c>
      <c r="AA3034">
        <f t="shared" si="2173"/>
        <v>6.0663557292104429</v>
      </c>
      <c r="AB3034">
        <f t="shared" si="2189"/>
        <v>16.379324262110817</v>
      </c>
      <c r="AC3034">
        <v>0</v>
      </c>
      <c r="AD3034">
        <f t="shared" si="2190"/>
        <v>0</v>
      </c>
      <c r="AE3034">
        <f t="shared" si="2174"/>
        <v>0</v>
      </c>
      <c r="AF3034">
        <f t="shared" si="2191"/>
        <v>2925.2510329349375</v>
      </c>
      <c r="AG3034">
        <f t="shared" si="2192"/>
        <v>4021.6589345491079</v>
      </c>
      <c r="AH3034">
        <f t="shared" si="2193"/>
        <v>0.55966639840451404</v>
      </c>
      <c r="AI3034">
        <f t="shared" si="2175"/>
        <v>0.3249398804919757</v>
      </c>
      <c r="AJ3034">
        <f t="shared" si="2176"/>
        <v>0.67506011950802425</v>
      </c>
      <c r="AK3034">
        <f t="shared" si="2177"/>
        <v>2925.2510329349375</v>
      </c>
      <c r="AL3034">
        <f t="shared" si="2178"/>
        <v>4021.6589345491079</v>
      </c>
      <c r="AM3034">
        <f t="shared" si="2194"/>
        <v>0.55966639840451404</v>
      </c>
      <c r="AN3034">
        <f t="shared" si="2195"/>
        <v>2925.2510329349375</v>
      </c>
      <c r="AO3034">
        <f t="shared" si="2195"/>
        <v>4021.6589345491079</v>
      </c>
      <c r="AP3034">
        <f t="shared" si="2179"/>
        <v>872.55817606525238</v>
      </c>
      <c r="AQ3034">
        <f t="shared" si="2180"/>
        <v>2278.1196028825066</v>
      </c>
      <c r="AR3034">
        <f t="shared" si="2181"/>
        <v>0</v>
      </c>
      <c r="AS3034">
        <f t="shared" si="2196"/>
        <v>2925.2510329349375</v>
      </c>
      <c r="AT3034">
        <f t="shared" si="2182"/>
        <v>0</v>
      </c>
      <c r="AU3034">
        <f t="shared" si="2197"/>
        <v>0.72330144251751605</v>
      </c>
      <c r="AV3034">
        <f t="shared" si="2198"/>
        <v>8.2904109589041095</v>
      </c>
      <c r="AW3034">
        <f t="shared" si="2199"/>
        <v>5.0337564214358921E-2</v>
      </c>
      <c r="AX3034">
        <f t="shared" si="2200"/>
        <v>20</v>
      </c>
      <c r="AY3034">
        <f t="shared" si="2201"/>
        <v>10000</v>
      </c>
      <c r="AZ3034">
        <f t="shared" si="2202"/>
        <v>0</v>
      </c>
      <c r="BA3034">
        <f t="shared" si="2203"/>
        <v>0</v>
      </c>
      <c r="BB3034">
        <f t="shared" si="2204"/>
        <v>0.99727454478488642</v>
      </c>
    </row>
    <row r="3035" spans="6:54" x14ac:dyDescent="0.25">
      <c r="F3035">
        <v>3027</v>
      </c>
      <c r="G3035" t="b">
        <f t="shared" si="2165"/>
        <v>0</v>
      </c>
      <c r="H3035">
        <f t="shared" si="2166"/>
        <v>1.2996577824260205</v>
      </c>
      <c r="I3035">
        <f t="shared" si="2205"/>
        <v>4021.6589345491079</v>
      </c>
      <c r="J3035">
        <f t="shared" si="2206"/>
        <v>2925.2510329349375</v>
      </c>
      <c r="K3035" s="15">
        <f t="shared" si="2183"/>
        <v>6946.9099674840454</v>
      </c>
      <c r="L3035">
        <f t="shared" si="2167"/>
        <v>0.88576242152320939</v>
      </c>
      <c r="M3035">
        <f t="shared" si="2184"/>
        <v>0.72737422057470036</v>
      </c>
      <c r="N3035">
        <f t="shared" si="2168"/>
        <v>0</v>
      </c>
      <c r="O3035">
        <f t="shared" si="2169"/>
        <v>1.1041423456235335E-3</v>
      </c>
      <c r="P3035">
        <f t="shared" si="2170"/>
        <v>6.7375942734412885E-5</v>
      </c>
      <c r="Q3035">
        <f t="shared" si="2207"/>
        <v>1.1715182883579463E-3</v>
      </c>
      <c r="R3035">
        <f t="shared" si="2208"/>
        <v>1.1708323287055178E-3</v>
      </c>
      <c r="S3035">
        <f t="shared" si="2209"/>
        <v>6.0646606843192535E-3</v>
      </c>
      <c r="T3035" s="17">
        <f t="shared" si="2185"/>
        <v>35.262498910678552</v>
      </c>
      <c r="U3035" s="17">
        <f t="shared" si="2186"/>
        <v>17.069730461276219</v>
      </c>
      <c r="V3035">
        <f t="shared" si="2210"/>
        <v>18.192768449402333</v>
      </c>
      <c r="W3035">
        <f t="shared" si="2187"/>
        <v>2301.5292996149487</v>
      </c>
      <c r="X3035">
        <f t="shared" si="2188"/>
        <v>0</v>
      </c>
      <c r="Y3035">
        <f t="shared" si="2171"/>
        <v>16.3734916044621</v>
      </c>
      <c r="Z3035">
        <f t="shared" si="2172"/>
        <v>2632.7259296414436</v>
      </c>
      <c r="AA3035">
        <f t="shared" si="2173"/>
        <v>6.0641955072392797</v>
      </c>
      <c r="AB3035">
        <f t="shared" si="2189"/>
        <v>16.3734916044621</v>
      </c>
      <c r="AC3035">
        <v>0</v>
      </c>
      <c r="AD3035">
        <f t="shared" si="2190"/>
        <v>0</v>
      </c>
      <c r="AE3035">
        <f t="shared" si="2174"/>
        <v>0</v>
      </c>
      <c r="AF3035">
        <f t="shared" si="2191"/>
        <v>2941.6245245393998</v>
      </c>
      <c r="AG3035">
        <f t="shared" si="2192"/>
        <v>4021.6589345491079</v>
      </c>
      <c r="AH3035">
        <f t="shared" si="2193"/>
        <v>0.56279857529507615</v>
      </c>
      <c r="AI3035">
        <f t="shared" si="2175"/>
        <v>0.32494005228831419</v>
      </c>
      <c r="AJ3035">
        <f t="shared" si="2176"/>
        <v>0.67505994771168576</v>
      </c>
      <c r="AK3035">
        <f t="shared" si="2177"/>
        <v>2941.6245245393998</v>
      </c>
      <c r="AL3035">
        <f t="shared" si="2178"/>
        <v>4021.6589345491079</v>
      </c>
      <c r="AM3035">
        <f t="shared" si="2194"/>
        <v>0.56279857529507615</v>
      </c>
      <c r="AN3035">
        <f t="shared" si="2195"/>
        <v>2941.6245245393998</v>
      </c>
      <c r="AO3035">
        <f t="shared" si="2195"/>
        <v>4021.6589345491079</v>
      </c>
      <c r="AP3035">
        <f t="shared" si="2179"/>
        <v>872.55817606525238</v>
      </c>
      <c r="AQ3035">
        <f t="shared" si="2180"/>
        <v>2290.8709092735803</v>
      </c>
      <c r="AR3035">
        <f t="shared" si="2181"/>
        <v>0</v>
      </c>
      <c r="AS3035">
        <f t="shared" si="2196"/>
        <v>2941.6245245393998</v>
      </c>
      <c r="AT3035">
        <f t="shared" si="2182"/>
        <v>0</v>
      </c>
      <c r="AU3035">
        <f t="shared" si="2197"/>
        <v>0.72737422057470036</v>
      </c>
      <c r="AV3035">
        <f t="shared" si="2198"/>
        <v>8.293150684931506</v>
      </c>
      <c r="AW3035">
        <f t="shared" si="2199"/>
        <v>5.0295144908039394E-2</v>
      </c>
      <c r="AX3035">
        <f t="shared" si="2200"/>
        <v>20</v>
      </c>
      <c r="AY3035">
        <f t="shared" si="2201"/>
        <v>10000</v>
      </c>
      <c r="AZ3035">
        <f t="shared" si="2202"/>
        <v>0</v>
      </c>
      <c r="BA3035">
        <f t="shared" si="2203"/>
        <v>0</v>
      </c>
      <c r="BB3035">
        <f t="shared" si="2204"/>
        <v>0.99963146144657899</v>
      </c>
    </row>
    <row r="3036" spans="6:54" x14ac:dyDescent="0.25">
      <c r="F3036">
        <v>3028</v>
      </c>
      <c r="G3036" t="b">
        <f t="shared" si="2165"/>
        <v>0</v>
      </c>
      <c r="H3036">
        <f t="shared" si="2166"/>
        <v>1.2996587972897264</v>
      </c>
      <c r="I3036">
        <f t="shared" si="2205"/>
        <v>4021.6589345491079</v>
      </c>
      <c r="J3036">
        <f t="shared" si="2206"/>
        <v>2941.6245245393998</v>
      </c>
      <c r="K3036" s="15">
        <f t="shared" si="2183"/>
        <v>6963.2834590885077</v>
      </c>
      <c r="L3036">
        <f t="shared" si="2167"/>
        <v>0.88576242152320939</v>
      </c>
      <c r="M3036">
        <f t="shared" si="2184"/>
        <v>0.73144554832052233</v>
      </c>
      <c r="N3036">
        <f t="shared" si="2168"/>
        <v>0</v>
      </c>
      <c r="O3036">
        <f t="shared" si="2169"/>
        <v>1.1041423456235335E-3</v>
      </c>
      <c r="P3036">
        <f t="shared" si="2170"/>
        <v>6.5482879530275671E-5</v>
      </c>
      <c r="Q3036">
        <f t="shared" si="2207"/>
        <v>1.1696252251538091E-3</v>
      </c>
      <c r="R3036">
        <f t="shared" si="2208"/>
        <v>1.168941480171215E-3</v>
      </c>
      <c r="S3036">
        <f t="shared" si="2209"/>
        <v>6.0575599835274233E-3</v>
      </c>
      <c r="T3036" s="17">
        <f t="shared" si="2185"/>
        <v>35.262498910678552</v>
      </c>
      <c r="U3036" s="17">
        <f t="shared" si="2186"/>
        <v>17.076208884216605</v>
      </c>
      <c r="V3036">
        <f t="shared" si="2210"/>
        <v>18.186290026461947</v>
      </c>
      <c r="W3036">
        <f t="shared" si="2187"/>
        <v>2285.1598894461763</v>
      </c>
      <c r="X3036">
        <f t="shared" si="2188"/>
        <v>0</v>
      </c>
      <c r="Y3036">
        <f t="shared" si="2171"/>
        <v>16.367661023815753</v>
      </c>
      <c r="Z3036">
        <f t="shared" si="2172"/>
        <v>2647.46207208546</v>
      </c>
      <c r="AA3036">
        <f t="shared" si="2173"/>
        <v>6.0620360545205614</v>
      </c>
      <c r="AB3036">
        <f t="shared" si="2189"/>
        <v>16.367661023815753</v>
      </c>
      <c r="AC3036">
        <v>0</v>
      </c>
      <c r="AD3036">
        <f t="shared" si="2190"/>
        <v>0</v>
      </c>
      <c r="AE3036">
        <f t="shared" si="2174"/>
        <v>0</v>
      </c>
      <c r="AF3036">
        <f t="shared" si="2191"/>
        <v>2957.9921855632156</v>
      </c>
      <c r="AG3036">
        <f t="shared" si="2192"/>
        <v>4021.6589345491079</v>
      </c>
      <c r="AH3036">
        <f t="shared" si="2193"/>
        <v>0.56592963307389599</v>
      </c>
      <c r="AI3036">
        <f t="shared" si="2175"/>
        <v>0.324940223575229</v>
      </c>
      <c r="AJ3036">
        <f t="shared" si="2176"/>
        <v>0.675059776424771</v>
      </c>
      <c r="AK3036">
        <f t="shared" si="2177"/>
        <v>2957.9921855632156</v>
      </c>
      <c r="AL3036">
        <f t="shared" si="2178"/>
        <v>4021.6589345491079</v>
      </c>
      <c r="AM3036">
        <f t="shared" si="2194"/>
        <v>0.56592963307389599</v>
      </c>
      <c r="AN3036">
        <f t="shared" si="2195"/>
        <v>2957.9921855632156</v>
      </c>
      <c r="AO3036">
        <f t="shared" si="2195"/>
        <v>4021.6589345491079</v>
      </c>
      <c r="AP3036">
        <f t="shared" si="2179"/>
        <v>872.55817606525238</v>
      </c>
      <c r="AQ3036">
        <f t="shared" si="2180"/>
        <v>2303.6176749398005</v>
      </c>
      <c r="AR3036">
        <f t="shared" si="2181"/>
        <v>0</v>
      </c>
      <c r="AS3036">
        <f t="shared" si="2196"/>
        <v>2957.9921855632156</v>
      </c>
      <c r="AT3036">
        <f t="shared" si="2182"/>
        <v>0</v>
      </c>
      <c r="AU3036">
        <f t="shared" si="2197"/>
        <v>0.73144554832052233</v>
      </c>
      <c r="AV3036">
        <f t="shared" si="2198"/>
        <v>8.2958904109589042</v>
      </c>
      <c r="AW3036">
        <f t="shared" si="2199"/>
        <v>5.0252853781153531E-2</v>
      </c>
      <c r="AX3036">
        <f t="shared" si="2200"/>
        <v>20</v>
      </c>
      <c r="AY3036">
        <f t="shared" si="2201"/>
        <v>10000</v>
      </c>
      <c r="AZ3036">
        <f t="shared" si="2202"/>
        <v>0</v>
      </c>
      <c r="BA3036">
        <f t="shared" si="2203"/>
        <v>0</v>
      </c>
      <c r="BB3036">
        <f t="shared" si="2204"/>
        <v>1.0019875388130861</v>
      </c>
    </row>
    <row r="3037" spans="6:54" x14ac:dyDescent="0.25">
      <c r="F3037">
        <v>3029</v>
      </c>
      <c r="G3037" t="b">
        <f t="shared" si="2165"/>
        <v>0</v>
      </c>
      <c r="H3037">
        <f t="shared" si="2166"/>
        <v>1.2996598091445901</v>
      </c>
      <c r="I3037">
        <f t="shared" si="2205"/>
        <v>4021.6589345491079</v>
      </c>
      <c r="J3037">
        <f t="shared" si="2206"/>
        <v>2957.9921855632156</v>
      </c>
      <c r="K3037" s="15">
        <f t="shared" si="2183"/>
        <v>6979.651120112323</v>
      </c>
      <c r="L3037">
        <f t="shared" si="2167"/>
        <v>0.88576242152320939</v>
      </c>
      <c r="M3037">
        <f t="shared" si="2184"/>
        <v>0.73551542627143585</v>
      </c>
      <c r="N3037">
        <f t="shared" si="2168"/>
        <v>0</v>
      </c>
      <c r="O3037">
        <f t="shared" si="2169"/>
        <v>1.1041423456235335E-3</v>
      </c>
      <c r="P3037">
        <f t="shared" si="2170"/>
        <v>6.3643651649084154E-5</v>
      </c>
      <c r="Q3037">
        <f t="shared" si="2207"/>
        <v>1.1677859972726177E-3</v>
      </c>
      <c r="R3037">
        <f t="shared" si="2208"/>
        <v>1.1671044005504561E-3</v>
      </c>
      <c r="S3037">
        <f t="shared" si="2209"/>
        <v>6.0504790503940527E-3</v>
      </c>
      <c r="T3037" s="17">
        <f t="shared" si="2185"/>
        <v>35.262498910678552</v>
      </c>
      <c r="U3037" s="17">
        <f t="shared" si="2186"/>
        <v>17.082685000198385</v>
      </c>
      <c r="V3037">
        <f t="shared" si="2210"/>
        <v>18.179813910480167</v>
      </c>
      <c r="W3037">
        <f t="shared" si="2187"/>
        <v>2268.7962977575135</v>
      </c>
      <c r="X3037">
        <f t="shared" si="2188"/>
        <v>0</v>
      </c>
      <c r="Y3037">
        <f t="shared" si="2171"/>
        <v>16.361832519432152</v>
      </c>
      <c r="Z3037">
        <f t="shared" si="2172"/>
        <v>2662.1929670068939</v>
      </c>
      <c r="AA3037">
        <f t="shared" si="2173"/>
        <v>6.0598773707803542</v>
      </c>
      <c r="AB3037">
        <f t="shared" si="2189"/>
        <v>16.361832519432152</v>
      </c>
      <c r="AC3037">
        <v>0</v>
      </c>
      <c r="AD3037">
        <f t="shared" si="2190"/>
        <v>0</v>
      </c>
      <c r="AE3037">
        <f t="shared" si="2174"/>
        <v>0</v>
      </c>
      <c r="AF3037">
        <f t="shared" si="2191"/>
        <v>2974.3540180826476</v>
      </c>
      <c r="AG3037">
        <f t="shared" si="2192"/>
        <v>4021.6589345491079</v>
      </c>
      <c r="AH3037">
        <f t="shared" si="2193"/>
        <v>0.56905957215872549</v>
      </c>
      <c r="AI3037">
        <f t="shared" si="2175"/>
        <v>0.32494039435423011</v>
      </c>
      <c r="AJ3037">
        <f t="shared" si="2176"/>
        <v>0.67505960564576983</v>
      </c>
      <c r="AK3037">
        <f t="shared" si="2177"/>
        <v>2974.3540180826476</v>
      </c>
      <c r="AL3037">
        <f t="shared" si="2178"/>
        <v>4021.6589345491079</v>
      </c>
      <c r="AM3037">
        <f t="shared" si="2194"/>
        <v>0.56905957215872549</v>
      </c>
      <c r="AN3037">
        <f t="shared" si="2195"/>
        <v>2974.3540180826476</v>
      </c>
      <c r="AO3037">
        <f t="shared" si="2195"/>
        <v>4021.6589345491079</v>
      </c>
      <c r="AP3037">
        <f t="shared" si="2179"/>
        <v>872.55817606525238</v>
      </c>
      <c r="AQ3037">
        <f t="shared" si="2180"/>
        <v>2316.3599014981146</v>
      </c>
      <c r="AR3037">
        <f t="shared" si="2181"/>
        <v>0</v>
      </c>
      <c r="AS3037">
        <f t="shared" si="2196"/>
        <v>2974.3540180826476</v>
      </c>
      <c r="AT3037">
        <f t="shared" si="2182"/>
        <v>0</v>
      </c>
      <c r="AU3037">
        <f t="shared" si="2197"/>
        <v>0.73551542627143585</v>
      </c>
      <c r="AV3037">
        <f t="shared" si="2198"/>
        <v>8.2986301369863007</v>
      </c>
      <c r="AW3037">
        <f t="shared" si="2199"/>
        <v>5.0210687790804343E-2</v>
      </c>
      <c r="AX3037">
        <f t="shared" si="2200"/>
        <v>20</v>
      </c>
      <c r="AY3037">
        <f t="shared" si="2201"/>
        <v>10000</v>
      </c>
      <c r="AZ3037">
        <f t="shared" si="2202"/>
        <v>0</v>
      </c>
      <c r="BA3037">
        <f t="shared" si="2203"/>
        <v>0</v>
      </c>
      <c r="BB3037">
        <f t="shared" si="2204"/>
        <v>1.0043427771832796</v>
      </c>
    </row>
    <row r="3038" spans="6:54" x14ac:dyDescent="0.25">
      <c r="F3038">
        <v>3030</v>
      </c>
      <c r="G3038" t="b">
        <f t="shared" si="2165"/>
        <v>0</v>
      </c>
      <c r="H3038">
        <f t="shared" si="2166"/>
        <v>1.299660817999527</v>
      </c>
      <c r="I3038">
        <f t="shared" si="2205"/>
        <v>4021.6589345491079</v>
      </c>
      <c r="J3038">
        <f t="shared" si="2206"/>
        <v>2974.3540180826476</v>
      </c>
      <c r="K3038" s="15">
        <f t="shared" si="2183"/>
        <v>6996.012952631756</v>
      </c>
      <c r="L3038">
        <f t="shared" si="2167"/>
        <v>0.88576242152320939</v>
      </c>
      <c r="M3038">
        <f t="shared" si="2184"/>
        <v>0.73958385494371126</v>
      </c>
      <c r="N3038">
        <f t="shared" si="2168"/>
        <v>0</v>
      </c>
      <c r="O3038">
        <f t="shared" si="2169"/>
        <v>1.1041423456235335E-3</v>
      </c>
      <c r="P3038">
        <f t="shared" si="2170"/>
        <v>6.1856709979187243E-5</v>
      </c>
      <c r="Q3038">
        <f t="shared" si="2207"/>
        <v>1.1659990556027208E-3</v>
      </c>
      <c r="R3038">
        <f t="shared" si="2208"/>
        <v>1.1653195428332763E-3</v>
      </c>
      <c r="S3038">
        <f t="shared" si="2209"/>
        <v>6.0434175096688997E-3</v>
      </c>
      <c r="T3038" s="17">
        <f t="shared" si="2185"/>
        <v>35.262498910678552</v>
      </c>
      <c r="U3038" s="17">
        <f t="shared" si="2186"/>
        <v>17.08915881004306</v>
      </c>
      <c r="V3038">
        <f t="shared" si="2210"/>
        <v>18.173340100635492</v>
      </c>
      <c r="W3038">
        <f t="shared" si="2187"/>
        <v>2252.4385225085525</v>
      </c>
      <c r="X3038">
        <f t="shared" si="2188"/>
        <v>0</v>
      </c>
      <c r="Y3038">
        <f t="shared" si="2171"/>
        <v>16.356006090571945</v>
      </c>
      <c r="Z3038">
        <f t="shared" si="2172"/>
        <v>2676.9186162743831</v>
      </c>
      <c r="AA3038">
        <f t="shared" si="2173"/>
        <v>6.0577194557448291</v>
      </c>
      <c r="AB3038">
        <f t="shared" si="2189"/>
        <v>16.356006090571945</v>
      </c>
      <c r="AC3038">
        <v>0</v>
      </c>
      <c r="AD3038">
        <f t="shared" si="2190"/>
        <v>0</v>
      </c>
      <c r="AE3038">
        <f t="shared" si="2174"/>
        <v>-3.5527136788005009E-15</v>
      </c>
      <c r="AF3038">
        <f t="shared" si="2191"/>
        <v>2990.7100241732196</v>
      </c>
      <c r="AG3038">
        <f t="shared" si="2192"/>
        <v>4021.6589345491079</v>
      </c>
      <c r="AH3038">
        <f t="shared" si="2193"/>
        <v>0.57218839296708368</v>
      </c>
      <c r="AI3038">
        <f t="shared" si="2175"/>
        <v>0.32494056462682303</v>
      </c>
      <c r="AJ3038">
        <f t="shared" si="2176"/>
        <v>0.67505943537317692</v>
      </c>
      <c r="AK3038">
        <f t="shared" si="2177"/>
        <v>2990.7100241732196</v>
      </c>
      <c r="AL3038">
        <f t="shared" si="2178"/>
        <v>4021.6589345491079</v>
      </c>
      <c r="AM3038">
        <f t="shared" si="2194"/>
        <v>0.57218839296708368</v>
      </c>
      <c r="AN3038">
        <f t="shared" si="2195"/>
        <v>2990.7100241732196</v>
      </c>
      <c r="AO3038">
        <f t="shared" si="2195"/>
        <v>4021.6589345491079</v>
      </c>
      <c r="AP3038">
        <f t="shared" si="2179"/>
        <v>872.55817606525238</v>
      </c>
      <c r="AQ3038">
        <f t="shared" si="2180"/>
        <v>2329.0975905648929</v>
      </c>
      <c r="AR3038">
        <f t="shared" si="2181"/>
        <v>0</v>
      </c>
      <c r="AS3038">
        <f t="shared" si="2196"/>
        <v>2990.7100241732196</v>
      </c>
      <c r="AT3038">
        <f t="shared" si="2182"/>
        <v>0</v>
      </c>
      <c r="AU3038">
        <f t="shared" si="2197"/>
        <v>0.73958385494371126</v>
      </c>
      <c r="AV3038">
        <f t="shared" si="2198"/>
        <v>8.3013698630136989</v>
      </c>
      <c r="AW3038">
        <f t="shared" si="2199"/>
        <v>5.0168643984374706E-2</v>
      </c>
      <c r="AX3038">
        <f t="shared" si="2200"/>
        <v>20</v>
      </c>
      <c r="AY3038">
        <f t="shared" si="2201"/>
        <v>10000</v>
      </c>
      <c r="AZ3038">
        <f t="shared" si="2202"/>
        <v>0</v>
      </c>
      <c r="BA3038">
        <f t="shared" si="2203"/>
        <v>0</v>
      </c>
      <c r="BB3038">
        <f t="shared" si="2204"/>
        <v>1.0066971768559256</v>
      </c>
    </row>
    <row r="3039" spans="6:54" x14ac:dyDescent="0.25">
      <c r="F3039">
        <v>3031</v>
      </c>
      <c r="G3039" t="b">
        <f t="shared" si="2165"/>
        <v>0</v>
      </c>
      <c r="H3039">
        <f t="shared" si="2166"/>
        <v>1.2996618238634272</v>
      </c>
      <c r="I3039">
        <f t="shared" si="2205"/>
        <v>4021.6589345491079</v>
      </c>
      <c r="J3039">
        <f t="shared" si="2206"/>
        <v>2990.7100241732196</v>
      </c>
      <c r="K3039" s="15">
        <f t="shared" si="2183"/>
        <v>7012.3689587223271</v>
      </c>
      <c r="L3039">
        <f t="shared" si="2167"/>
        <v>0.88576242152320939</v>
      </c>
      <c r="M3039">
        <f t="shared" si="2184"/>
        <v>0.74365083485343486</v>
      </c>
      <c r="N3039">
        <f t="shared" si="2168"/>
        <v>0</v>
      </c>
      <c r="O3039">
        <f t="shared" si="2169"/>
        <v>1.1041423456235335E-3</v>
      </c>
      <c r="P3039">
        <f t="shared" si="2170"/>
        <v>6.0120550499888845E-5</v>
      </c>
      <c r="Q3039">
        <f t="shared" si="2207"/>
        <v>1.1642628961234223E-3</v>
      </c>
      <c r="R3039">
        <f t="shared" si="2208"/>
        <v>1.1635854050292549E-3</v>
      </c>
      <c r="S3039">
        <f t="shared" si="2209"/>
        <v>6.0363749971393821E-3</v>
      </c>
      <c r="T3039" s="17">
        <f t="shared" si="2185"/>
        <v>35.262498910678552</v>
      </c>
      <c r="U3039" s="17">
        <f t="shared" si="2186"/>
        <v>17.095630314571842</v>
      </c>
      <c r="V3039">
        <f t="shared" si="2210"/>
        <v>18.16686859610671</v>
      </c>
      <c r="W3039">
        <f t="shared" si="2187"/>
        <v>2236.0865616595211</v>
      </c>
      <c r="X3039">
        <f t="shared" si="2188"/>
        <v>0</v>
      </c>
      <c r="Y3039">
        <f t="shared" si="2171"/>
        <v>16.35018173649604</v>
      </c>
      <c r="Z3039">
        <f t="shared" si="2172"/>
        <v>2691.6390217558978</v>
      </c>
      <c r="AA3039">
        <f t="shared" si="2173"/>
        <v>6.0555623091402495</v>
      </c>
      <c r="AB3039">
        <f t="shared" si="2189"/>
        <v>16.35018173649604</v>
      </c>
      <c r="AC3039">
        <v>0</v>
      </c>
      <c r="AD3039">
        <f t="shared" si="2190"/>
        <v>0</v>
      </c>
      <c r="AE3039">
        <f t="shared" si="2174"/>
        <v>0</v>
      </c>
      <c r="AF3039">
        <f t="shared" si="2191"/>
        <v>3007.0602059097155</v>
      </c>
      <c r="AG3039">
        <f t="shared" si="2192"/>
        <v>4021.6589345491079</v>
      </c>
      <c r="AH3039">
        <f t="shared" si="2193"/>
        <v>0.57531609591625732</v>
      </c>
      <c r="AI3039">
        <f t="shared" si="2175"/>
        <v>0.3249407343945091</v>
      </c>
      <c r="AJ3039">
        <f t="shared" si="2176"/>
        <v>0.6750592656054909</v>
      </c>
      <c r="AK3039">
        <f t="shared" si="2177"/>
        <v>3007.0602059097155</v>
      </c>
      <c r="AL3039">
        <f t="shared" si="2178"/>
        <v>4021.6589345491079</v>
      </c>
      <c r="AM3039">
        <f t="shared" si="2194"/>
        <v>0.57531609591625732</v>
      </c>
      <c r="AN3039">
        <f t="shared" si="2195"/>
        <v>3007.0602059097155</v>
      </c>
      <c r="AO3039">
        <f t="shared" si="2195"/>
        <v>4021.6589345491079</v>
      </c>
      <c r="AP3039">
        <f t="shared" si="2179"/>
        <v>872.55817606525238</v>
      </c>
      <c r="AQ3039">
        <f t="shared" si="2180"/>
        <v>2341.8307437559311</v>
      </c>
      <c r="AR3039">
        <f t="shared" si="2181"/>
        <v>0</v>
      </c>
      <c r="AS3039">
        <f t="shared" si="2196"/>
        <v>3007.0602059097155</v>
      </c>
      <c r="AT3039">
        <f t="shared" si="2182"/>
        <v>0</v>
      </c>
      <c r="AU3039">
        <f t="shared" si="2197"/>
        <v>0.74365083485343486</v>
      </c>
      <c r="AV3039">
        <f t="shared" si="2198"/>
        <v>8.3041095890410954</v>
      </c>
      <c r="AW3039">
        <f t="shared" si="2199"/>
        <v>5.0126719496793058E-2</v>
      </c>
      <c r="AX3039">
        <f t="shared" si="2200"/>
        <v>20</v>
      </c>
      <c r="AY3039">
        <f t="shared" si="2201"/>
        <v>10000</v>
      </c>
      <c r="AZ3039">
        <f t="shared" si="2202"/>
        <v>0</v>
      </c>
      <c r="BA3039">
        <f t="shared" si="2203"/>
        <v>0</v>
      </c>
      <c r="BB3039">
        <f t="shared" si="2204"/>
        <v>1.0090507381296825</v>
      </c>
    </row>
    <row r="3040" spans="6:54" x14ac:dyDescent="0.25">
      <c r="F3040">
        <v>3032</v>
      </c>
      <c r="G3040" t="b">
        <f t="shared" si="2165"/>
        <v>0</v>
      </c>
      <c r="H3040">
        <f t="shared" si="2166"/>
        <v>1.2996628267451533</v>
      </c>
      <c r="I3040">
        <f t="shared" si="2205"/>
        <v>4021.6589345491079</v>
      </c>
      <c r="J3040">
        <f t="shared" si="2206"/>
        <v>3007.0602059097155</v>
      </c>
      <c r="K3040" s="15">
        <f t="shared" si="2183"/>
        <v>7028.7191404588229</v>
      </c>
      <c r="L3040">
        <f t="shared" si="2167"/>
        <v>0.88576242152320939</v>
      </c>
      <c r="M3040">
        <f t="shared" si="2184"/>
        <v>0.74771636651650941</v>
      </c>
      <c r="N3040">
        <f t="shared" si="2168"/>
        <v>0</v>
      </c>
      <c r="O3040">
        <f t="shared" si="2169"/>
        <v>1.1041423456235335E-3</v>
      </c>
      <c r="P3040">
        <f t="shared" si="2170"/>
        <v>5.8433712954139127E-5</v>
      </c>
      <c r="Q3040">
        <f t="shared" si="2207"/>
        <v>1.1625760585776727E-3</v>
      </c>
      <c r="R3040">
        <f t="shared" si="2208"/>
        <v>1.1619005288419082E-3</v>
      </c>
      <c r="S3040">
        <f t="shared" si="2209"/>
        <v>6.029351159293427E-3</v>
      </c>
      <c r="T3040" s="17">
        <f t="shared" si="2185"/>
        <v>35.262498910678552</v>
      </c>
      <c r="U3040" s="17">
        <f t="shared" si="2186"/>
        <v>17.102099514605658</v>
      </c>
      <c r="V3040">
        <f t="shared" si="2210"/>
        <v>18.160399396072894</v>
      </c>
      <c r="W3040">
        <f t="shared" si="2187"/>
        <v>2219.7404131712801</v>
      </c>
      <c r="X3040">
        <f t="shared" si="2188"/>
        <v>0</v>
      </c>
      <c r="Y3040">
        <f t="shared" si="2171"/>
        <v>16.344359456465604</v>
      </c>
      <c r="Z3040">
        <f t="shared" si="2172"/>
        <v>2706.3541853187439</v>
      </c>
      <c r="AA3040">
        <f t="shared" si="2173"/>
        <v>6.0534059306929775</v>
      </c>
      <c r="AB3040">
        <f t="shared" si="2189"/>
        <v>16.344359456465604</v>
      </c>
      <c r="AC3040">
        <v>0</v>
      </c>
      <c r="AD3040">
        <f t="shared" si="2190"/>
        <v>0</v>
      </c>
      <c r="AE3040">
        <f t="shared" si="2174"/>
        <v>0</v>
      </c>
      <c r="AF3040">
        <f t="shared" si="2191"/>
        <v>3023.404565366181</v>
      </c>
      <c r="AG3040">
        <f t="shared" si="2192"/>
        <v>4021.6589345491079</v>
      </c>
      <c r="AH3040">
        <f t="shared" si="2193"/>
        <v>0.57844268142330113</v>
      </c>
      <c r="AI3040">
        <f t="shared" si="2175"/>
        <v>0.32494090365878481</v>
      </c>
      <c r="AJ3040">
        <f t="shared" si="2176"/>
        <v>0.67505909634121519</v>
      </c>
      <c r="AK3040">
        <f t="shared" si="2177"/>
        <v>3023.404565366181</v>
      </c>
      <c r="AL3040">
        <f t="shared" si="2178"/>
        <v>4021.6589345491079</v>
      </c>
      <c r="AM3040">
        <f t="shared" si="2194"/>
        <v>0.57844268142330113</v>
      </c>
      <c r="AN3040">
        <f t="shared" si="2195"/>
        <v>3023.404565366181</v>
      </c>
      <c r="AO3040">
        <f t="shared" si="2195"/>
        <v>4021.6589345491079</v>
      </c>
      <c r="AP3040">
        <f t="shared" si="2179"/>
        <v>872.55817606525238</v>
      </c>
      <c r="AQ3040">
        <f t="shared" si="2180"/>
        <v>2354.5593626864488</v>
      </c>
      <c r="AR3040">
        <f t="shared" si="2181"/>
        <v>0</v>
      </c>
      <c r="AS3040">
        <f t="shared" si="2196"/>
        <v>3023.404565366181</v>
      </c>
      <c r="AT3040">
        <f t="shared" si="2182"/>
        <v>0</v>
      </c>
      <c r="AU3040">
        <f t="shared" si="2197"/>
        <v>0.74771636651650941</v>
      </c>
      <c r="AV3040">
        <f t="shared" si="2198"/>
        <v>8.3068493150684937</v>
      </c>
      <c r="AW3040">
        <f t="shared" si="2199"/>
        <v>5.0084911547884033E-2</v>
      </c>
      <c r="AX3040">
        <f t="shared" si="2200"/>
        <v>20</v>
      </c>
      <c r="AY3040">
        <f t="shared" si="2201"/>
        <v>10000</v>
      </c>
      <c r="AZ3040">
        <f t="shared" si="2202"/>
        <v>0</v>
      </c>
      <c r="BA3040">
        <f t="shared" si="2203"/>
        <v>0</v>
      </c>
      <c r="BB3040">
        <f t="shared" si="2204"/>
        <v>1.0114034613031038</v>
      </c>
    </row>
    <row r="3041" spans="6:54" x14ac:dyDescent="0.25">
      <c r="F3041">
        <v>3033</v>
      </c>
      <c r="G3041" t="b">
        <f t="shared" si="2165"/>
        <v>0</v>
      </c>
      <c r="H3041">
        <f t="shared" si="2166"/>
        <v>1.2996638266535425</v>
      </c>
      <c r="I3041">
        <f t="shared" si="2205"/>
        <v>4021.6589345491079</v>
      </c>
      <c r="J3041">
        <f t="shared" si="2206"/>
        <v>3023.404565366181</v>
      </c>
      <c r="K3041" s="15">
        <f t="shared" si="2183"/>
        <v>7045.063499915289</v>
      </c>
      <c r="L3041">
        <f t="shared" si="2167"/>
        <v>0.88576242152320939</v>
      </c>
      <c r="M3041">
        <f t="shared" si="2184"/>
        <v>0.75178045044865371</v>
      </c>
      <c r="N3041">
        <f t="shared" si="2168"/>
        <v>0</v>
      </c>
      <c r="O3041">
        <f t="shared" si="2169"/>
        <v>1.1041423456235335E-3</v>
      </c>
      <c r="P3041">
        <f t="shared" si="2170"/>
        <v>5.6794779560728462E-5</v>
      </c>
      <c r="Q3041">
        <f t="shared" si="2207"/>
        <v>1.160937125184262E-3</v>
      </c>
      <c r="R3041">
        <f t="shared" si="2208"/>
        <v>1.1602634983846061E-3</v>
      </c>
      <c r="S3041">
        <f t="shared" si="2209"/>
        <v>6.0223456529928708E-3</v>
      </c>
      <c r="T3041" s="17">
        <f t="shared" si="2185"/>
        <v>35.262498910678552</v>
      </c>
      <c r="U3041" s="17">
        <f t="shared" si="2186"/>
        <v>17.108566410965125</v>
      </c>
      <c r="V3041">
        <f t="shared" si="2210"/>
        <v>18.153932499713427</v>
      </c>
      <c r="W3041">
        <f t="shared" si="2187"/>
        <v>2203.4000750053215</v>
      </c>
      <c r="X3041">
        <f t="shared" si="2188"/>
        <v>0</v>
      </c>
      <c r="Y3041">
        <f t="shared" si="2171"/>
        <v>16.338539249742084</v>
      </c>
      <c r="Z3041">
        <f t="shared" si="2172"/>
        <v>2721.0641088295629</v>
      </c>
      <c r="AA3041">
        <f t="shared" si="2173"/>
        <v>6.0512503201294772</v>
      </c>
      <c r="AB3041">
        <f t="shared" si="2189"/>
        <v>16.338539249742084</v>
      </c>
      <c r="AC3041">
        <v>0</v>
      </c>
      <c r="AD3041">
        <f t="shared" si="2190"/>
        <v>0</v>
      </c>
      <c r="AE3041">
        <f t="shared" si="2174"/>
        <v>0</v>
      </c>
      <c r="AF3041">
        <f t="shared" si="2191"/>
        <v>3039.7431046159231</v>
      </c>
      <c r="AG3041">
        <f t="shared" si="2192"/>
        <v>4021.6589345491079</v>
      </c>
      <c r="AH3041">
        <f t="shared" si="2193"/>
        <v>0.58156814990503825</v>
      </c>
      <c r="AI3041">
        <f t="shared" si="2175"/>
        <v>0.3249410724211424</v>
      </c>
      <c r="AJ3041">
        <f t="shared" si="2176"/>
        <v>0.67505892757885766</v>
      </c>
      <c r="AK3041">
        <f t="shared" si="2177"/>
        <v>3039.7431046159231</v>
      </c>
      <c r="AL3041">
        <f t="shared" si="2178"/>
        <v>4021.6589345491079</v>
      </c>
      <c r="AM3041">
        <f t="shared" si="2194"/>
        <v>0.58156814990503825</v>
      </c>
      <c r="AN3041">
        <f t="shared" si="2195"/>
        <v>3039.7431046159231</v>
      </c>
      <c r="AO3041">
        <f t="shared" si="2195"/>
        <v>4021.6589345491079</v>
      </c>
      <c r="AP3041">
        <f t="shared" si="2179"/>
        <v>872.55817606525238</v>
      </c>
      <c r="AQ3041">
        <f t="shared" si="2180"/>
        <v>2367.2834489710908</v>
      </c>
      <c r="AR3041">
        <f t="shared" si="2181"/>
        <v>0</v>
      </c>
      <c r="AS3041">
        <f t="shared" si="2196"/>
        <v>3039.7431046159231</v>
      </c>
      <c r="AT3041">
        <f t="shared" si="2182"/>
        <v>0</v>
      </c>
      <c r="AU3041">
        <f t="shared" si="2197"/>
        <v>0.75178045044865371</v>
      </c>
      <c r="AV3041">
        <f t="shared" si="2198"/>
        <v>8.3095890410958901</v>
      </c>
      <c r="AW3041">
        <f t="shared" si="2199"/>
        <v>5.004321743980103E-2</v>
      </c>
      <c r="AX3041">
        <f t="shared" si="2200"/>
        <v>20</v>
      </c>
      <c r="AY3041">
        <f t="shared" si="2201"/>
        <v>10000</v>
      </c>
      <c r="AZ3041">
        <f t="shared" si="2202"/>
        <v>0</v>
      </c>
      <c r="BA3041">
        <f t="shared" si="2203"/>
        <v>0</v>
      </c>
      <c r="BB3041">
        <f t="shared" si="2204"/>
        <v>1.0137553466746356</v>
      </c>
    </row>
    <row r="3042" spans="6:54" x14ac:dyDescent="0.25">
      <c r="F3042">
        <v>3034</v>
      </c>
      <c r="G3042" t="b">
        <f t="shared" si="2165"/>
        <v>0</v>
      </c>
      <c r="H3042">
        <f t="shared" si="2166"/>
        <v>1.2996648235974055</v>
      </c>
      <c r="I3042">
        <f t="shared" si="2205"/>
        <v>4021.6589345491079</v>
      </c>
      <c r="J3042">
        <f t="shared" si="2206"/>
        <v>3039.7431046159231</v>
      </c>
      <c r="K3042" s="15">
        <f t="shared" si="2183"/>
        <v>7061.4020391650311</v>
      </c>
      <c r="L3042">
        <f t="shared" si="2167"/>
        <v>0.88576242152320939</v>
      </c>
      <c r="M3042">
        <f t="shared" si="2184"/>
        <v>0.75584308716540305</v>
      </c>
      <c r="N3042">
        <f t="shared" si="2168"/>
        <v>0</v>
      </c>
      <c r="O3042">
        <f t="shared" si="2169"/>
        <v>1.1041423456235335E-3</v>
      </c>
      <c r="P3042">
        <f t="shared" si="2170"/>
        <v>5.5202373764794327E-5</v>
      </c>
      <c r="Q3042">
        <f t="shared" si="2207"/>
        <v>1.1593447193883279E-3</v>
      </c>
      <c r="R3042">
        <f t="shared" si="2208"/>
        <v>1.1586729389325701E-3</v>
      </c>
      <c r="S3042">
        <f t="shared" si="2209"/>
        <v>6.015358145157048E-3</v>
      </c>
      <c r="T3042" s="17">
        <f t="shared" si="2185"/>
        <v>35.262498910678552</v>
      </c>
      <c r="U3042" s="17">
        <f t="shared" si="2186"/>
        <v>17.115031004470588</v>
      </c>
      <c r="V3042">
        <f t="shared" si="2210"/>
        <v>18.147467906207964</v>
      </c>
      <c r="W3042">
        <f t="shared" si="2187"/>
        <v>2187.0655451237731</v>
      </c>
      <c r="X3042">
        <f t="shared" si="2188"/>
        <v>0</v>
      </c>
      <c r="Y3042">
        <f t="shared" si="2171"/>
        <v>16.332721115587169</v>
      </c>
      <c r="Z3042">
        <f t="shared" si="2172"/>
        <v>2735.7687941543309</v>
      </c>
      <c r="AA3042">
        <f t="shared" si="2173"/>
        <v>6.0490954771763015</v>
      </c>
      <c r="AB3042">
        <f t="shared" si="2189"/>
        <v>16.332721115587169</v>
      </c>
      <c r="AC3042">
        <v>0</v>
      </c>
      <c r="AD3042">
        <f t="shared" si="2190"/>
        <v>0</v>
      </c>
      <c r="AE3042">
        <f t="shared" si="2174"/>
        <v>0</v>
      </c>
      <c r="AF3042">
        <f t="shared" si="2191"/>
        <v>3056.0758257315101</v>
      </c>
      <c r="AG3042">
        <f t="shared" si="2192"/>
        <v>4021.6589345491079</v>
      </c>
      <c r="AH3042">
        <f t="shared" si="2193"/>
        <v>0.58469250177806065</v>
      </c>
      <c r="AI3042">
        <f t="shared" si="2175"/>
        <v>0.32494124068306968</v>
      </c>
      <c r="AJ3042">
        <f t="shared" si="2176"/>
        <v>0.67505875931693027</v>
      </c>
      <c r="AK3042">
        <f t="shared" si="2177"/>
        <v>3056.0758257315101</v>
      </c>
      <c r="AL3042">
        <f t="shared" si="2178"/>
        <v>4021.6589345491079</v>
      </c>
      <c r="AM3042">
        <f t="shared" si="2194"/>
        <v>0.58469250177806065</v>
      </c>
      <c r="AN3042">
        <f t="shared" si="2195"/>
        <v>3056.0758257315101</v>
      </c>
      <c r="AO3042">
        <f t="shared" si="2195"/>
        <v>4021.6589345491079</v>
      </c>
      <c r="AP3042">
        <f t="shared" si="2179"/>
        <v>872.55817606525238</v>
      </c>
      <c r="AQ3042">
        <f t="shared" si="2180"/>
        <v>2380.0030042239268</v>
      </c>
      <c r="AR3042">
        <f t="shared" si="2181"/>
        <v>0</v>
      </c>
      <c r="AS3042">
        <f t="shared" si="2196"/>
        <v>3056.0758257315101</v>
      </c>
      <c r="AT3042">
        <f t="shared" si="2182"/>
        <v>0</v>
      </c>
      <c r="AU3042">
        <f t="shared" si="2197"/>
        <v>0.75584308716540305</v>
      </c>
      <c r="AV3042">
        <f t="shared" si="2198"/>
        <v>8.3123287671232884</v>
      </c>
      <c r="AW3042">
        <f t="shared" si="2199"/>
        <v>5.0001634554538314E-2</v>
      </c>
      <c r="AX3042">
        <f t="shared" si="2200"/>
        <v>20</v>
      </c>
      <c r="AY3042">
        <f t="shared" si="2201"/>
        <v>10000</v>
      </c>
      <c r="AZ3042">
        <f t="shared" si="2202"/>
        <v>0</v>
      </c>
      <c r="BA3042">
        <f t="shared" si="2203"/>
        <v>0</v>
      </c>
      <c r="BB3042">
        <f t="shared" si="2204"/>
        <v>1.0161063945426185</v>
      </c>
    </row>
    <row r="3043" spans="6:54" x14ac:dyDescent="0.25">
      <c r="F3043">
        <v>3035</v>
      </c>
      <c r="G3043" t="b">
        <f t="shared" si="2165"/>
        <v>0</v>
      </c>
      <c r="H3043">
        <f t="shared" si="2166"/>
        <v>1.2996658175855271</v>
      </c>
      <c r="I3043">
        <f t="shared" si="2205"/>
        <v>4021.6589345491079</v>
      </c>
      <c r="J3043">
        <f t="shared" si="2206"/>
        <v>3056.0758257315101</v>
      </c>
      <c r="K3043" s="15">
        <f t="shared" si="2183"/>
        <v>7077.7347602806185</v>
      </c>
      <c r="L3043">
        <f t="shared" si="2167"/>
        <v>0.88576242152320939</v>
      </c>
      <c r="M3043">
        <f t="shared" si="2184"/>
        <v>0.75990427718210896</v>
      </c>
      <c r="N3043">
        <f t="shared" si="2168"/>
        <v>0</v>
      </c>
      <c r="O3043">
        <f t="shared" si="2169"/>
        <v>1.1041423456235335E-3</v>
      </c>
      <c r="P3043">
        <f t="shared" si="2170"/>
        <v>5.3655159025490435E-5</v>
      </c>
      <c r="Q3043">
        <f t="shared" si="2207"/>
        <v>1.1577975046490239E-3</v>
      </c>
      <c r="R3043">
        <f t="shared" si="2208"/>
        <v>1.1571275157136185E-3</v>
      </c>
      <c r="S3043">
        <f t="shared" si="2209"/>
        <v>6.0083883124562665E-3</v>
      </c>
      <c r="T3043" s="17">
        <f t="shared" si="2185"/>
        <v>35.262498910678552</v>
      </c>
      <c r="U3043" s="17">
        <f t="shared" si="2186"/>
        <v>17.121493295942088</v>
      </c>
      <c r="V3043">
        <f t="shared" si="2210"/>
        <v>18.141005614736464</v>
      </c>
      <c r="W3043">
        <f t="shared" si="2187"/>
        <v>2170.7368214893959</v>
      </c>
      <c r="X3043">
        <f t="shared" si="2188"/>
        <v>0</v>
      </c>
      <c r="Y3043">
        <f t="shared" si="2171"/>
        <v>16.32690505326282</v>
      </c>
      <c r="Z3043">
        <f t="shared" si="2172"/>
        <v>2750.4682431583592</v>
      </c>
      <c r="AA3043">
        <f t="shared" si="2173"/>
        <v>6.0469414015601055</v>
      </c>
      <c r="AB3043">
        <f t="shared" si="2189"/>
        <v>16.32690505326282</v>
      </c>
      <c r="AC3043">
        <v>0</v>
      </c>
      <c r="AD3043">
        <f t="shared" si="2190"/>
        <v>0</v>
      </c>
      <c r="AE3043">
        <f t="shared" si="2174"/>
        <v>-3.5527136788005009E-15</v>
      </c>
      <c r="AF3043">
        <f t="shared" si="2191"/>
        <v>3072.4027307847728</v>
      </c>
      <c r="AG3043">
        <f t="shared" si="2192"/>
        <v>4021.6589345491079</v>
      </c>
      <c r="AH3043">
        <f t="shared" si="2193"/>
        <v>0.58781573745872984</v>
      </c>
      <c r="AI3043">
        <f t="shared" si="2175"/>
        <v>0.32494140844605018</v>
      </c>
      <c r="AJ3043">
        <f t="shared" si="2176"/>
        <v>0.67505859155394987</v>
      </c>
      <c r="AK3043">
        <f t="shared" si="2177"/>
        <v>3072.4027307847728</v>
      </c>
      <c r="AL3043">
        <f t="shared" si="2178"/>
        <v>4021.6589345491079</v>
      </c>
      <c r="AM3043">
        <f t="shared" si="2194"/>
        <v>0.58781573745872984</v>
      </c>
      <c r="AN3043">
        <f t="shared" si="2195"/>
        <v>3072.4027307847728</v>
      </c>
      <c r="AO3043">
        <f t="shared" si="2195"/>
        <v>4021.6589345491079</v>
      </c>
      <c r="AP3043">
        <f t="shared" si="2179"/>
        <v>872.55817606525238</v>
      </c>
      <c r="AQ3043">
        <f t="shared" si="2180"/>
        <v>2392.7180300584519</v>
      </c>
      <c r="AR3043">
        <f t="shared" si="2181"/>
        <v>0</v>
      </c>
      <c r="AS3043">
        <f t="shared" si="2196"/>
        <v>3072.4027307847728</v>
      </c>
      <c r="AT3043">
        <f t="shared" si="2182"/>
        <v>0</v>
      </c>
      <c r="AU3043">
        <f t="shared" si="2197"/>
        <v>0.75990427718210896</v>
      </c>
      <c r="AV3043">
        <f t="shared" si="2198"/>
        <v>8.3150684931506849</v>
      </c>
      <c r="AW3043">
        <f t="shared" si="2199"/>
        <v>4.9960160351519914E-2</v>
      </c>
      <c r="AX3043">
        <f t="shared" si="2200"/>
        <v>20</v>
      </c>
      <c r="AY3043">
        <f t="shared" si="2201"/>
        <v>10000</v>
      </c>
      <c r="AZ3043">
        <f t="shared" si="2202"/>
        <v>0</v>
      </c>
      <c r="BA3043">
        <f t="shared" si="2203"/>
        <v>0</v>
      </c>
      <c r="BB3043">
        <f t="shared" si="2204"/>
        <v>1.0184566052052861</v>
      </c>
    </row>
    <row r="3044" spans="6:54" x14ac:dyDescent="0.25">
      <c r="F3044">
        <v>3036</v>
      </c>
      <c r="G3044" t="b">
        <f t="shared" si="2165"/>
        <v>0</v>
      </c>
      <c r="H3044">
        <f t="shared" si="2166"/>
        <v>1.2996668086266658</v>
      </c>
      <c r="I3044">
        <f t="shared" si="2205"/>
        <v>4021.6589345491079</v>
      </c>
      <c r="J3044">
        <f t="shared" si="2206"/>
        <v>3072.4027307847728</v>
      </c>
      <c r="K3044" s="15">
        <f t="shared" si="2183"/>
        <v>7094.0616653338802</v>
      </c>
      <c r="L3044">
        <f t="shared" si="2167"/>
        <v>0.88576242152320939</v>
      </c>
      <c r="M3044">
        <f t="shared" si="2184"/>
        <v>0.76396402101393968</v>
      </c>
      <c r="N3044">
        <f t="shared" si="2168"/>
        <v>0</v>
      </c>
      <c r="O3044">
        <f t="shared" si="2169"/>
        <v>1.1041423456235335E-3</v>
      </c>
      <c r="P3044">
        <f t="shared" si="2170"/>
        <v>5.2151837639700152E-5</v>
      </c>
      <c r="Q3044">
        <f t="shared" si="2207"/>
        <v>1.1562941832632336E-3</v>
      </c>
      <c r="R3044">
        <f t="shared" si="2208"/>
        <v>1.1556259327336615E-3</v>
      </c>
      <c r="S3044">
        <f t="shared" si="2209"/>
        <v>6.001435841014831E-3</v>
      </c>
      <c r="T3044" s="17">
        <f t="shared" si="2185"/>
        <v>35.262498910678552</v>
      </c>
      <c r="U3044" s="17">
        <f t="shared" si="2186"/>
        <v>17.127953286199375</v>
      </c>
      <c r="V3044">
        <f t="shared" si="2210"/>
        <v>18.134545624479177</v>
      </c>
      <c r="W3044">
        <f t="shared" si="2187"/>
        <v>2154.4139020655839</v>
      </c>
      <c r="X3044">
        <f t="shared" si="2188"/>
        <v>0</v>
      </c>
      <c r="Y3044">
        <f t="shared" si="2171"/>
        <v>16.321091062031261</v>
      </c>
      <c r="Z3044">
        <f t="shared" si="2172"/>
        <v>2765.1624577062958</v>
      </c>
      <c r="AA3044">
        <f t="shared" si="2173"/>
        <v>6.0447880930076447</v>
      </c>
      <c r="AB3044">
        <f t="shared" si="2189"/>
        <v>16.321091062031261</v>
      </c>
      <c r="AC3044">
        <v>0</v>
      </c>
      <c r="AD3044">
        <f t="shared" si="2190"/>
        <v>0</v>
      </c>
      <c r="AE3044">
        <f t="shared" si="2174"/>
        <v>0</v>
      </c>
      <c r="AF3044">
        <f t="shared" si="2191"/>
        <v>3088.7238218468042</v>
      </c>
      <c r="AG3044">
        <f t="shared" si="2192"/>
        <v>4021.6589345491079</v>
      </c>
      <c r="AH3044">
        <f t="shared" si="2193"/>
        <v>0.59093785736317683</v>
      </c>
      <c r="AI3044">
        <f t="shared" si="2175"/>
        <v>0.32494157571156285</v>
      </c>
      <c r="AJ3044">
        <f t="shared" si="2176"/>
        <v>0.67505842428843721</v>
      </c>
      <c r="AK3044">
        <f t="shared" si="2177"/>
        <v>3088.7238218468042</v>
      </c>
      <c r="AL3044">
        <f t="shared" si="2178"/>
        <v>4021.6589345491079</v>
      </c>
      <c r="AM3044">
        <f t="shared" si="2194"/>
        <v>0.59093785736317683</v>
      </c>
      <c r="AN3044">
        <f t="shared" si="2195"/>
        <v>3088.7238218468042</v>
      </c>
      <c r="AO3044">
        <f t="shared" si="2195"/>
        <v>4021.6589345491079</v>
      </c>
      <c r="AP3044">
        <f t="shared" si="2179"/>
        <v>872.55817606525238</v>
      </c>
      <c r="AQ3044">
        <f t="shared" si="2180"/>
        <v>2405.428528087587</v>
      </c>
      <c r="AR3044">
        <f t="shared" si="2181"/>
        <v>0</v>
      </c>
      <c r="AS3044">
        <f t="shared" si="2196"/>
        <v>3088.7238218468042</v>
      </c>
      <c r="AT3044">
        <f t="shared" si="2182"/>
        <v>0</v>
      </c>
      <c r="AU3044">
        <f t="shared" si="2197"/>
        <v>0.76396402101393968</v>
      </c>
      <c r="AV3044">
        <f t="shared" si="2198"/>
        <v>8.3178082191780813</v>
      </c>
      <c r="AW3044">
        <f t="shared" si="2199"/>
        <v>4.991879236526308E-2</v>
      </c>
      <c r="AX3044">
        <f t="shared" si="2200"/>
        <v>20</v>
      </c>
      <c r="AY3044">
        <f t="shared" si="2201"/>
        <v>10000</v>
      </c>
      <c r="AZ3044">
        <f t="shared" si="2202"/>
        <v>0</v>
      </c>
      <c r="BA3044">
        <f t="shared" si="2203"/>
        <v>0</v>
      </c>
      <c r="BB3044">
        <f t="shared" si="2204"/>
        <v>1.0208059789607664</v>
      </c>
    </row>
    <row r="3045" spans="6:54" x14ac:dyDescent="0.25">
      <c r="F3045">
        <v>3037</v>
      </c>
      <c r="G3045" t="b">
        <f t="shared" si="2165"/>
        <v>0</v>
      </c>
      <c r="H3045">
        <f t="shared" si="2166"/>
        <v>1.2996677967295547</v>
      </c>
      <c r="I3045">
        <f t="shared" si="2205"/>
        <v>4021.6589345491079</v>
      </c>
      <c r="J3045">
        <f t="shared" si="2206"/>
        <v>3088.7238218468042</v>
      </c>
      <c r="K3045" s="15">
        <f t="shared" si="2183"/>
        <v>7110.3827563959121</v>
      </c>
      <c r="L3045">
        <f t="shared" si="2167"/>
        <v>0.88576242152320939</v>
      </c>
      <c r="M3045">
        <f t="shared" si="2184"/>
        <v>0.76802231917587993</v>
      </c>
      <c r="N3045">
        <f t="shared" si="2168"/>
        <v>0</v>
      </c>
      <c r="O3045">
        <f t="shared" si="2169"/>
        <v>1.1041423456235335E-3</v>
      </c>
      <c r="P3045">
        <f t="shared" si="2170"/>
        <v>5.069114960071101E-5</v>
      </c>
      <c r="Q3045">
        <f t="shared" si="2207"/>
        <v>1.1548334952242445E-3</v>
      </c>
      <c r="R3045">
        <f t="shared" si="2208"/>
        <v>1.1541669316380565E-3</v>
      </c>
      <c r="S3045">
        <f t="shared" si="2209"/>
        <v>5.994500426123317E-3</v>
      </c>
      <c r="T3045" s="17">
        <f t="shared" si="2185"/>
        <v>35.262498910678552</v>
      </c>
      <c r="U3045" s="17">
        <f t="shared" si="2186"/>
        <v>17.134410976061911</v>
      </c>
      <c r="V3045">
        <f t="shared" si="2210"/>
        <v>18.128087934616641</v>
      </c>
      <c r="W3045">
        <f t="shared" si="2187"/>
        <v>2138.0967848163632</v>
      </c>
      <c r="X3045">
        <f t="shared" si="2188"/>
        <v>0</v>
      </c>
      <c r="Y3045">
        <f t="shared" si="2171"/>
        <v>16.315279141154978</v>
      </c>
      <c r="Z3045">
        <f t="shared" si="2172"/>
        <v>2779.851439662124</v>
      </c>
      <c r="AA3045">
        <f t="shared" si="2173"/>
        <v>6.0426355512457652</v>
      </c>
      <c r="AB3045">
        <f t="shared" si="2189"/>
        <v>16.315279141154978</v>
      </c>
      <c r="AC3045">
        <v>0</v>
      </c>
      <c r="AD3045">
        <f t="shared" si="2190"/>
        <v>0</v>
      </c>
      <c r="AE3045">
        <f t="shared" si="2174"/>
        <v>0</v>
      </c>
      <c r="AF3045">
        <f t="shared" si="2191"/>
        <v>3105.039100987959</v>
      </c>
      <c r="AG3045">
        <f t="shared" si="2192"/>
        <v>4021.6589345491079</v>
      </c>
      <c r="AH3045">
        <f t="shared" si="2193"/>
        <v>0.59405886190730273</v>
      </c>
      <c r="AI3045">
        <f t="shared" si="2175"/>
        <v>0.32494174248108221</v>
      </c>
      <c r="AJ3045">
        <f t="shared" si="2176"/>
        <v>0.67505825751891768</v>
      </c>
      <c r="AK3045">
        <f t="shared" si="2177"/>
        <v>3105.039100987959</v>
      </c>
      <c r="AL3045">
        <f t="shared" si="2178"/>
        <v>4021.6589345491079</v>
      </c>
      <c r="AM3045">
        <f t="shared" si="2194"/>
        <v>0.59405886190730273</v>
      </c>
      <c r="AN3045">
        <f t="shared" si="2195"/>
        <v>3105.039100987959</v>
      </c>
      <c r="AO3045">
        <f t="shared" si="2195"/>
        <v>4021.6589345491079</v>
      </c>
      <c r="AP3045">
        <f t="shared" si="2179"/>
        <v>872.55817606525238</v>
      </c>
      <c r="AQ3045">
        <f t="shared" si="2180"/>
        <v>2418.1344999236771</v>
      </c>
      <c r="AR3045">
        <f t="shared" si="2181"/>
        <v>0</v>
      </c>
      <c r="AS3045">
        <f t="shared" si="2196"/>
        <v>3105.039100987959</v>
      </c>
      <c r="AT3045">
        <f t="shared" si="2182"/>
        <v>0</v>
      </c>
      <c r="AU3045">
        <f t="shared" si="2197"/>
        <v>0.76802231917587993</v>
      </c>
      <c r="AV3045">
        <f t="shared" si="2198"/>
        <v>8.3205479452054796</v>
      </c>
      <c r="AW3045">
        <f t="shared" si="2199"/>
        <v>4.9877528203113738E-2</v>
      </c>
      <c r="AX3045">
        <f t="shared" si="2200"/>
        <v>20</v>
      </c>
      <c r="AY3045">
        <f t="shared" si="2201"/>
        <v>10000</v>
      </c>
      <c r="AZ3045">
        <f t="shared" si="2202"/>
        <v>0</v>
      </c>
      <c r="BA3045">
        <f t="shared" si="2203"/>
        <v>0</v>
      </c>
      <c r="BB3045">
        <f t="shared" si="2204"/>
        <v>1.0231545161070814</v>
      </c>
    </row>
    <row r="3046" spans="6:54" x14ac:dyDescent="0.25">
      <c r="F3046">
        <v>3038</v>
      </c>
      <c r="G3046" t="b">
        <f t="shared" si="2165"/>
        <v>0</v>
      </c>
      <c r="H3046">
        <f t="shared" si="2166"/>
        <v>1.2996687819029005</v>
      </c>
      <c r="I3046">
        <f t="shared" si="2205"/>
        <v>4021.6589345491079</v>
      </c>
      <c r="J3046">
        <f t="shared" si="2206"/>
        <v>3105.039100987959</v>
      </c>
      <c r="K3046" s="15">
        <f t="shared" si="2183"/>
        <v>7126.698035537067</v>
      </c>
      <c r="L3046">
        <f t="shared" si="2167"/>
        <v>0.88576242152320939</v>
      </c>
      <c r="M3046">
        <f t="shared" si="2184"/>
        <v>0.77207917218273092</v>
      </c>
      <c r="N3046">
        <f t="shared" si="2168"/>
        <v>0</v>
      </c>
      <c r="O3046">
        <f t="shared" si="2169"/>
        <v>1.1041423456235335E-3</v>
      </c>
      <c r="P3046">
        <f t="shared" si="2170"/>
        <v>4.9271871490800386E-5</v>
      </c>
      <c r="Q3046">
        <f t="shared" si="2207"/>
        <v>1.1534142171143338E-3</v>
      </c>
      <c r="R3046">
        <f t="shared" si="2208"/>
        <v>1.1527492906060477E-3</v>
      </c>
      <c r="S3046">
        <f t="shared" si="2209"/>
        <v>5.9875817719597952E-3</v>
      </c>
      <c r="T3046" s="17">
        <f t="shared" si="2185"/>
        <v>35.262498910678552</v>
      </c>
      <c r="U3046" s="17">
        <f t="shared" si="2186"/>
        <v>17.140866366348856</v>
      </c>
      <c r="V3046">
        <f t="shared" si="2210"/>
        <v>18.121632544329696</v>
      </c>
      <c r="W3046">
        <f t="shared" si="2187"/>
        <v>2121.7854677063965</v>
      </c>
      <c r="X3046">
        <f t="shared" si="2188"/>
        <v>0</v>
      </c>
      <c r="Y3046">
        <f t="shared" si="2171"/>
        <v>16.309469289896725</v>
      </c>
      <c r="Z3046">
        <f t="shared" si="2172"/>
        <v>2794.535190889163</v>
      </c>
      <c r="AA3046">
        <f t="shared" si="2173"/>
        <v>6.0404837760014178</v>
      </c>
      <c r="AB3046">
        <f t="shared" si="2189"/>
        <v>16.309469289896725</v>
      </c>
      <c r="AC3046">
        <v>0</v>
      </c>
      <c r="AD3046">
        <f t="shared" si="2190"/>
        <v>0</v>
      </c>
      <c r="AE3046">
        <f t="shared" si="2174"/>
        <v>0</v>
      </c>
      <c r="AF3046">
        <f t="shared" si="2191"/>
        <v>3121.3485702778557</v>
      </c>
      <c r="AG3046">
        <f t="shared" si="2192"/>
        <v>4021.6589345491079</v>
      </c>
      <c r="AH3046">
        <f t="shared" si="2193"/>
        <v>0.59717875150677935</v>
      </c>
      <c r="AI3046">
        <f t="shared" si="2175"/>
        <v>0.32494190875607876</v>
      </c>
      <c r="AJ3046">
        <f t="shared" si="2176"/>
        <v>0.67505809124392124</v>
      </c>
      <c r="AK3046">
        <f t="shared" si="2177"/>
        <v>3121.3485702778557</v>
      </c>
      <c r="AL3046">
        <f t="shared" si="2178"/>
        <v>4021.6589345491079</v>
      </c>
      <c r="AM3046">
        <f t="shared" si="2194"/>
        <v>0.59717875150677935</v>
      </c>
      <c r="AN3046">
        <f t="shared" si="2195"/>
        <v>3121.3485702778557</v>
      </c>
      <c r="AO3046">
        <f t="shared" si="2195"/>
        <v>4021.6589345491079</v>
      </c>
      <c r="AP3046">
        <f t="shared" si="2179"/>
        <v>872.55817606525238</v>
      </c>
      <c r="AQ3046">
        <f t="shared" si="2180"/>
        <v>2430.8359471784947</v>
      </c>
      <c r="AR3046">
        <f t="shared" si="2181"/>
        <v>0</v>
      </c>
      <c r="AS3046">
        <f t="shared" si="2196"/>
        <v>3121.3485702778557</v>
      </c>
      <c r="AT3046">
        <f t="shared" si="2182"/>
        <v>0</v>
      </c>
      <c r="AU3046">
        <f t="shared" si="2197"/>
        <v>0.77207917218273092</v>
      </c>
      <c r="AV3046">
        <f t="shared" si="2198"/>
        <v>8.3232876712328761</v>
      </c>
      <c r="AW3046">
        <f t="shared" si="2199"/>
        <v>4.983636554305166E-2</v>
      </c>
      <c r="AX3046">
        <f t="shared" si="2200"/>
        <v>20</v>
      </c>
      <c r="AY3046">
        <f t="shared" si="2201"/>
        <v>10000</v>
      </c>
      <c r="AZ3046">
        <f t="shared" si="2202"/>
        <v>0</v>
      </c>
      <c r="BA3046">
        <f t="shared" si="2203"/>
        <v>0</v>
      </c>
      <c r="BB3046">
        <f t="shared" si="2204"/>
        <v>1.0255022169421462</v>
      </c>
    </row>
    <row r="3047" spans="6:54" x14ac:dyDescent="0.25">
      <c r="F3047">
        <v>3039</v>
      </c>
      <c r="G3047" t="b">
        <f t="shared" si="2165"/>
        <v>0</v>
      </c>
      <c r="H3047">
        <f t="shared" si="2166"/>
        <v>1.299669764155384</v>
      </c>
      <c r="I3047">
        <f t="shared" si="2205"/>
        <v>4021.6589345491079</v>
      </c>
      <c r="J3047">
        <f t="shared" si="2206"/>
        <v>3121.3485702778557</v>
      </c>
      <c r="K3047" s="15">
        <f t="shared" si="2183"/>
        <v>7143.0075048269637</v>
      </c>
      <c r="L3047">
        <f t="shared" si="2167"/>
        <v>0.88576242152320939</v>
      </c>
      <c r="M3047">
        <f t="shared" si="2184"/>
        <v>0.77613458054911078</v>
      </c>
      <c r="N3047">
        <f t="shared" si="2168"/>
        <v>0</v>
      </c>
      <c r="O3047">
        <f t="shared" si="2169"/>
        <v>1.1041423456235335E-3</v>
      </c>
      <c r="P3047">
        <f t="shared" si="2170"/>
        <v>4.7892815406713133E-5</v>
      </c>
      <c r="Q3047">
        <f t="shared" si="2207"/>
        <v>1.1520351610302467E-3</v>
      </c>
      <c r="R3047">
        <f t="shared" si="2208"/>
        <v>1.151371823278069E-3</v>
      </c>
      <c r="S3047">
        <f t="shared" si="2209"/>
        <v>5.9806795913197233E-3</v>
      </c>
      <c r="T3047" s="17">
        <f t="shared" si="2185"/>
        <v>35.262498910678552</v>
      </c>
      <c r="U3047" s="17">
        <f t="shared" si="2186"/>
        <v>17.147319457879096</v>
      </c>
      <c r="V3047">
        <f t="shared" si="2210"/>
        <v>18.115179452799456</v>
      </c>
      <c r="W3047">
        <f t="shared" si="2187"/>
        <v>2105.4799487009764</v>
      </c>
      <c r="X3047">
        <f t="shared" si="2188"/>
        <v>0</v>
      </c>
      <c r="Y3047">
        <f t="shared" si="2171"/>
        <v>16.303661507519511</v>
      </c>
      <c r="Z3047">
        <f t="shared" si="2172"/>
        <v>2809.2137132500702</v>
      </c>
      <c r="AA3047">
        <f t="shared" si="2173"/>
        <v>6.0383327670016431</v>
      </c>
      <c r="AB3047">
        <f t="shared" si="2189"/>
        <v>16.303661507519511</v>
      </c>
      <c r="AC3047">
        <v>0</v>
      </c>
      <c r="AD3047">
        <f t="shared" si="2190"/>
        <v>0</v>
      </c>
      <c r="AE3047">
        <f t="shared" si="2174"/>
        <v>0</v>
      </c>
      <c r="AF3047">
        <f t="shared" si="2191"/>
        <v>3137.6522317853751</v>
      </c>
      <c r="AG3047">
        <f t="shared" si="2192"/>
        <v>4021.6589345491079</v>
      </c>
      <c r="AH3047">
        <f t="shared" si="2193"/>
        <v>0.60029752657704938</v>
      </c>
      <c r="AI3047">
        <f t="shared" si="2175"/>
        <v>0.32494207453801816</v>
      </c>
      <c r="AJ3047">
        <f t="shared" si="2176"/>
        <v>0.67505792546198173</v>
      </c>
      <c r="AK3047">
        <f t="shared" si="2177"/>
        <v>3137.6522317853751</v>
      </c>
      <c r="AL3047">
        <f t="shared" si="2178"/>
        <v>4021.6589345491079</v>
      </c>
      <c r="AM3047">
        <f t="shared" si="2194"/>
        <v>0.60029752657704938</v>
      </c>
      <c r="AN3047">
        <f t="shared" si="2195"/>
        <v>3137.6522317853751</v>
      </c>
      <c r="AO3047">
        <f t="shared" si="2195"/>
        <v>4021.6589345491079</v>
      </c>
      <c r="AP3047">
        <f t="shared" si="2179"/>
        <v>872.55817606525238</v>
      </c>
      <c r="AQ3047">
        <f t="shared" si="2180"/>
        <v>2443.5328714632374</v>
      </c>
      <c r="AR3047">
        <f t="shared" si="2181"/>
        <v>0</v>
      </c>
      <c r="AS3047">
        <f t="shared" si="2196"/>
        <v>3137.6522317853751</v>
      </c>
      <c r="AT3047">
        <f t="shared" si="2182"/>
        <v>0</v>
      </c>
      <c r="AU3047">
        <f t="shared" si="2197"/>
        <v>0.77613458054911078</v>
      </c>
      <c r="AV3047">
        <f t="shared" si="2198"/>
        <v>8.3260273972602743</v>
      </c>
      <c r="AW3047">
        <f t="shared" si="2199"/>
        <v>4.9795302131563399E-2</v>
      </c>
      <c r="AX3047">
        <f t="shared" si="2200"/>
        <v>20</v>
      </c>
      <c r="AY3047">
        <f t="shared" si="2201"/>
        <v>10000</v>
      </c>
      <c r="AZ3047">
        <f t="shared" si="2202"/>
        <v>0</v>
      </c>
      <c r="BA3047">
        <f t="shared" si="2203"/>
        <v>0</v>
      </c>
      <c r="BB3047">
        <f t="shared" si="2204"/>
        <v>1.0278490817637702</v>
      </c>
    </row>
    <row r="3048" spans="6:54" x14ac:dyDescent="0.25">
      <c r="F3048">
        <v>3040</v>
      </c>
      <c r="G3048" t="b">
        <f t="shared" si="2165"/>
        <v>0</v>
      </c>
      <c r="H3048">
        <f t="shared" si="2166"/>
        <v>1.2996707434956609</v>
      </c>
      <c r="I3048">
        <f t="shared" si="2205"/>
        <v>4021.6589345491079</v>
      </c>
      <c r="J3048">
        <f t="shared" si="2206"/>
        <v>3137.6522317853751</v>
      </c>
      <c r="K3048" s="15">
        <f t="shared" si="2183"/>
        <v>7159.3111663344826</v>
      </c>
      <c r="L3048">
        <f t="shared" si="2167"/>
        <v>0.88576242152320939</v>
      </c>
      <c r="M3048">
        <f t="shared" si="2184"/>
        <v>0.7801885447894541</v>
      </c>
      <c r="N3048">
        <f t="shared" si="2168"/>
        <v>0</v>
      </c>
      <c r="O3048">
        <f t="shared" si="2169"/>
        <v>1.1041423456235335E-3</v>
      </c>
      <c r="P3048">
        <f t="shared" si="2170"/>
        <v>4.6552827917044726E-5</v>
      </c>
      <c r="Q3048">
        <f t="shared" si="2207"/>
        <v>1.1506951735405781E-3</v>
      </c>
      <c r="R3048">
        <f t="shared" si="2208"/>
        <v>1.1500333777154648E-3</v>
      </c>
      <c r="S3048">
        <f t="shared" si="2209"/>
        <v>5.9737936053542232E-3</v>
      </c>
      <c r="T3048" s="17">
        <f t="shared" si="2185"/>
        <v>35.262498910678552</v>
      </c>
      <c r="U3048" s="17">
        <f t="shared" si="2186"/>
        <v>17.153770251471215</v>
      </c>
      <c r="V3048">
        <f t="shared" si="2210"/>
        <v>18.108728659207337</v>
      </c>
      <c r="W3048">
        <f t="shared" si="2187"/>
        <v>2089.180225766032</v>
      </c>
      <c r="X3048">
        <f t="shared" si="2188"/>
        <v>0</v>
      </c>
      <c r="Y3048">
        <f t="shared" si="2171"/>
        <v>16.297855793286605</v>
      </c>
      <c r="Z3048">
        <f t="shared" si="2172"/>
        <v>2823.8870086068378</v>
      </c>
      <c r="AA3048">
        <f t="shared" si="2173"/>
        <v>6.036182523973582</v>
      </c>
      <c r="AB3048">
        <f t="shared" si="2189"/>
        <v>16.297855793286605</v>
      </c>
      <c r="AC3048">
        <v>0</v>
      </c>
      <c r="AD3048">
        <f t="shared" si="2190"/>
        <v>0</v>
      </c>
      <c r="AE3048">
        <f t="shared" si="2174"/>
        <v>0</v>
      </c>
      <c r="AF3048">
        <f t="shared" si="2191"/>
        <v>3153.9500875786616</v>
      </c>
      <c r="AG3048">
        <f t="shared" si="2192"/>
        <v>4021.6589345491079</v>
      </c>
      <c r="AH3048">
        <f t="shared" si="2193"/>
        <v>0.60341518753332679</v>
      </c>
      <c r="AI3048">
        <f t="shared" si="2175"/>
        <v>0.32494223982836201</v>
      </c>
      <c r="AJ3048">
        <f t="shared" si="2176"/>
        <v>0.67505776017163788</v>
      </c>
      <c r="AK3048">
        <f t="shared" si="2177"/>
        <v>3153.9500875786616</v>
      </c>
      <c r="AL3048">
        <f t="shared" si="2178"/>
        <v>4021.6589345491079</v>
      </c>
      <c r="AM3048">
        <f t="shared" si="2194"/>
        <v>0.60341518753332679</v>
      </c>
      <c r="AN3048">
        <f t="shared" si="2195"/>
        <v>3153.9500875786616</v>
      </c>
      <c r="AO3048">
        <f t="shared" si="2195"/>
        <v>4021.6589345491079</v>
      </c>
      <c r="AP3048">
        <f t="shared" si="2179"/>
        <v>872.55817606525238</v>
      </c>
      <c r="AQ3048">
        <f t="shared" si="2180"/>
        <v>2456.2252743885301</v>
      </c>
      <c r="AR3048">
        <f t="shared" si="2181"/>
        <v>0</v>
      </c>
      <c r="AS3048">
        <f t="shared" si="2196"/>
        <v>3153.9500875786616</v>
      </c>
      <c r="AT3048">
        <f t="shared" si="2182"/>
        <v>0</v>
      </c>
      <c r="AU3048">
        <f t="shared" si="2197"/>
        <v>0.7801885447894541</v>
      </c>
      <c r="AV3048">
        <f t="shared" si="2198"/>
        <v>8.3287671232876708</v>
      </c>
      <c r="AW3048">
        <f t="shared" si="2199"/>
        <v>4.9754335781580374E-2</v>
      </c>
      <c r="AX3048">
        <f t="shared" si="2200"/>
        <v>20</v>
      </c>
      <c r="AY3048">
        <f t="shared" si="2201"/>
        <v>10000</v>
      </c>
      <c r="AZ3048">
        <f t="shared" si="2202"/>
        <v>0</v>
      </c>
      <c r="BA3048">
        <f t="shared" si="2203"/>
        <v>0</v>
      </c>
      <c r="BB3048">
        <f t="shared" si="2204"/>
        <v>1.0301951108696568</v>
      </c>
    </row>
    <row r="3049" spans="6:54" x14ac:dyDescent="0.25">
      <c r="F3049">
        <v>3041</v>
      </c>
      <c r="G3049" t="b">
        <f t="shared" si="2165"/>
        <v>0</v>
      </c>
      <c r="H3049">
        <f t="shared" si="2166"/>
        <v>1.2996717199323611</v>
      </c>
      <c r="I3049">
        <f t="shared" si="2205"/>
        <v>4021.6589345491079</v>
      </c>
      <c r="J3049">
        <f t="shared" si="2206"/>
        <v>3153.9500875786616</v>
      </c>
      <c r="K3049" s="15">
        <f t="shared" si="2183"/>
        <v>7175.60902212777</v>
      </c>
      <c r="L3049">
        <f t="shared" si="2167"/>
        <v>0.88576242152320939</v>
      </c>
      <c r="M3049">
        <f t="shared" si="2184"/>
        <v>0.78424106541801253</v>
      </c>
      <c r="N3049">
        <f t="shared" si="2168"/>
        <v>0</v>
      </c>
      <c r="O3049">
        <f t="shared" si="2169"/>
        <v>1.1041423456235335E-3</v>
      </c>
      <c r="P3049">
        <f t="shared" si="2170"/>
        <v>4.5250789050571154E-5</v>
      </c>
      <c r="Q3049">
        <f t="shared" si="2207"/>
        <v>1.1493931346741046E-3</v>
      </c>
      <c r="R3049">
        <f t="shared" si="2208"/>
        <v>1.1487328353905202E-3</v>
      </c>
      <c r="S3049">
        <f t="shared" si="2209"/>
        <v>5.9669235433164828E-3</v>
      </c>
      <c r="T3049" s="17">
        <f t="shared" si="2185"/>
        <v>35.262498910678552</v>
      </c>
      <c r="U3049" s="17">
        <f t="shared" si="2186"/>
        <v>17.1602187479435</v>
      </c>
      <c r="V3049">
        <f t="shared" si="2210"/>
        <v>18.102280162735052</v>
      </c>
      <c r="W3049">
        <f t="shared" si="2187"/>
        <v>2072.8862968681242</v>
      </c>
      <c r="X3049">
        <f t="shared" si="2188"/>
        <v>0</v>
      </c>
      <c r="Y3049">
        <f t="shared" si="2171"/>
        <v>16.292052146461547</v>
      </c>
      <c r="Z3049">
        <f t="shared" si="2172"/>
        <v>2838.5550788207956</v>
      </c>
      <c r="AA3049">
        <f t="shared" si="2173"/>
        <v>6.0340330466444749</v>
      </c>
      <c r="AB3049">
        <f t="shared" si="2189"/>
        <v>16.292052146461547</v>
      </c>
      <c r="AC3049">
        <v>0</v>
      </c>
      <c r="AD3049">
        <f t="shared" si="2190"/>
        <v>0</v>
      </c>
      <c r="AE3049">
        <f t="shared" si="2174"/>
        <v>0</v>
      </c>
      <c r="AF3049">
        <f t="shared" si="2191"/>
        <v>3170.2421397251233</v>
      </c>
      <c r="AG3049">
        <f t="shared" si="2192"/>
        <v>4021.6589345491079</v>
      </c>
      <c r="AH3049">
        <f t="shared" si="2193"/>
        <v>0.60653173479059752</v>
      </c>
      <c r="AI3049">
        <f t="shared" si="2175"/>
        <v>0.32494240462856777</v>
      </c>
      <c r="AJ3049">
        <f t="shared" si="2176"/>
        <v>0.67505759537143228</v>
      </c>
      <c r="AK3049">
        <f t="shared" si="2177"/>
        <v>3170.2421397251233</v>
      </c>
      <c r="AL3049">
        <f t="shared" si="2178"/>
        <v>4021.6589345491079</v>
      </c>
      <c r="AM3049">
        <f t="shared" si="2194"/>
        <v>0.60653173479059752</v>
      </c>
      <c r="AN3049">
        <f t="shared" si="2195"/>
        <v>3170.2421397251233</v>
      </c>
      <c r="AO3049">
        <f t="shared" si="2195"/>
        <v>4021.6589345491079</v>
      </c>
      <c r="AP3049">
        <f t="shared" si="2179"/>
        <v>872.55817606525238</v>
      </c>
      <c r="AQ3049">
        <f t="shared" si="2180"/>
        <v>2468.9131575644228</v>
      </c>
      <c r="AR3049">
        <f t="shared" si="2181"/>
        <v>0</v>
      </c>
      <c r="AS3049">
        <f t="shared" si="2196"/>
        <v>3170.2421397251233</v>
      </c>
      <c r="AT3049">
        <f t="shared" si="2182"/>
        <v>0</v>
      </c>
      <c r="AU3049">
        <f t="shared" si="2197"/>
        <v>0.78424106541801253</v>
      </c>
      <c r="AV3049">
        <f t="shared" si="2198"/>
        <v>8.331506849315069</v>
      </c>
      <c r="AW3049">
        <f t="shared" si="2199"/>
        <v>4.9713464370480617E-2</v>
      </c>
      <c r="AX3049">
        <f t="shared" si="2200"/>
        <v>20</v>
      </c>
      <c r="AY3049">
        <f t="shared" si="2201"/>
        <v>10000</v>
      </c>
      <c r="AZ3049">
        <f t="shared" si="2202"/>
        <v>0</v>
      </c>
      <c r="BA3049">
        <f t="shared" si="2203"/>
        <v>0</v>
      </c>
      <c r="BB3049">
        <f t="shared" si="2204"/>
        <v>1.0325403045574035</v>
      </c>
    </row>
    <row r="3050" spans="6:54" x14ac:dyDescent="0.25">
      <c r="F3050">
        <v>3042</v>
      </c>
      <c r="G3050" t="b">
        <f t="shared" si="2165"/>
        <v>0</v>
      </c>
      <c r="H3050">
        <f t="shared" si="2166"/>
        <v>1.299672693474089</v>
      </c>
      <c r="I3050">
        <f t="shared" si="2205"/>
        <v>4021.6589345491079</v>
      </c>
      <c r="J3050">
        <f t="shared" si="2206"/>
        <v>3170.2421397251233</v>
      </c>
      <c r="K3050" s="15">
        <f t="shared" si="2183"/>
        <v>7191.9010742742312</v>
      </c>
      <c r="L3050">
        <f t="shared" si="2167"/>
        <v>0.88576242152320939</v>
      </c>
      <c r="M3050">
        <f t="shared" si="2184"/>
        <v>0.78829214294885452</v>
      </c>
      <c r="N3050">
        <f t="shared" si="2168"/>
        <v>0</v>
      </c>
      <c r="O3050">
        <f t="shared" si="2169"/>
        <v>1.1041423456235335E-3</v>
      </c>
      <c r="P3050">
        <f t="shared" si="2170"/>
        <v>4.3985611314598104E-5</v>
      </c>
      <c r="Q3050">
        <f t="shared" si="2207"/>
        <v>1.1481279569381317E-3</v>
      </c>
      <c r="R3050">
        <f t="shared" si="2208"/>
        <v>1.1474691102062451E-3</v>
      </c>
      <c r="S3050">
        <f t="shared" si="2209"/>
        <v>5.9600691423160107E-3</v>
      </c>
      <c r="T3050" s="17">
        <f t="shared" si="2185"/>
        <v>35.262498910678552</v>
      </c>
      <c r="U3050" s="17">
        <f t="shared" si="2186"/>
        <v>17.166664948113954</v>
      </c>
      <c r="V3050">
        <f t="shared" si="2210"/>
        <v>18.095833962564598</v>
      </c>
      <c r="W3050">
        <f t="shared" si="2187"/>
        <v>2056.5981599744505</v>
      </c>
      <c r="X3050">
        <f t="shared" si="2188"/>
        <v>0</v>
      </c>
      <c r="Y3050">
        <f t="shared" si="2171"/>
        <v>16.286250566308137</v>
      </c>
      <c r="Z3050">
        <f t="shared" si="2172"/>
        <v>2853.2179257526109</v>
      </c>
      <c r="AA3050">
        <f t="shared" si="2173"/>
        <v>6.0318843347416573</v>
      </c>
      <c r="AB3050">
        <f t="shared" si="2189"/>
        <v>16.286250566308137</v>
      </c>
      <c r="AC3050">
        <v>0</v>
      </c>
      <c r="AD3050">
        <f t="shared" si="2190"/>
        <v>0</v>
      </c>
      <c r="AE3050">
        <f t="shared" si="2174"/>
        <v>0</v>
      </c>
      <c r="AF3050">
        <f t="shared" si="2191"/>
        <v>3186.5283902914316</v>
      </c>
      <c r="AG3050">
        <f t="shared" si="2192"/>
        <v>4021.6589345491079</v>
      </c>
      <c r="AH3050">
        <f t="shared" si="2193"/>
        <v>0.60964716876361913</v>
      </c>
      <c r="AI3050">
        <f t="shared" si="2175"/>
        <v>0.32494256894008816</v>
      </c>
      <c r="AJ3050">
        <f t="shared" si="2176"/>
        <v>0.67505743105991189</v>
      </c>
      <c r="AK3050">
        <f t="shared" si="2177"/>
        <v>3186.5283902914316</v>
      </c>
      <c r="AL3050">
        <f t="shared" si="2178"/>
        <v>4021.6589345491079</v>
      </c>
      <c r="AM3050">
        <f t="shared" si="2194"/>
        <v>0.60964716876361913</v>
      </c>
      <c r="AN3050">
        <f t="shared" si="2195"/>
        <v>3186.5283902914316</v>
      </c>
      <c r="AO3050">
        <f t="shared" si="2195"/>
        <v>4021.6589345491079</v>
      </c>
      <c r="AP3050">
        <f t="shared" si="2179"/>
        <v>872.55817606525238</v>
      </c>
      <c r="AQ3050">
        <f t="shared" si="2180"/>
        <v>2481.5965226003932</v>
      </c>
      <c r="AR3050">
        <f t="shared" si="2181"/>
        <v>0</v>
      </c>
      <c r="AS3050">
        <f t="shared" si="2196"/>
        <v>3186.5283902914316</v>
      </c>
      <c r="AT3050">
        <f t="shared" si="2182"/>
        <v>0</v>
      </c>
      <c r="AU3050">
        <f t="shared" si="2197"/>
        <v>0.78829214294885452</v>
      </c>
      <c r="AV3050">
        <f t="shared" si="2198"/>
        <v>8.3342465753424655</v>
      </c>
      <c r="AW3050">
        <f t="shared" si="2199"/>
        <v>4.9672685838151515E-2</v>
      </c>
      <c r="AX3050">
        <f t="shared" si="2200"/>
        <v>20</v>
      </c>
      <c r="AY3050">
        <f t="shared" si="2201"/>
        <v>10000</v>
      </c>
      <c r="AZ3050">
        <f t="shared" si="2202"/>
        <v>0</v>
      </c>
      <c r="BA3050">
        <f t="shared" si="2203"/>
        <v>0</v>
      </c>
      <c r="BB3050">
        <f t="shared" si="2204"/>
        <v>1.0348846631245019</v>
      </c>
    </row>
    <row r="3051" spans="6:54" x14ac:dyDescent="0.25">
      <c r="F3051">
        <v>3043</v>
      </c>
      <c r="G3051" t="b">
        <f t="shared" si="2165"/>
        <v>0</v>
      </c>
      <c r="H3051">
        <f t="shared" si="2166"/>
        <v>1.2996736641294231</v>
      </c>
      <c r="I3051">
        <f t="shared" si="2205"/>
        <v>4021.6589345491079</v>
      </c>
      <c r="J3051">
        <f t="shared" si="2206"/>
        <v>3186.5283902914316</v>
      </c>
      <c r="K3051" s="15">
        <f t="shared" si="2183"/>
        <v>7208.1873248405391</v>
      </c>
      <c r="L3051">
        <f t="shared" si="2167"/>
        <v>0.88576242152320939</v>
      </c>
      <c r="M3051">
        <f t="shared" si="2184"/>
        <v>0.79234177789586535</v>
      </c>
      <c r="N3051">
        <f t="shared" si="2168"/>
        <v>0</v>
      </c>
      <c r="O3051">
        <f t="shared" si="2169"/>
        <v>1.1041423456235335E-3</v>
      </c>
      <c r="P3051">
        <f t="shared" si="2170"/>
        <v>4.2756238742428146E-5</v>
      </c>
      <c r="Q3051">
        <f t="shared" si="2207"/>
        <v>1.1468985843659616E-3</v>
      </c>
      <c r="R3051">
        <f t="shared" si="2208"/>
        <v>1.1462411475463563E-3</v>
      </c>
      <c r="S3051">
        <f t="shared" si="2209"/>
        <v>5.9532301470805096E-3</v>
      </c>
      <c r="T3051" s="17">
        <f t="shared" si="2185"/>
        <v>35.262498910678552</v>
      </c>
      <c r="U3051" s="17">
        <f t="shared" si="2186"/>
        <v>17.17310885280029</v>
      </c>
      <c r="V3051">
        <f t="shared" si="2210"/>
        <v>18.089390057878262</v>
      </c>
      <c r="W3051">
        <f t="shared" si="2187"/>
        <v>2040.3158130528391</v>
      </c>
      <c r="X3051">
        <f t="shared" si="2188"/>
        <v>0</v>
      </c>
      <c r="Y3051">
        <f t="shared" si="2171"/>
        <v>16.280451052090438</v>
      </c>
      <c r="Z3051">
        <f t="shared" si="2172"/>
        <v>2867.8755512622884</v>
      </c>
      <c r="AA3051">
        <f t="shared" si="2173"/>
        <v>6.0297363879925614</v>
      </c>
      <c r="AB3051">
        <f t="shared" si="2189"/>
        <v>16.280451052090438</v>
      </c>
      <c r="AC3051">
        <v>0</v>
      </c>
      <c r="AD3051">
        <f t="shared" si="2190"/>
        <v>0</v>
      </c>
      <c r="AE3051">
        <f t="shared" si="2174"/>
        <v>-3.5527136788005009E-15</v>
      </c>
      <c r="AF3051">
        <f t="shared" si="2191"/>
        <v>3202.8088413435221</v>
      </c>
      <c r="AG3051">
        <f t="shared" si="2192"/>
        <v>4021.6589345491079</v>
      </c>
      <c r="AH3051">
        <f t="shared" si="2193"/>
        <v>0.61276148986692236</v>
      </c>
      <c r="AI3051">
        <f t="shared" si="2175"/>
        <v>0.32494273276437186</v>
      </c>
      <c r="AJ3051">
        <f t="shared" si="2176"/>
        <v>0.6750572672356282</v>
      </c>
      <c r="AK3051">
        <f t="shared" si="2177"/>
        <v>3202.8088413435221</v>
      </c>
      <c r="AL3051">
        <f t="shared" si="2178"/>
        <v>4021.6589345491079</v>
      </c>
      <c r="AM3051">
        <f t="shared" si="2194"/>
        <v>0.61276148986692236</v>
      </c>
      <c r="AN3051">
        <f t="shared" si="2195"/>
        <v>3202.8088413435221</v>
      </c>
      <c r="AO3051">
        <f t="shared" si="2195"/>
        <v>4021.6589345491079</v>
      </c>
      <c r="AP3051">
        <f t="shared" si="2179"/>
        <v>872.55817606525238</v>
      </c>
      <c r="AQ3051">
        <f t="shared" si="2180"/>
        <v>2494.2753711053451</v>
      </c>
      <c r="AR3051">
        <f t="shared" si="2181"/>
        <v>0</v>
      </c>
      <c r="AS3051">
        <f t="shared" si="2196"/>
        <v>3202.8088413435221</v>
      </c>
      <c r="AT3051">
        <f t="shared" si="2182"/>
        <v>0</v>
      </c>
      <c r="AU3051">
        <f t="shared" si="2197"/>
        <v>0.79234177789586535</v>
      </c>
      <c r="AV3051">
        <f t="shared" si="2198"/>
        <v>8.3369863013698637</v>
      </c>
      <c r="AW3051">
        <f t="shared" si="2199"/>
        <v>4.9631998185112304E-2</v>
      </c>
      <c r="AX3051">
        <f t="shared" si="2200"/>
        <v>20</v>
      </c>
      <c r="AY3051">
        <f t="shared" si="2201"/>
        <v>10000</v>
      </c>
      <c r="AZ3051">
        <f t="shared" si="2202"/>
        <v>0</v>
      </c>
      <c r="BA3051">
        <f t="shared" si="2203"/>
        <v>0</v>
      </c>
      <c r="BB3051">
        <f t="shared" si="2204"/>
        <v>1.0372281868683371</v>
      </c>
    </row>
    <row r="3052" spans="6:54" x14ac:dyDescent="0.25">
      <c r="F3052">
        <v>3044</v>
      </c>
      <c r="G3052" t="b">
        <f t="shared" si="2165"/>
        <v>0</v>
      </c>
      <c r="H3052">
        <f t="shared" si="2166"/>
        <v>1.299674631906917</v>
      </c>
      <c r="I3052">
        <f t="shared" si="2205"/>
        <v>4021.6589345491079</v>
      </c>
      <c r="J3052">
        <f t="shared" si="2206"/>
        <v>3202.8088413435221</v>
      </c>
      <c r="K3052" s="15">
        <f t="shared" si="2183"/>
        <v>7224.46777589263</v>
      </c>
      <c r="L3052">
        <f t="shared" si="2167"/>
        <v>0.88576242152320939</v>
      </c>
      <c r="M3052">
        <f t="shared" si="2184"/>
        <v>0.79638997077274731</v>
      </c>
      <c r="N3052">
        <f t="shared" si="2168"/>
        <v>0</v>
      </c>
      <c r="O3052">
        <f t="shared" si="2169"/>
        <v>1.1041423456235335E-3</v>
      </c>
      <c r="P3052">
        <f t="shared" si="2170"/>
        <v>4.1561645969073564E-5</v>
      </c>
      <c r="Q3052">
        <f t="shared" si="2207"/>
        <v>1.1457039915926072E-3</v>
      </c>
      <c r="R3052">
        <f t="shared" si="2208"/>
        <v>1.145047923351683E-3</v>
      </c>
      <c r="S3052">
        <f t="shared" si="2209"/>
        <v>5.9464063097251123E-3</v>
      </c>
      <c r="T3052" s="17">
        <f t="shared" si="2185"/>
        <v>35.262498910678552</v>
      </c>
      <c r="U3052" s="17">
        <f t="shared" si="2186"/>
        <v>17.179550462819925</v>
      </c>
      <c r="V3052">
        <f t="shared" si="2210"/>
        <v>18.082948447858627</v>
      </c>
      <c r="W3052">
        <f t="shared" si="2187"/>
        <v>2024.0392540717535</v>
      </c>
      <c r="X3052">
        <f t="shared" si="2188"/>
        <v>0</v>
      </c>
      <c r="Y3052">
        <f t="shared" si="2171"/>
        <v>16.274653603072764</v>
      </c>
      <c r="Z3052">
        <f t="shared" si="2172"/>
        <v>2882.5279572091699</v>
      </c>
      <c r="AA3052">
        <f t="shared" si="2173"/>
        <v>6.0275892061247163</v>
      </c>
      <c r="AB3052">
        <f t="shared" si="2189"/>
        <v>16.274653603072764</v>
      </c>
      <c r="AC3052">
        <v>0</v>
      </c>
      <c r="AD3052">
        <f t="shared" si="2190"/>
        <v>0</v>
      </c>
      <c r="AE3052">
        <f t="shared" si="2174"/>
        <v>0</v>
      </c>
      <c r="AF3052">
        <f t="shared" si="2191"/>
        <v>3219.0834949465948</v>
      </c>
      <c r="AG3052">
        <f t="shared" si="2192"/>
        <v>4021.6589345491079</v>
      </c>
      <c r="AH3052">
        <f t="shared" si="2193"/>
        <v>0.61587469851481058</v>
      </c>
      <c r="AI3052">
        <f t="shared" si="2175"/>
        <v>0.32494289610286314</v>
      </c>
      <c r="AJ3052">
        <f t="shared" si="2176"/>
        <v>0.6750571038971368</v>
      </c>
      <c r="AK3052">
        <f t="shared" si="2177"/>
        <v>3219.0834949465948</v>
      </c>
      <c r="AL3052">
        <f t="shared" si="2178"/>
        <v>4021.6589345491079</v>
      </c>
      <c r="AM3052">
        <f t="shared" si="2194"/>
        <v>0.61587469851481058</v>
      </c>
      <c r="AN3052">
        <f t="shared" si="2195"/>
        <v>3219.0834949465948</v>
      </c>
      <c r="AO3052">
        <f t="shared" si="2195"/>
        <v>4021.6589345491079</v>
      </c>
      <c r="AP3052">
        <f t="shared" si="2179"/>
        <v>872.55817606525238</v>
      </c>
      <c r="AQ3052">
        <f t="shared" si="2180"/>
        <v>2506.9497046876104</v>
      </c>
      <c r="AR3052">
        <f t="shared" si="2181"/>
        <v>0</v>
      </c>
      <c r="AS3052">
        <f t="shared" si="2196"/>
        <v>3219.0834949465948</v>
      </c>
      <c r="AT3052">
        <f t="shared" si="2182"/>
        <v>0</v>
      </c>
      <c r="AU3052">
        <f t="shared" si="2197"/>
        <v>0.79638997077274731</v>
      </c>
      <c r="AV3052">
        <f t="shared" si="2198"/>
        <v>8.3397260273972602</v>
      </c>
      <c r="AW3052">
        <f t="shared" si="2199"/>
        <v>4.9591399470693812E-2</v>
      </c>
      <c r="AX3052">
        <f t="shared" si="2200"/>
        <v>20</v>
      </c>
      <c r="AY3052">
        <f t="shared" si="2201"/>
        <v>10000</v>
      </c>
      <c r="AZ3052">
        <f t="shared" si="2202"/>
        <v>0</v>
      </c>
      <c r="BA3052">
        <f t="shared" si="2203"/>
        <v>0</v>
      </c>
      <c r="BB3052">
        <f t="shared" si="2204"/>
        <v>1.0395708760861888</v>
      </c>
    </row>
    <row r="3053" spans="6:54" x14ac:dyDescent="0.25">
      <c r="F3053">
        <v>3045</v>
      </c>
      <c r="G3053" t="b">
        <f t="shared" si="2165"/>
        <v>0</v>
      </c>
      <c r="H3053">
        <f t="shared" si="2166"/>
        <v>1.2996755968150986</v>
      </c>
      <c r="I3053">
        <f t="shared" si="2205"/>
        <v>4021.6589345491079</v>
      </c>
      <c r="J3053">
        <f t="shared" si="2206"/>
        <v>3219.0834949465948</v>
      </c>
      <c r="K3053" s="15">
        <f t="shared" si="2183"/>
        <v>7240.7424294957027</v>
      </c>
      <c r="L3053">
        <f t="shared" si="2167"/>
        <v>0.88576242152320939</v>
      </c>
      <c r="M3053">
        <f t="shared" si="2184"/>
        <v>0.80043672209301986</v>
      </c>
      <c r="N3053">
        <f t="shared" si="2168"/>
        <v>0</v>
      </c>
      <c r="O3053">
        <f t="shared" si="2169"/>
        <v>1.1041423456235335E-3</v>
      </c>
      <c r="P3053">
        <f t="shared" si="2170"/>
        <v>4.0400837334367769E-5</v>
      </c>
      <c r="Q3053">
        <f t="shared" si="2207"/>
        <v>1.1445431829579013E-3</v>
      </c>
      <c r="R3053">
        <f t="shared" si="2208"/>
        <v>1.1438884432255492E-3</v>
      </c>
      <c r="S3053">
        <f t="shared" si="2209"/>
        <v>5.9395973895287561E-3</v>
      </c>
      <c r="T3053" s="17">
        <f t="shared" si="2185"/>
        <v>35.262498910678552</v>
      </c>
      <c r="U3053" s="17">
        <f t="shared" si="2186"/>
        <v>17.185989778989988</v>
      </c>
      <c r="V3053">
        <f t="shared" si="2210"/>
        <v>18.076509131688564</v>
      </c>
      <c r="W3053">
        <f t="shared" si="2187"/>
        <v>2007.7684810002906</v>
      </c>
      <c r="X3053">
        <f t="shared" si="2188"/>
        <v>0</v>
      </c>
      <c r="Y3053">
        <f t="shared" si="2171"/>
        <v>16.268858218519707</v>
      </c>
      <c r="Z3053">
        <f t="shared" si="2172"/>
        <v>2897.1751454519354</v>
      </c>
      <c r="AA3053">
        <f t="shared" si="2173"/>
        <v>6.0254427888657496</v>
      </c>
      <c r="AB3053">
        <f t="shared" si="2189"/>
        <v>16.268858218519707</v>
      </c>
      <c r="AC3053">
        <v>0</v>
      </c>
      <c r="AD3053">
        <f t="shared" si="2190"/>
        <v>0</v>
      </c>
      <c r="AE3053">
        <f t="shared" si="2174"/>
        <v>0</v>
      </c>
      <c r="AF3053">
        <f t="shared" si="2191"/>
        <v>3235.3523531651144</v>
      </c>
      <c r="AG3053">
        <f t="shared" si="2192"/>
        <v>4021.6589345491079</v>
      </c>
      <c r="AH3053">
        <f t="shared" si="2193"/>
        <v>0.61898679512136079</v>
      </c>
      <c r="AI3053">
        <f t="shared" si="2175"/>
        <v>0.32494305895700215</v>
      </c>
      <c r="AJ3053">
        <f t="shared" si="2176"/>
        <v>0.67505694104299796</v>
      </c>
      <c r="AK3053">
        <f t="shared" si="2177"/>
        <v>3235.3523531651144</v>
      </c>
      <c r="AL3053">
        <f t="shared" si="2178"/>
        <v>4021.6589345491079</v>
      </c>
      <c r="AM3053">
        <f t="shared" si="2194"/>
        <v>0.61898679512136079</v>
      </c>
      <c r="AN3053">
        <f t="shared" si="2195"/>
        <v>3235.3523531651144</v>
      </c>
      <c r="AO3053">
        <f t="shared" si="2195"/>
        <v>4021.6589345491079</v>
      </c>
      <c r="AP3053">
        <f t="shared" si="2179"/>
        <v>872.55817606525238</v>
      </c>
      <c r="AQ3053">
        <f t="shared" si="2180"/>
        <v>2519.6195249549464</v>
      </c>
      <c r="AR3053">
        <f t="shared" si="2181"/>
        <v>0</v>
      </c>
      <c r="AS3053">
        <f t="shared" si="2196"/>
        <v>3235.3523531651144</v>
      </c>
      <c r="AT3053">
        <f t="shared" si="2182"/>
        <v>0</v>
      </c>
      <c r="AU3053">
        <f t="shared" si="2197"/>
        <v>0.80043672209301986</v>
      </c>
      <c r="AV3053">
        <f t="shared" si="2198"/>
        <v>8.3424657534246567</v>
      </c>
      <c r="AW3053">
        <f t="shared" si="2199"/>
        <v>4.955088781127414E-2</v>
      </c>
      <c r="AX3053">
        <f t="shared" si="2200"/>
        <v>20</v>
      </c>
      <c r="AY3053">
        <f t="shared" si="2201"/>
        <v>10000</v>
      </c>
      <c r="AZ3053">
        <f t="shared" si="2202"/>
        <v>0</v>
      </c>
      <c r="BA3053">
        <f t="shared" si="2203"/>
        <v>0</v>
      </c>
      <c r="BB3053">
        <f t="shared" si="2204"/>
        <v>1.0419127310752305</v>
      </c>
    </row>
    <row r="3054" spans="6:54" x14ac:dyDescent="0.25">
      <c r="F3054">
        <v>3046</v>
      </c>
      <c r="G3054" t="b">
        <f t="shared" si="2165"/>
        <v>0</v>
      </c>
      <c r="H3054">
        <f t="shared" si="2166"/>
        <v>1.2996765588624708</v>
      </c>
      <c r="I3054">
        <f t="shared" si="2205"/>
        <v>4021.6589345491079</v>
      </c>
      <c r="J3054">
        <f t="shared" si="2206"/>
        <v>3235.3523531651144</v>
      </c>
      <c r="K3054" s="15">
        <f t="shared" si="2183"/>
        <v>7257.0112877142219</v>
      </c>
      <c r="L3054">
        <f t="shared" si="2167"/>
        <v>0.88576242152320939</v>
      </c>
      <c r="M3054">
        <f t="shared" si="2184"/>
        <v>0.8044820323700197</v>
      </c>
      <c r="N3054">
        <f t="shared" si="2168"/>
        <v>0</v>
      </c>
      <c r="O3054">
        <f t="shared" si="2169"/>
        <v>1.1041423456235335E-3</v>
      </c>
      <c r="P3054">
        <f t="shared" si="2170"/>
        <v>3.9272846012654388E-5</v>
      </c>
      <c r="Q3054">
        <f t="shared" si="2207"/>
        <v>1.1434151916361879E-3</v>
      </c>
      <c r="R3054">
        <f t="shared" si="2208"/>
        <v>1.1427617415645797E-3</v>
      </c>
      <c r="S3054">
        <f t="shared" si="2209"/>
        <v>5.9328031527174615E-3</v>
      </c>
      <c r="T3054" s="17">
        <f t="shared" si="2185"/>
        <v>35.262498910678552</v>
      </c>
      <c r="U3054" s="17">
        <f t="shared" si="2186"/>
        <v>17.192426802127315</v>
      </c>
      <c r="V3054">
        <f t="shared" si="2210"/>
        <v>18.070072108551237</v>
      </c>
      <c r="W3054">
        <f t="shared" si="2187"/>
        <v>1991.503491808181</v>
      </c>
      <c r="X3054">
        <f t="shared" si="2188"/>
        <v>0</v>
      </c>
      <c r="Y3054">
        <f t="shared" si="2171"/>
        <v>16.263064897696115</v>
      </c>
      <c r="Z3054">
        <f t="shared" si="2172"/>
        <v>2911.8171178486032</v>
      </c>
      <c r="AA3054">
        <f t="shared" si="2173"/>
        <v>6.023297135943384</v>
      </c>
      <c r="AB3054">
        <f t="shared" si="2189"/>
        <v>16.263064897696115</v>
      </c>
      <c r="AC3054">
        <v>0</v>
      </c>
      <c r="AD3054">
        <f t="shared" si="2190"/>
        <v>0</v>
      </c>
      <c r="AE3054">
        <f t="shared" si="2174"/>
        <v>0</v>
      </c>
      <c r="AF3054">
        <f t="shared" si="2191"/>
        <v>3251.6154180628105</v>
      </c>
      <c r="AG3054">
        <f t="shared" si="2192"/>
        <v>4021.6589345491079</v>
      </c>
      <c r="AH3054">
        <f t="shared" si="2193"/>
        <v>0.6220977801004236</v>
      </c>
      <c r="AI3054">
        <f t="shared" si="2175"/>
        <v>0.32494322132822456</v>
      </c>
      <c r="AJ3054">
        <f t="shared" si="2176"/>
        <v>0.67505677867177549</v>
      </c>
      <c r="AK3054">
        <f t="shared" si="2177"/>
        <v>3251.6154180628105</v>
      </c>
      <c r="AL3054">
        <f t="shared" si="2178"/>
        <v>4021.6589345491079</v>
      </c>
      <c r="AM3054">
        <f t="shared" si="2194"/>
        <v>0.6220977801004236</v>
      </c>
      <c r="AN3054">
        <f t="shared" si="2195"/>
        <v>3251.6154180628105</v>
      </c>
      <c r="AO3054">
        <f t="shared" si="2195"/>
        <v>4021.6589345491079</v>
      </c>
      <c r="AP3054">
        <f t="shared" si="2179"/>
        <v>872.55817606525238</v>
      </c>
      <c r="AQ3054">
        <f t="shared" si="2180"/>
        <v>2532.2848335145404</v>
      </c>
      <c r="AR3054">
        <f t="shared" si="2181"/>
        <v>0</v>
      </c>
      <c r="AS3054">
        <f t="shared" si="2196"/>
        <v>3251.6154180628105</v>
      </c>
      <c r="AT3054">
        <f t="shared" si="2182"/>
        <v>0</v>
      </c>
      <c r="AU3054">
        <f t="shared" si="2197"/>
        <v>0.8044820323700197</v>
      </c>
      <c r="AV3054">
        <f t="shared" si="2198"/>
        <v>8.3452054794520549</v>
      </c>
      <c r="AW3054">
        <f t="shared" si="2199"/>
        <v>4.9510461378568189E-2</v>
      </c>
      <c r="AX3054">
        <f t="shared" si="2200"/>
        <v>20</v>
      </c>
      <c r="AY3054">
        <f t="shared" si="2201"/>
        <v>10000</v>
      </c>
      <c r="AZ3054">
        <f t="shared" si="2202"/>
        <v>0</v>
      </c>
      <c r="BA3054">
        <f t="shared" si="2203"/>
        <v>0</v>
      </c>
      <c r="BB3054">
        <f t="shared" si="2204"/>
        <v>1.0442537521325301</v>
      </c>
    </row>
    <row r="3055" spans="6:54" x14ac:dyDescent="0.25">
      <c r="F3055">
        <v>3047</v>
      </c>
      <c r="G3055" t="b">
        <f t="shared" si="2165"/>
        <v>0</v>
      </c>
      <c r="H3055">
        <f t="shared" si="2166"/>
        <v>1.2996775180575113</v>
      </c>
      <c r="I3055">
        <f t="shared" si="2205"/>
        <v>4021.6589345491079</v>
      </c>
      <c r="J3055">
        <f t="shared" si="2206"/>
        <v>3251.6154180628105</v>
      </c>
      <c r="K3055" s="15">
        <f t="shared" si="2183"/>
        <v>7273.2743526119184</v>
      </c>
      <c r="L3055">
        <f t="shared" si="2167"/>
        <v>0.88576242152320939</v>
      </c>
      <c r="M3055">
        <f t="shared" si="2184"/>
        <v>0.80852590211690056</v>
      </c>
      <c r="N3055">
        <f t="shared" si="2168"/>
        <v>0</v>
      </c>
      <c r="O3055">
        <f t="shared" si="2169"/>
        <v>1.1041423456235335E-3</v>
      </c>
      <c r="P3055">
        <f t="shared" si="2170"/>
        <v>3.8176733168258108E-5</v>
      </c>
      <c r="Q3055">
        <f t="shared" si="2207"/>
        <v>1.1423190787917916E-3</v>
      </c>
      <c r="R3055">
        <f t="shared" si="2208"/>
        <v>1.1416668807159303E-3</v>
      </c>
      <c r="S3055">
        <f t="shared" si="2209"/>
        <v>5.9260233722543019E-3</v>
      </c>
      <c r="T3055" s="17">
        <f t="shared" si="2185"/>
        <v>35.262498910678552</v>
      </c>
      <c r="U3055" s="17">
        <f t="shared" si="2186"/>
        <v>17.198861533048458</v>
      </c>
      <c r="V3055">
        <f t="shared" si="2210"/>
        <v>18.063637377630094</v>
      </c>
      <c r="W3055">
        <f t="shared" si="2187"/>
        <v>1975.2442844657894</v>
      </c>
      <c r="X3055">
        <f t="shared" si="2188"/>
        <v>0</v>
      </c>
      <c r="Y3055">
        <f t="shared" si="2171"/>
        <v>16.257273639867087</v>
      </c>
      <c r="Z3055">
        <f t="shared" si="2172"/>
        <v>2926.4538762565294</v>
      </c>
      <c r="AA3055">
        <f t="shared" si="2173"/>
        <v>6.0211522470854399</v>
      </c>
      <c r="AB3055">
        <f t="shared" si="2189"/>
        <v>16.257273639867087</v>
      </c>
      <c r="AC3055">
        <v>0</v>
      </c>
      <c r="AD3055">
        <f t="shared" si="2190"/>
        <v>0</v>
      </c>
      <c r="AE3055">
        <f t="shared" si="2174"/>
        <v>-3.5527136788005009E-15</v>
      </c>
      <c r="AF3055">
        <f t="shared" si="2191"/>
        <v>3267.8726917026775</v>
      </c>
      <c r="AG3055">
        <f t="shared" si="2192"/>
        <v>4021.6589345491079</v>
      </c>
      <c r="AH3055">
        <f t="shared" si="2193"/>
        <v>0.6252076538656236</v>
      </c>
      <c r="AI3055">
        <f t="shared" si="2175"/>
        <v>0.32494338321796196</v>
      </c>
      <c r="AJ3055">
        <f t="shared" si="2176"/>
        <v>0.6750566167820381</v>
      </c>
      <c r="AK3055">
        <f t="shared" si="2177"/>
        <v>3267.8726917026775</v>
      </c>
      <c r="AL3055">
        <f t="shared" si="2178"/>
        <v>4021.6589345491079</v>
      </c>
      <c r="AM3055">
        <f t="shared" si="2194"/>
        <v>0.6252076538656236</v>
      </c>
      <c r="AN3055">
        <f t="shared" si="2195"/>
        <v>3267.8726917026775</v>
      </c>
      <c r="AO3055">
        <f t="shared" si="2195"/>
        <v>4021.6589345491079</v>
      </c>
      <c r="AP3055">
        <f t="shared" si="2179"/>
        <v>872.55817606525238</v>
      </c>
      <c r="AQ3055">
        <f t="shared" si="2180"/>
        <v>2544.9456319730057</v>
      </c>
      <c r="AR3055">
        <f t="shared" si="2181"/>
        <v>0</v>
      </c>
      <c r="AS3055">
        <f t="shared" si="2196"/>
        <v>3267.8726917026775</v>
      </c>
      <c r="AT3055">
        <f t="shared" si="2182"/>
        <v>0</v>
      </c>
      <c r="AU3055">
        <f t="shared" si="2197"/>
        <v>0.80852590211690056</v>
      </c>
      <c r="AV3055">
        <f t="shared" si="2198"/>
        <v>8.3479452054794514</v>
      </c>
      <c r="AW3055">
        <f t="shared" si="2199"/>
        <v>4.947011839796947E-2</v>
      </c>
      <c r="AX3055">
        <f t="shared" si="2200"/>
        <v>20</v>
      </c>
      <c r="AY3055">
        <f t="shared" si="2201"/>
        <v>10000</v>
      </c>
      <c r="AZ3055">
        <f t="shared" si="2202"/>
        <v>0</v>
      </c>
      <c r="BA3055">
        <f t="shared" si="2203"/>
        <v>0</v>
      </c>
      <c r="BB3055">
        <f t="shared" si="2204"/>
        <v>1.0465939395550501</v>
      </c>
    </row>
    <row r="3056" spans="6:54" x14ac:dyDescent="0.25">
      <c r="F3056">
        <v>3048</v>
      </c>
      <c r="G3056" t="b">
        <f t="shared" si="2165"/>
        <v>0</v>
      </c>
      <c r="H3056">
        <f t="shared" si="2166"/>
        <v>1.2996784744086725</v>
      </c>
      <c r="I3056">
        <f t="shared" si="2205"/>
        <v>4021.6589345491079</v>
      </c>
      <c r="J3056">
        <f t="shared" si="2206"/>
        <v>3267.8726917026775</v>
      </c>
      <c r="K3056" s="15">
        <f t="shared" si="2183"/>
        <v>7289.5316262517854</v>
      </c>
      <c r="L3056">
        <f t="shared" si="2167"/>
        <v>0.88576242152320939</v>
      </c>
      <c r="M3056">
        <f t="shared" si="2184"/>
        <v>0.81256833184663335</v>
      </c>
      <c r="N3056">
        <f t="shared" si="2168"/>
        <v>0</v>
      </c>
      <c r="O3056">
        <f t="shared" si="2169"/>
        <v>1.1041423456235335E-3</v>
      </c>
      <c r="P3056">
        <f t="shared" si="2170"/>
        <v>3.7111587135965122E-5</v>
      </c>
      <c r="Q3056">
        <f t="shared" si="2207"/>
        <v>1.1412539327594986E-3</v>
      </c>
      <c r="R3056">
        <f t="shared" si="2208"/>
        <v>1.1406029501590531E-3</v>
      </c>
      <c r="S3056">
        <f t="shared" si="2209"/>
        <v>5.9192578276358503E-3</v>
      </c>
      <c r="T3056" s="17">
        <f t="shared" si="2185"/>
        <v>35.262498910678552</v>
      </c>
      <c r="U3056" s="17">
        <f t="shared" si="2186"/>
        <v>17.205293972569663</v>
      </c>
      <c r="V3056">
        <f t="shared" si="2210"/>
        <v>18.057204938108889</v>
      </c>
      <c r="W3056">
        <f t="shared" si="2187"/>
        <v>1958.9908569441145</v>
      </c>
      <c r="X3056">
        <f t="shared" si="2188"/>
        <v>0</v>
      </c>
      <c r="Y3056">
        <f t="shared" si="2171"/>
        <v>16.251484444298001</v>
      </c>
      <c r="Z3056">
        <f t="shared" si="2172"/>
        <v>2941.0854225324097</v>
      </c>
      <c r="AA3056">
        <f t="shared" si="2173"/>
        <v>6.0190081220198364</v>
      </c>
      <c r="AB3056">
        <f t="shared" si="2189"/>
        <v>16.251484444298001</v>
      </c>
      <c r="AC3056">
        <v>0</v>
      </c>
      <c r="AD3056">
        <f t="shared" si="2190"/>
        <v>0</v>
      </c>
      <c r="AE3056">
        <f t="shared" si="2174"/>
        <v>0</v>
      </c>
      <c r="AF3056">
        <f t="shared" si="2191"/>
        <v>3284.1241761469755</v>
      </c>
      <c r="AG3056">
        <f t="shared" si="2192"/>
        <v>4021.6589345491079</v>
      </c>
      <c r="AH3056">
        <f t="shared" si="2193"/>
        <v>0.62831641683036066</v>
      </c>
      <c r="AI3056">
        <f t="shared" si="2175"/>
        <v>0.32494354462764158</v>
      </c>
      <c r="AJ3056">
        <f t="shared" si="2176"/>
        <v>0.67505645537235837</v>
      </c>
      <c r="AK3056">
        <f t="shared" si="2177"/>
        <v>3284.1241761469755</v>
      </c>
      <c r="AL3056">
        <f t="shared" si="2178"/>
        <v>4021.6589345491079</v>
      </c>
      <c r="AM3056">
        <f t="shared" si="2194"/>
        <v>0.62831641683036066</v>
      </c>
      <c r="AN3056">
        <f t="shared" si="2195"/>
        <v>3284.1241761469755</v>
      </c>
      <c r="AO3056">
        <f t="shared" si="2195"/>
        <v>4021.6589345491079</v>
      </c>
      <c r="AP3056">
        <f t="shared" si="2179"/>
        <v>872.55817606525238</v>
      </c>
      <c r="AQ3056">
        <f t="shared" si="2180"/>
        <v>2557.6019219363834</v>
      </c>
      <c r="AR3056">
        <f t="shared" si="2181"/>
        <v>0</v>
      </c>
      <c r="AS3056">
        <f t="shared" si="2196"/>
        <v>3284.1241761469755</v>
      </c>
      <c r="AT3056">
        <f t="shared" si="2182"/>
        <v>0</v>
      </c>
      <c r="AU3056">
        <f t="shared" si="2197"/>
        <v>0.81256833184663335</v>
      </c>
      <c r="AV3056">
        <f t="shared" si="2198"/>
        <v>8.3506849315068497</v>
      </c>
      <c r="AW3056">
        <f t="shared" si="2199"/>
        <v>4.9429857146942667E-2</v>
      </c>
      <c r="AX3056">
        <f t="shared" si="2200"/>
        <v>20</v>
      </c>
      <c r="AY3056">
        <f t="shared" si="2201"/>
        <v>10000</v>
      </c>
      <c r="AZ3056">
        <f t="shared" si="2202"/>
        <v>0</v>
      </c>
      <c r="BA3056">
        <f t="shared" si="2203"/>
        <v>0</v>
      </c>
      <c r="BB3056">
        <f t="shared" si="2204"/>
        <v>1.0489332936396465</v>
      </c>
    </row>
    <row r="3057" spans="6:54" x14ac:dyDescent="0.25">
      <c r="F3057">
        <v>3049</v>
      </c>
      <c r="G3057" t="b">
        <f t="shared" si="2165"/>
        <v>0</v>
      </c>
      <c r="H3057">
        <f t="shared" si="2166"/>
        <v>1.2996794279243822</v>
      </c>
      <c r="I3057">
        <f t="shared" si="2205"/>
        <v>4021.6589345491079</v>
      </c>
      <c r="J3057">
        <f t="shared" si="2206"/>
        <v>3284.1241761469755</v>
      </c>
      <c r="K3057" s="15">
        <f t="shared" si="2183"/>
        <v>7305.7831106960839</v>
      </c>
      <c r="L3057">
        <f t="shared" si="2167"/>
        <v>0.88576242152320939</v>
      </c>
      <c r="M3057">
        <f t="shared" si="2184"/>
        <v>0.81660932207200665</v>
      </c>
      <c r="N3057">
        <f t="shared" si="2168"/>
        <v>0</v>
      </c>
      <c r="O3057">
        <f t="shared" si="2169"/>
        <v>1.1041423456235335E-3</v>
      </c>
      <c r="P3057">
        <f t="shared" si="2170"/>
        <v>3.6076522625764258E-5</v>
      </c>
      <c r="Q3057">
        <f t="shared" si="2207"/>
        <v>1.1402188682492977E-3</v>
      </c>
      <c r="R3057">
        <f t="shared" si="2208"/>
        <v>1.1395690657113322E-3</v>
      </c>
      <c r="S3057">
        <f t="shared" si="2209"/>
        <v>5.9125063046948966E-3</v>
      </c>
      <c r="T3057" s="17">
        <f t="shared" si="2185"/>
        <v>35.262498910678552</v>
      </c>
      <c r="U3057" s="17">
        <f t="shared" si="2186"/>
        <v>17.211724121506897</v>
      </c>
      <c r="V3057">
        <f t="shared" si="2210"/>
        <v>18.050774789171655</v>
      </c>
      <c r="W3057">
        <f t="shared" si="2187"/>
        <v>1942.7432072147894</v>
      </c>
      <c r="X3057">
        <f t="shared" si="2188"/>
        <v>0</v>
      </c>
      <c r="Y3057">
        <f t="shared" si="2171"/>
        <v>16.245697310254489</v>
      </c>
      <c r="Z3057">
        <f t="shared" si="2172"/>
        <v>2955.7117585322781</v>
      </c>
      <c r="AA3057">
        <f t="shared" si="2173"/>
        <v>6.0168647604745882</v>
      </c>
      <c r="AB3057">
        <f t="shared" si="2189"/>
        <v>16.245697310254489</v>
      </c>
      <c r="AC3057">
        <v>0</v>
      </c>
      <c r="AD3057">
        <f t="shared" si="2190"/>
        <v>0</v>
      </c>
      <c r="AE3057">
        <f t="shared" si="2174"/>
        <v>0</v>
      </c>
      <c r="AF3057">
        <f t="shared" si="2191"/>
        <v>3300.3698734572299</v>
      </c>
      <c r="AG3057">
        <f t="shared" si="2192"/>
        <v>4021.6589345491079</v>
      </c>
      <c r="AH3057">
        <f t="shared" si="2193"/>
        <v>0.6314240694078086</v>
      </c>
      <c r="AI3057">
        <f t="shared" si="2175"/>
        <v>0.32494370555868662</v>
      </c>
      <c r="AJ3057">
        <f t="shared" si="2176"/>
        <v>0.67505629444131343</v>
      </c>
      <c r="AK3057">
        <f t="shared" si="2177"/>
        <v>3300.3698734572299</v>
      </c>
      <c r="AL3057">
        <f t="shared" si="2178"/>
        <v>4021.6589345491079</v>
      </c>
      <c r="AM3057">
        <f t="shared" si="2194"/>
        <v>0.6314240694078086</v>
      </c>
      <c r="AN3057">
        <f t="shared" si="2195"/>
        <v>3300.3698734572299</v>
      </c>
      <c r="AO3057">
        <f t="shared" si="2195"/>
        <v>4021.6589345491079</v>
      </c>
      <c r="AP3057">
        <f t="shared" si="2179"/>
        <v>872.55817606525238</v>
      </c>
      <c r="AQ3057">
        <f t="shared" si="2180"/>
        <v>2570.2537050101437</v>
      </c>
      <c r="AR3057">
        <f t="shared" si="2181"/>
        <v>0</v>
      </c>
      <c r="AS3057">
        <f t="shared" si="2196"/>
        <v>3300.3698734572299</v>
      </c>
      <c r="AT3057">
        <f t="shared" si="2182"/>
        <v>0</v>
      </c>
      <c r="AU3057">
        <f t="shared" si="2197"/>
        <v>0.81660932207200665</v>
      </c>
      <c r="AV3057">
        <f t="shared" si="2198"/>
        <v>8.3534246575342461</v>
      </c>
      <c r="AW3057">
        <f t="shared" si="2199"/>
        <v>4.9389675953465037E-2</v>
      </c>
      <c r="AX3057">
        <f t="shared" si="2200"/>
        <v>20</v>
      </c>
      <c r="AY3057">
        <f t="shared" si="2201"/>
        <v>10000</v>
      </c>
      <c r="AZ3057">
        <f t="shared" si="2202"/>
        <v>0</v>
      </c>
      <c r="BA3057">
        <f t="shared" si="2203"/>
        <v>0</v>
      </c>
      <c r="BB3057">
        <f t="shared" si="2204"/>
        <v>1.0512718146830702</v>
      </c>
    </row>
    <row r="3058" spans="6:54" x14ac:dyDescent="0.25">
      <c r="F3058">
        <v>3050</v>
      </c>
      <c r="G3058" t="b">
        <f t="shared" si="2165"/>
        <v>0</v>
      </c>
      <c r="H3058">
        <f t="shared" si="2166"/>
        <v>1.2996803786130429</v>
      </c>
      <c r="I3058">
        <f t="shared" si="2205"/>
        <v>4021.6589345491079</v>
      </c>
      <c r="J3058">
        <f t="shared" si="2206"/>
        <v>3300.3698734572299</v>
      </c>
      <c r="K3058" s="15">
        <f t="shared" si="2183"/>
        <v>7322.0288080063383</v>
      </c>
      <c r="L3058">
        <f t="shared" si="2167"/>
        <v>0.88576242152320939</v>
      </c>
      <c r="M3058">
        <f t="shared" si="2184"/>
        <v>0.82064887330562608</v>
      </c>
      <c r="N3058">
        <f t="shared" si="2168"/>
        <v>0</v>
      </c>
      <c r="O3058">
        <f t="shared" si="2169"/>
        <v>1.1041423456235335E-3</v>
      </c>
      <c r="P3058">
        <f t="shared" si="2170"/>
        <v>3.5070679951123354E-5</v>
      </c>
      <c r="Q3058">
        <f t="shared" si="2207"/>
        <v>1.1392130255746568E-3</v>
      </c>
      <c r="R3058">
        <f t="shared" si="2208"/>
        <v>1.1385643687586988E-3</v>
      </c>
      <c r="S3058">
        <f t="shared" si="2209"/>
        <v>5.9057685954092432E-3</v>
      </c>
      <c r="T3058" s="17">
        <f t="shared" si="2185"/>
        <v>35.262498910678552</v>
      </c>
      <c r="U3058" s="17">
        <f t="shared" si="2186"/>
        <v>17.218151980675842</v>
      </c>
      <c r="V3058">
        <f t="shared" si="2210"/>
        <v>18.04434693000271</v>
      </c>
      <c r="W3058">
        <f t="shared" si="2187"/>
        <v>1926.5013332500812</v>
      </c>
      <c r="X3058">
        <f t="shared" si="2188"/>
        <v>0</v>
      </c>
      <c r="Y3058">
        <f t="shared" si="2171"/>
        <v>16.239912237002439</v>
      </c>
      <c r="Z3058">
        <f t="shared" si="2172"/>
        <v>2970.3328861115069</v>
      </c>
      <c r="AA3058">
        <f t="shared" si="2173"/>
        <v>6.0147221621778035</v>
      </c>
      <c r="AB3058">
        <f t="shared" si="2189"/>
        <v>16.239912237002439</v>
      </c>
      <c r="AC3058">
        <v>0</v>
      </c>
      <c r="AD3058">
        <f t="shared" si="2190"/>
        <v>0</v>
      </c>
      <c r="AE3058">
        <f t="shared" si="2174"/>
        <v>0</v>
      </c>
      <c r="AF3058">
        <f t="shared" si="2191"/>
        <v>3316.6097856942324</v>
      </c>
      <c r="AG3058">
        <f t="shared" si="2192"/>
        <v>4021.6589345491079</v>
      </c>
      <c r="AH3058">
        <f t="shared" si="2193"/>
        <v>0.63453061201091732</v>
      </c>
      <c r="AI3058">
        <f t="shared" si="2175"/>
        <v>0.32494386601251574</v>
      </c>
      <c r="AJ3058">
        <f t="shared" si="2176"/>
        <v>0.67505613398748432</v>
      </c>
      <c r="AK3058">
        <f t="shared" si="2177"/>
        <v>3316.6097856942324</v>
      </c>
      <c r="AL3058">
        <f t="shared" si="2178"/>
        <v>4021.6589345491079</v>
      </c>
      <c r="AM3058">
        <f t="shared" si="2194"/>
        <v>0.63453061201091732</v>
      </c>
      <c r="AN3058">
        <f t="shared" si="2195"/>
        <v>3316.6097856942324</v>
      </c>
      <c r="AO3058">
        <f t="shared" si="2195"/>
        <v>4021.6589345491079</v>
      </c>
      <c r="AP3058">
        <f t="shared" si="2179"/>
        <v>872.55817606525238</v>
      </c>
      <c r="AQ3058">
        <f t="shared" si="2180"/>
        <v>2582.9009827991849</v>
      </c>
      <c r="AR3058">
        <f t="shared" si="2181"/>
        <v>0</v>
      </c>
      <c r="AS3058">
        <f t="shared" si="2196"/>
        <v>3316.6097856942324</v>
      </c>
      <c r="AT3058">
        <f t="shared" si="2182"/>
        <v>0</v>
      </c>
      <c r="AU3058">
        <f t="shared" si="2197"/>
        <v>0.82064887330562608</v>
      </c>
      <c r="AV3058">
        <f t="shared" si="2198"/>
        <v>8.3561643835616444</v>
      </c>
      <c r="AW3058">
        <f t="shared" si="2199"/>
        <v>4.9349573194515599E-2</v>
      </c>
      <c r="AX3058">
        <f t="shared" si="2200"/>
        <v>20</v>
      </c>
      <c r="AY3058">
        <f t="shared" si="2201"/>
        <v>10000</v>
      </c>
      <c r="AZ3058">
        <f t="shared" si="2202"/>
        <v>0</v>
      </c>
      <c r="BA3058">
        <f t="shared" si="2203"/>
        <v>0</v>
      </c>
      <c r="BB3058">
        <f t="shared" si="2204"/>
        <v>1.0536095029819657</v>
      </c>
    </row>
    <row r="3059" spans="6:54" x14ac:dyDescent="0.25">
      <c r="F3059">
        <v>3051</v>
      </c>
      <c r="G3059" t="b">
        <f t="shared" si="2165"/>
        <v>0</v>
      </c>
      <c r="H3059">
        <f t="shared" si="2166"/>
        <v>1.2996813264830323</v>
      </c>
      <c r="I3059">
        <f t="shared" si="2205"/>
        <v>4021.6589345491079</v>
      </c>
      <c r="J3059">
        <f t="shared" si="2206"/>
        <v>3316.6097856942324</v>
      </c>
      <c r="K3059" s="15">
        <f t="shared" si="2183"/>
        <v>7338.2687202433408</v>
      </c>
      <c r="L3059">
        <f t="shared" si="2167"/>
        <v>0.88576242152320939</v>
      </c>
      <c r="M3059">
        <f t="shared" si="2184"/>
        <v>0.82468698605991486</v>
      </c>
      <c r="N3059">
        <f t="shared" si="2168"/>
        <v>0</v>
      </c>
      <c r="O3059">
        <f t="shared" si="2169"/>
        <v>1.1041423456235335E-3</v>
      </c>
      <c r="P3059">
        <f t="shared" si="2170"/>
        <v>3.4093224280096313E-5</v>
      </c>
      <c r="Q3059">
        <f t="shared" si="2207"/>
        <v>1.1382355699036297E-3</v>
      </c>
      <c r="R3059">
        <f t="shared" si="2208"/>
        <v>1.137588025506675E-3</v>
      </c>
      <c r="S3059">
        <f t="shared" si="2209"/>
        <v>5.8990444977163759E-3</v>
      </c>
      <c r="T3059" s="17">
        <f t="shared" si="2185"/>
        <v>35.262498910678552</v>
      </c>
      <c r="U3059" s="17">
        <f t="shared" si="2186"/>
        <v>17.224577550891873</v>
      </c>
      <c r="V3059">
        <f t="shared" si="2210"/>
        <v>18.037921359786679</v>
      </c>
      <c r="W3059">
        <f t="shared" si="2187"/>
        <v>1910.2652330228902</v>
      </c>
      <c r="X3059">
        <f t="shared" si="2188"/>
        <v>0</v>
      </c>
      <c r="Y3059">
        <f t="shared" si="2171"/>
        <v>16.234129223808011</v>
      </c>
      <c r="Z3059">
        <f t="shared" si="2172"/>
        <v>2984.9488071248093</v>
      </c>
      <c r="AA3059">
        <f t="shared" si="2173"/>
        <v>6.0125803268576945</v>
      </c>
      <c r="AB3059">
        <f t="shared" si="2189"/>
        <v>16.234129223808011</v>
      </c>
      <c r="AC3059">
        <v>0</v>
      </c>
      <c r="AD3059">
        <f t="shared" si="2190"/>
        <v>0</v>
      </c>
      <c r="AE3059">
        <f t="shared" si="2174"/>
        <v>0</v>
      </c>
      <c r="AF3059">
        <f t="shared" si="2191"/>
        <v>3332.8439149180404</v>
      </c>
      <c r="AG3059">
        <f t="shared" si="2192"/>
        <v>4021.6589345491079</v>
      </c>
      <c r="AH3059">
        <f t="shared" si="2193"/>
        <v>0.63763604505241245</v>
      </c>
      <c r="AI3059">
        <f t="shared" si="2175"/>
        <v>0.32494402599054367</v>
      </c>
      <c r="AJ3059">
        <f t="shared" si="2176"/>
        <v>0.67505597400945627</v>
      </c>
      <c r="AK3059">
        <f t="shared" si="2177"/>
        <v>3332.8439149180404</v>
      </c>
      <c r="AL3059">
        <f t="shared" si="2178"/>
        <v>4021.6589345491079</v>
      </c>
      <c r="AM3059">
        <f t="shared" si="2194"/>
        <v>0.63763604505241245</v>
      </c>
      <c r="AN3059">
        <f t="shared" si="2195"/>
        <v>3332.8439149180404</v>
      </c>
      <c r="AO3059">
        <f t="shared" si="2195"/>
        <v>4021.6589345491079</v>
      </c>
      <c r="AP3059">
        <f t="shared" si="2179"/>
        <v>872.55817606525238</v>
      </c>
      <c r="AQ3059">
        <f t="shared" si="2180"/>
        <v>2595.5437569078326</v>
      </c>
      <c r="AR3059">
        <f t="shared" si="2181"/>
        <v>0</v>
      </c>
      <c r="AS3059">
        <f t="shared" si="2196"/>
        <v>3332.8439149180404</v>
      </c>
      <c r="AT3059">
        <f t="shared" si="2182"/>
        <v>0</v>
      </c>
      <c r="AU3059">
        <f t="shared" si="2197"/>
        <v>0.82468698605991486</v>
      </c>
      <c r="AV3059">
        <f t="shared" si="2198"/>
        <v>8.3589041095890408</v>
      </c>
      <c r="AW3059">
        <f t="shared" si="2199"/>
        <v>4.9309547294610033E-2</v>
      </c>
      <c r="AX3059">
        <f t="shared" si="2200"/>
        <v>20</v>
      </c>
      <c r="AY3059">
        <f t="shared" si="2201"/>
        <v>10000</v>
      </c>
      <c r="AZ3059">
        <f t="shared" si="2202"/>
        <v>0</v>
      </c>
      <c r="BA3059">
        <f t="shared" si="2203"/>
        <v>0</v>
      </c>
      <c r="BB3059">
        <f t="shared" si="2204"/>
        <v>1.0559463588328726</v>
      </c>
    </row>
    <row r="3060" spans="6:54" x14ac:dyDescent="0.25">
      <c r="F3060">
        <v>3052</v>
      </c>
      <c r="G3060" t="b">
        <f t="shared" si="2165"/>
        <v>0</v>
      </c>
      <c r="H3060">
        <f t="shared" si="2166"/>
        <v>1.299682271542703</v>
      </c>
      <c r="I3060">
        <f t="shared" si="2205"/>
        <v>4021.6589345491079</v>
      </c>
      <c r="J3060">
        <f t="shared" si="2206"/>
        <v>3332.8439149180404</v>
      </c>
      <c r="K3060" s="15">
        <f t="shared" si="2183"/>
        <v>7354.5028494671478</v>
      </c>
      <c r="L3060">
        <f t="shared" si="2167"/>
        <v>0.88576242152320939</v>
      </c>
      <c r="M3060">
        <f t="shared" si="2184"/>
        <v>0.82872366084711391</v>
      </c>
      <c r="N3060">
        <f t="shared" si="2168"/>
        <v>0</v>
      </c>
      <c r="O3060">
        <f t="shared" si="2169"/>
        <v>1.1041423456235335E-3</v>
      </c>
      <c r="P3060">
        <f t="shared" si="2170"/>
        <v>3.3143344908578346E-5</v>
      </c>
      <c r="Q3060">
        <f t="shared" si="2207"/>
        <v>1.1372856905321118E-3</v>
      </c>
      <c r="R3060">
        <f t="shared" si="2208"/>
        <v>1.1366392262559533E-3</v>
      </c>
      <c r="S3060">
        <f t="shared" si="2209"/>
        <v>5.8923338153338426E-3</v>
      </c>
      <c r="T3060" s="17">
        <f t="shared" si="2185"/>
        <v>35.262498910678552</v>
      </c>
      <c r="U3060" s="17">
        <f t="shared" si="2186"/>
        <v>17.231000832970086</v>
      </c>
      <c r="V3060">
        <f t="shared" si="2210"/>
        <v>18.031498077708466</v>
      </c>
      <c r="W3060">
        <f t="shared" si="2187"/>
        <v>1894.0349045067505</v>
      </c>
      <c r="X3060">
        <f t="shared" si="2188"/>
        <v>0</v>
      </c>
      <c r="Y3060">
        <f t="shared" si="2171"/>
        <v>16.228348269937619</v>
      </c>
      <c r="Z3060">
        <f t="shared" si="2172"/>
        <v>2999.5595234262364</v>
      </c>
      <c r="AA3060">
        <f t="shared" si="2173"/>
        <v>6.0104392542425638</v>
      </c>
      <c r="AB3060">
        <f t="shared" si="2189"/>
        <v>16.228348269937619</v>
      </c>
      <c r="AC3060">
        <v>0</v>
      </c>
      <c r="AD3060">
        <f t="shared" si="2190"/>
        <v>0</v>
      </c>
      <c r="AE3060">
        <f t="shared" si="2174"/>
        <v>0</v>
      </c>
      <c r="AF3060">
        <f t="shared" si="2191"/>
        <v>3349.072263187978</v>
      </c>
      <c r="AG3060">
        <f t="shared" si="2192"/>
        <v>4021.6589345491079</v>
      </c>
      <c r="AH3060">
        <f t="shared" si="2193"/>
        <v>0.64074036894479547</v>
      </c>
      <c r="AI3060">
        <f t="shared" si="2175"/>
        <v>0.32494418549418091</v>
      </c>
      <c r="AJ3060">
        <f t="shared" si="2176"/>
        <v>0.67505581450581909</v>
      </c>
      <c r="AK3060">
        <f t="shared" si="2177"/>
        <v>3349.072263187978</v>
      </c>
      <c r="AL3060">
        <f t="shared" si="2178"/>
        <v>4021.6589345491079</v>
      </c>
      <c r="AM3060">
        <f t="shared" si="2194"/>
        <v>0.64074036894479547</v>
      </c>
      <c r="AN3060">
        <f t="shared" si="2195"/>
        <v>3349.072263187978</v>
      </c>
      <c r="AO3060">
        <f t="shared" si="2195"/>
        <v>4021.6589345491079</v>
      </c>
      <c r="AP3060">
        <f t="shared" si="2179"/>
        <v>872.55817606525238</v>
      </c>
      <c r="AQ3060">
        <f t="shared" si="2180"/>
        <v>2608.1820289398424</v>
      </c>
      <c r="AR3060">
        <f t="shared" si="2181"/>
        <v>0</v>
      </c>
      <c r="AS3060">
        <f t="shared" si="2196"/>
        <v>3349.072263187978</v>
      </c>
      <c r="AT3060">
        <f t="shared" si="2182"/>
        <v>0</v>
      </c>
      <c r="AU3060">
        <f t="shared" si="2197"/>
        <v>0.82872366084711391</v>
      </c>
      <c r="AV3060">
        <f t="shared" si="2198"/>
        <v>8.3616438356164391</v>
      </c>
      <c r="AW3060">
        <f t="shared" si="2199"/>
        <v>4.926959672438052E-2</v>
      </c>
      <c r="AX3060">
        <f t="shared" si="2200"/>
        <v>20</v>
      </c>
      <c r="AY3060">
        <f t="shared" si="2201"/>
        <v>10000</v>
      </c>
      <c r="AZ3060">
        <f t="shared" si="2202"/>
        <v>0</v>
      </c>
      <c r="BA3060">
        <f t="shared" si="2203"/>
        <v>0</v>
      </c>
      <c r="BB3060">
        <f t="shared" si="2204"/>
        <v>1.0582823825322245</v>
      </c>
    </row>
    <row r="3061" spans="6:54" x14ac:dyDescent="0.25">
      <c r="F3061">
        <v>3053</v>
      </c>
      <c r="G3061" t="b">
        <f t="shared" si="2165"/>
        <v>0</v>
      </c>
      <c r="H3061">
        <f t="shared" si="2166"/>
        <v>1.2996832138003838</v>
      </c>
      <c r="I3061">
        <f t="shared" si="2205"/>
        <v>4021.6589345491079</v>
      </c>
      <c r="J3061">
        <f t="shared" si="2206"/>
        <v>3349.072263187978</v>
      </c>
      <c r="K3061" s="15">
        <f t="shared" si="2183"/>
        <v>7370.7311977370864</v>
      </c>
      <c r="L3061">
        <f t="shared" si="2167"/>
        <v>0.88576242152320939</v>
      </c>
      <c r="M3061">
        <f t="shared" si="2184"/>
        <v>0.83275889817928139</v>
      </c>
      <c r="N3061">
        <f t="shared" si="2168"/>
        <v>0</v>
      </c>
      <c r="O3061">
        <f t="shared" si="2169"/>
        <v>1.1041423456235335E-3</v>
      </c>
      <c r="P3061">
        <f t="shared" si="2170"/>
        <v>3.2220254555047092E-5</v>
      </c>
      <c r="Q3061">
        <f t="shared" si="2207"/>
        <v>1.1363626001785806E-3</v>
      </c>
      <c r="R3061">
        <f t="shared" si="2208"/>
        <v>1.1357171846975156E-3</v>
      </c>
      <c r="S3061">
        <f t="shared" si="2209"/>
        <v>5.88563635758514E-3</v>
      </c>
      <c r="T3061" s="17">
        <f t="shared" si="2185"/>
        <v>35.262498910678552</v>
      </c>
      <c r="U3061" s="17">
        <f t="shared" si="2186"/>
        <v>17.237421827725289</v>
      </c>
      <c r="V3061">
        <f t="shared" si="2210"/>
        <v>18.025077082953263</v>
      </c>
      <c r="W3061">
        <f t="shared" si="2187"/>
        <v>1877.8103456758336</v>
      </c>
      <c r="X3061">
        <f t="shared" si="2188"/>
        <v>0</v>
      </c>
      <c r="Y3061">
        <f t="shared" si="2171"/>
        <v>16.222569374657937</v>
      </c>
      <c r="Z3061">
        <f t="shared" si="2172"/>
        <v>3014.1650368691803</v>
      </c>
      <c r="AA3061">
        <f t="shared" si="2173"/>
        <v>6.0082989440608117</v>
      </c>
      <c r="AB3061">
        <f t="shared" si="2189"/>
        <v>16.222569374657937</v>
      </c>
      <c r="AC3061">
        <v>0</v>
      </c>
      <c r="AD3061">
        <f t="shared" si="2190"/>
        <v>0</v>
      </c>
      <c r="AE3061">
        <f t="shared" si="2174"/>
        <v>0</v>
      </c>
      <c r="AF3061">
        <f t="shared" si="2191"/>
        <v>3365.2948325626357</v>
      </c>
      <c r="AG3061">
        <f t="shared" si="2192"/>
        <v>4021.6589345491079</v>
      </c>
      <c r="AH3061">
        <f t="shared" si="2193"/>
        <v>0.64384358410034448</v>
      </c>
      <c r="AI3061">
        <f t="shared" si="2175"/>
        <v>0.32494434452483367</v>
      </c>
      <c r="AJ3061">
        <f t="shared" si="2176"/>
        <v>0.67505565547516644</v>
      </c>
      <c r="AK3061">
        <f t="shared" si="2177"/>
        <v>3365.2948325626357</v>
      </c>
      <c r="AL3061">
        <f t="shared" si="2178"/>
        <v>4021.6589345491079</v>
      </c>
      <c r="AM3061">
        <f t="shared" si="2194"/>
        <v>0.64384358410034448</v>
      </c>
      <c r="AN3061">
        <f t="shared" si="2195"/>
        <v>3365.2948325626357</v>
      </c>
      <c r="AO3061">
        <f t="shared" si="2195"/>
        <v>4021.6589345491079</v>
      </c>
      <c r="AP3061">
        <f t="shared" si="2179"/>
        <v>872.55817606525238</v>
      </c>
      <c r="AQ3061">
        <f t="shared" si="2180"/>
        <v>2620.8158004983979</v>
      </c>
      <c r="AR3061">
        <f t="shared" si="2181"/>
        <v>0</v>
      </c>
      <c r="AS3061">
        <f t="shared" si="2196"/>
        <v>3365.2948325626357</v>
      </c>
      <c r="AT3061">
        <f t="shared" si="2182"/>
        <v>0</v>
      </c>
      <c r="AU3061">
        <f t="shared" si="2197"/>
        <v>0.83275889817928139</v>
      </c>
      <c r="AV3061">
        <f t="shared" si="2198"/>
        <v>8.3643835616438356</v>
      </c>
      <c r="AW3061">
        <f t="shared" si="2199"/>
        <v>4.9229719999198444E-2</v>
      </c>
      <c r="AX3061">
        <f t="shared" si="2200"/>
        <v>20</v>
      </c>
      <c r="AY3061">
        <f t="shared" si="2201"/>
        <v>10000</v>
      </c>
      <c r="AZ3061">
        <f t="shared" si="2202"/>
        <v>0</v>
      </c>
      <c r="BA3061">
        <f t="shared" si="2203"/>
        <v>0</v>
      </c>
      <c r="BB3061">
        <f t="shared" si="2204"/>
        <v>1.06061757437635</v>
      </c>
    </row>
    <row r="3062" spans="6:54" x14ac:dyDescent="0.25">
      <c r="F3062">
        <v>3054</v>
      </c>
      <c r="G3062" t="b">
        <f t="shared" si="2165"/>
        <v>0</v>
      </c>
      <c r="H3062">
        <f t="shared" si="2166"/>
        <v>1.2996841532643775</v>
      </c>
      <c r="I3062">
        <f t="shared" si="2205"/>
        <v>4021.6589345491079</v>
      </c>
      <c r="J3062">
        <f t="shared" si="2206"/>
        <v>3365.2948325626357</v>
      </c>
      <c r="K3062" s="15">
        <f t="shared" si="2183"/>
        <v>7386.9537671117432</v>
      </c>
      <c r="L3062">
        <f t="shared" si="2167"/>
        <v>0.88576242152320939</v>
      </c>
      <c r="M3062">
        <f t="shared" si="2184"/>
        <v>0.83679269856829341</v>
      </c>
      <c r="N3062">
        <f t="shared" si="2168"/>
        <v>0</v>
      </c>
      <c r="O3062">
        <f t="shared" si="2169"/>
        <v>1.1041423456235335E-3</v>
      </c>
      <c r="P3062">
        <f t="shared" si="2170"/>
        <v>3.1323188676147749E-5</v>
      </c>
      <c r="Q3062">
        <f t="shared" si="2207"/>
        <v>1.1354655342996813E-3</v>
      </c>
      <c r="R3062">
        <f t="shared" si="2208"/>
        <v>1.1348211372298467E-3</v>
      </c>
      <c r="S3062">
        <f t="shared" si="2209"/>
        <v>5.8789519392309503E-3</v>
      </c>
      <c r="T3062" s="17">
        <f t="shared" si="2185"/>
        <v>35.262498910678552</v>
      </c>
      <c r="U3062" s="17">
        <f t="shared" si="2186"/>
        <v>17.243840535971984</v>
      </c>
      <c r="V3062">
        <f t="shared" si="2210"/>
        <v>18.018658374706568</v>
      </c>
      <c r="W3062">
        <f t="shared" si="2187"/>
        <v>1861.5915545049402</v>
      </c>
      <c r="X3062">
        <f t="shared" si="2188"/>
        <v>0</v>
      </c>
      <c r="Y3062">
        <f t="shared" si="2171"/>
        <v>16.216792537235911</v>
      </c>
      <c r="Z3062">
        <f t="shared" si="2172"/>
        <v>3028.7653493063722</v>
      </c>
      <c r="AA3062">
        <f t="shared" si="2173"/>
        <v>6.0061593960409407</v>
      </c>
      <c r="AB3062">
        <f t="shared" si="2189"/>
        <v>16.216792537235911</v>
      </c>
      <c r="AC3062">
        <v>0</v>
      </c>
      <c r="AD3062">
        <f t="shared" si="2190"/>
        <v>0</v>
      </c>
      <c r="AE3062">
        <f t="shared" si="2174"/>
        <v>0</v>
      </c>
      <c r="AF3062">
        <f t="shared" si="2191"/>
        <v>3381.5116250998717</v>
      </c>
      <c r="AG3062">
        <f t="shared" si="2192"/>
        <v>4021.6589345491079</v>
      </c>
      <c r="AH3062">
        <f t="shared" si="2193"/>
        <v>0.64694569093111498</v>
      </c>
      <c r="AI3062">
        <f t="shared" si="2175"/>
        <v>0.32494450308390394</v>
      </c>
      <c r="AJ3062">
        <f t="shared" si="2176"/>
        <v>0.67505549691609601</v>
      </c>
      <c r="AK3062">
        <f t="shared" si="2177"/>
        <v>3381.5116250998717</v>
      </c>
      <c r="AL3062">
        <f t="shared" si="2178"/>
        <v>4021.6589345491079</v>
      </c>
      <c r="AM3062">
        <f t="shared" si="2194"/>
        <v>0.64694569093111498</v>
      </c>
      <c r="AN3062">
        <f t="shared" si="2195"/>
        <v>3381.5116250998717</v>
      </c>
      <c r="AO3062">
        <f t="shared" si="2195"/>
        <v>4021.6589345491079</v>
      </c>
      <c r="AP3062">
        <f t="shared" si="2179"/>
        <v>872.55817606525238</v>
      </c>
      <c r="AQ3062">
        <f t="shared" si="2180"/>
        <v>2633.4450731861134</v>
      </c>
      <c r="AR3062">
        <f t="shared" si="2181"/>
        <v>0</v>
      </c>
      <c r="AS3062">
        <f t="shared" si="2196"/>
        <v>3381.5116250998717</v>
      </c>
      <c r="AT3062">
        <f t="shared" si="2182"/>
        <v>0</v>
      </c>
      <c r="AU3062">
        <f t="shared" si="2197"/>
        <v>0.83679269856829341</v>
      </c>
      <c r="AV3062">
        <f t="shared" si="2198"/>
        <v>8.367123287671232</v>
      </c>
      <c r="AW3062">
        <f t="shared" si="2199"/>
        <v>4.9189915677839237E-2</v>
      </c>
      <c r="AX3062">
        <f t="shared" si="2200"/>
        <v>20</v>
      </c>
      <c r="AY3062">
        <f t="shared" si="2201"/>
        <v>10000</v>
      </c>
      <c r="AZ3062">
        <f t="shared" si="2202"/>
        <v>0</v>
      </c>
      <c r="BA3062">
        <f t="shared" si="2203"/>
        <v>0</v>
      </c>
      <c r="BB3062">
        <f t="shared" si="2204"/>
        <v>1.0629519346614711</v>
      </c>
    </row>
    <row r="3063" spans="6:54" x14ac:dyDescent="0.25">
      <c r="F3063">
        <v>3055</v>
      </c>
      <c r="G3063" t="b">
        <f t="shared" si="2165"/>
        <v>0</v>
      </c>
      <c r="H3063">
        <f t="shared" si="2166"/>
        <v>1.2996850899429637</v>
      </c>
      <c r="I3063">
        <f t="shared" si="2205"/>
        <v>4021.6589345491079</v>
      </c>
      <c r="J3063">
        <f t="shared" si="2206"/>
        <v>3381.5116250998717</v>
      </c>
      <c r="K3063" s="15">
        <f t="shared" si="2183"/>
        <v>7403.1705596489792</v>
      </c>
      <c r="L3063">
        <f t="shared" si="2167"/>
        <v>0.88576242152320939</v>
      </c>
      <c r="M3063">
        <f t="shared" si="2184"/>
        <v>0.84082506252584377</v>
      </c>
      <c r="N3063">
        <f t="shared" si="2168"/>
        <v>0</v>
      </c>
      <c r="O3063">
        <f t="shared" si="2169"/>
        <v>1.1041423456235335E-3</v>
      </c>
      <c r="P3063">
        <f t="shared" si="2170"/>
        <v>3.0451404802499108E-5</v>
      </c>
      <c r="Q3063">
        <f t="shared" si="2207"/>
        <v>1.1345937504260327E-3</v>
      </c>
      <c r="R3063">
        <f t="shared" si="2208"/>
        <v>1.1339503422953534E-3</v>
      </c>
      <c r="S3063">
        <f t="shared" si="2209"/>
        <v>5.8722803803055524E-3</v>
      </c>
      <c r="T3063" s="17">
        <f t="shared" si="2185"/>
        <v>35.262498910678552</v>
      </c>
      <c r="U3063" s="17">
        <f t="shared" si="2186"/>
        <v>17.250256958524407</v>
      </c>
      <c r="V3063">
        <f t="shared" si="2210"/>
        <v>18.012241952154145</v>
      </c>
      <c r="W3063">
        <f t="shared" si="2187"/>
        <v>1845.3785289695097</v>
      </c>
      <c r="X3063">
        <f t="shared" si="2188"/>
        <v>0</v>
      </c>
      <c r="Y3063">
        <f t="shared" si="2171"/>
        <v>16.21101775693873</v>
      </c>
      <c r="Z3063">
        <f t="shared" si="2172"/>
        <v>3043.3604625898847</v>
      </c>
      <c r="AA3063">
        <f t="shared" si="2173"/>
        <v>6.0040206099115414</v>
      </c>
      <c r="AB3063">
        <f t="shared" si="2189"/>
        <v>16.21101775693873</v>
      </c>
      <c r="AC3063">
        <v>0</v>
      </c>
      <c r="AD3063">
        <f t="shared" si="2190"/>
        <v>0</v>
      </c>
      <c r="AE3063">
        <f t="shared" si="2174"/>
        <v>0</v>
      </c>
      <c r="AF3063">
        <f t="shared" si="2191"/>
        <v>3397.7226428568106</v>
      </c>
      <c r="AG3063">
        <f t="shared" si="2192"/>
        <v>4021.6589345491079</v>
      </c>
      <c r="AH3063">
        <f t="shared" si="2193"/>
        <v>0.65004668984893876</v>
      </c>
      <c r="AI3063">
        <f t="shared" si="2175"/>
        <v>0.32494466117278992</v>
      </c>
      <c r="AJ3063">
        <f t="shared" si="2176"/>
        <v>0.67505533882721003</v>
      </c>
      <c r="AK3063">
        <f t="shared" si="2177"/>
        <v>3397.7226428568106</v>
      </c>
      <c r="AL3063">
        <f t="shared" si="2178"/>
        <v>4021.6589345491079</v>
      </c>
      <c r="AM3063">
        <f t="shared" si="2194"/>
        <v>0.65004668984893876</v>
      </c>
      <c r="AN3063">
        <f t="shared" si="2195"/>
        <v>3397.7226428568106</v>
      </c>
      <c r="AO3063">
        <f t="shared" si="2195"/>
        <v>4021.6589345491079</v>
      </c>
      <c r="AP3063">
        <f t="shared" si="2179"/>
        <v>872.55817606525238</v>
      </c>
      <c r="AQ3063">
        <f t="shared" si="2180"/>
        <v>2646.0698486050301</v>
      </c>
      <c r="AR3063">
        <f t="shared" si="2181"/>
        <v>0</v>
      </c>
      <c r="AS3063">
        <f t="shared" si="2196"/>
        <v>3397.7226428568106</v>
      </c>
      <c r="AT3063">
        <f t="shared" si="2182"/>
        <v>0</v>
      </c>
      <c r="AU3063">
        <f t="shared" si="2197"/>
        <v>0.84082506252584377</v>
      </c>
      <c r="AV3063">
        <f t="shared" si="2198"/>
        <v>8.3698630136986303</v>
      </c>
      <c r="AW3063">
        <f t="shared" si="2199"/>
        <v>4.9150182361187567E-2</v>
      </c>
      <c r="AX3063">
        <f t="shared" si="2200"/>
        <v>20</v>
      </c>
      <c r="AY3063">
        <f t="shared" si="2201"/>
        <v>10000</v>
      </c>
      <c r="AZ3063">
        <f t="shared" si="2202"/>
        <v>0</v>
      </c>
      <c r="BA3063">
        <f t="shared" si="2203"/>
        <v>0</v>
      </c>
      <c r="BB3063">
        <f t="shared" si="2204"/>
        <v>1.0652854636837055</v>
      </c>
    </row>
    <row r="3064" spans="6:54" x14ac:dyDescent="0.25">
      <c r="F3064">
        <v>3056</v>
      </c>
      <c r="G3064" t="b">
        <f t="shared" si="2165"/>
        <v>0</v>
      </c>
      <c r="H3064">
        <f t="shared" si="2166"/>
        <v>1.2996860238443964</v>
      </c>
      <c r="I3064">
        <f t="shared" si="2205"/>
        <v>4021.6589345491079</v>
      </c>
      <c r="J3064">
        <f t="shared" si="2206"/>
        <v>3397.7226428568106</v>
      </c>
      <c r="K3064" s="15">
        <f t="shared" si="2183"/>
        <v>7419.3815774059185</v>
      </c>
      <c r="L3064">
        <f t="shared" si="2167"/>
        <v>0.88576242152320939</v>
      </c>
      <c r="M3064">
        <f t="shared" si="2184"/>
        <v>0.84485599056344385</v>
      </c>
      <c r="N3064">
        <f t="shared" si="2168"/>
        <v>0</v>
      </c>
      <c r="O3064">
        <f t="shared" si="2169"/>
        <v>1.1041423456235335E-3</v>
      </c>
      <c r="P3064">
        <f t="shared" si="2170"/>
        <v>2.9604181894117132E-5</v>
      </c>
      <c r="Q3064">
        <f t="shared" si="2207"/>
        <v>1.1337465275176506E-3</v>
      </c>
      <c r="R3064">
        <f t="shared" si="2208"/>
        <v>1.1331040797372127E-3</v>
      </c>
      <c r="S3064">
        <f t="shared" si="2209"/>
        <v>5.8656215059582507E-3</v>
      </c>
      <c r="T3064" s="17">
        <f t="shared" si="2185"/>
        <v>35.262498910678552</v>
      </c>
      <c r="U3064" s="17">
        <f t="shared" si="2186"/>
        <v>17.256671096196481</v>
      </c>
      <c r="V3064">
        <f t="shared" si="2210"/>
        <v>18.005827814482071</v>
      </c>
      <c r="W3064">
        <f t="shared" si="2187"/>
        <v>1829.1712670456113</v>
      </c>
      <c r="X3064">
        <f t="shared" si="2188"/>
        <v>0</v>
      </c>
      <c r="Y3064">
        <f t="shared" si="2171"/>
        <v>16.205245033033865</v>
      </c>
      <c r="Z3064">
        <f t="shared" si="2172"/>
        <v>3057.9503785711295</v>
      </c>
      <c r="AA3064">
        <f t="shared" si="2173"/>
        <v>6.0018825854013089</v>
      </c>
      <c r="AB3064">
        <f t="shared" si="2189"/>
        <v>16.205245033033865</v>
      </c>
      <c r="AC3064">
        <v>0</v>
      </c>
      <c r="AD3064">
        <f t="shared" si="2190"/>
        <v>0</v>
      </c>
      <c r="AE3064">
        <f t="shared" si="2174"/>
        <v>0</v>
      </c>
      <c r="AF3064">
        <f t="shared" si="2191"/>
        <v>3413.9278878898444</v>
      </c>
      <c r="AG3064">
        <f t="shared" si="2192"/>
        <v>4021.6589345491079</v>
      </c>
      <c r="AH3064">
        <f t="shared" si="2193"/>
        <v>0.65314658126542646</v>
      </c>
      <c r="AI3064">
        <f t="shared" si="2175"/>
        <v>0.32494481879288523</v>
      </c>
      <c r="AJ3064">
        <f t="shared" si="2176"/>
        <v>0.67505518120711472</v>
      </c>
      <c r="AK3064">
        <f t="shared" si="2177"/>
        <v>3413.9278878898444</v>
      </c>
      <c r="AL3064">
        <f t="shared" si="2178"/>
        <v>4021.6589345491079</v>
      </c>
      <c r="AM3064">
        <f t="shared" si="2194"/>
        <v>0.65314658126542646</v>
      </c>
      <c r="AN3064">
        <f t="shared" si="2195"/>
        <v>3413.9278878898444</v>
      </c>
      <c r="AO3064">
        <f t="shared" si="2195"/>
        <v>4021.6589345491079</v>
      </c>
      <c r="AP3064">
        <f t="shared" si="2179"/>
        <v>872.55817606525238</v>
      </c>
      <c r="AQ3064">
        <f t="shared" si="2180"/>
        <v>2658.6901283566212</v>
      </c>
      <c r="AR3064">
        <f t="shared" si="2181"/>
        <v>0</v>
      </c>
      <c r="AS3064">
        <f t="shared" si="2196"/>
        <v>3413.9278878898444</v>
      </c>
      <c r="AT3064">
        <f t="shared" si="2182"/>
        <v>0</v>
      </c>
      <c r="AU3064">
        <f t="shared" si="2197"/>
        <v>0.84485599056344385</v>
      </c>
      <c r="AV3064">
        <f t="shared" si="2198"/>
        <v>8.3726027397260268</v>
      </c>
      <c r="AW3064">
        <f t="shared" si="2199"/>
        <v>4.9110518690981951E-2</v>
      </c>
      <c r="AX3064">
        <f t="shared" si="2200"/>
        <v>20</v>
      </c>
      <c r="AY3064">
        <f t="shared" si="2201"/>
        <v>10000</v>
      </c>
      <c r="AZ3064">
        <f t="shared" si="2202"/>
        <v>0</v>
      </c>
      <c r="BA3064">
        <f t="shared" si="2203"/>
        <v>0</v>
      </c>
      <c r="BB3064">
        <f t="shared" si="2204"/>
        <v>1.0676181617390645</v>
      </c>
    </row>
    <row r="3065" spans="6:54" x14ac:dyDescent="0.25">
      <c r="F3065">
        <v>3057</v>
      </c>
      <c r="G3065" t="b">
        <f t="shared" si="2165"/>
        <v>0</v>
      </c>
      <c r="H3065">
        <f t="shared" si="2166"/>
        <v>1.2996869549769059</v>
      </c>
      <c r="I3065">
        <f t="shared" si="2205"/>
        <v>4021.6589345491079</v>
      </c>
      <c r="J3065">
        <f t="shared" si="2206"/>
        <v>3413.9278878898444</v>
      </c>
      <c r="K3065" s="15">
        <f t="shared" si="2183"/>
        <v>7435.5868224389524</v>
      </c>
      <c r="L3065">
        <f t="shared" si="2167"/>
        <v>0.88576242152320939</v>
      </c>
      <c r="M3065">
        <f t="shared" si="2184"/>
        <v>0.84888548319242296</v>
      </c>
      <c r="N3065">
        <f t="shared" si="2168"/>
        <v>0</v>
      </c>
      <c r="O3065">
        <f t="shared" si="2169"/>
        <v>1.1041423456235335E-3</v>
      </c>
      <c r="P3065">
        <f t="shared" si="2170"/>
        <v>2.8780819714869603E-5</v>
      </c>
      <c r="Q3065">
        <f t="shared" si="2207"/>
        <v>1.132923165338403E-3</v>
      </c>
      <c r="R3065">
        <f t="shared" si="2208"/>
        <v>1.1322816501744271E-3</v>
      </c>
      <c r="S3065">
        <f t="shared" si="2209"/>
        <v>5.8589751462996553E-3</v>
      </c>
      <c r="T3065" s="17">
        <f t="shared" si="2185"/>
        <v>35.262498910678552</v>
      </c>
      <c r="U3065" s="17">
        <f t="shared" si="2186"/>
        <v>17.263082949801856</v>
      </c>
      <c r="V3065">
        <f t="shared" si="2210"/>
        <v>17.999415960876696</v>
      </c>
      <c r="W3065">
        <f t="shared" si="2187"/>
        <v>1812.9697667099531</v>
      </c>
      <c r="X3065">
        <f t="shared" si="2188"/>
        <v>0</v>
      </c>
      <c r="Y3065">
        <f t="shared" si="2171"/>
        <v>16.199474364789026</v>
      </c>
      <c r="Z3065">
        <f t="shared" si="2172"/>
        <v>3072.53509910086</v>
      </c>
      <c r="AA3065">
        <f t="shared" si="2173"/>
        <v>5.9997453222390291</v>
      </c>
      <c r="AB3065">
        <f t="shared" si="2189"/>
        <v>16.199474364789026</v>
      </c>
      <c r="AC3065">
        <v>0</v>
      </c>
      <c r="AD3065">
        <f t="shared" si="2190"/>
        <v>0</v>
      </c>
      <c r="AE3065">
        <f t="shared" si="2174"/>
        <v>0</v>
      </c>
      <c r="AF3065">
        <f t="shared" si="2191"/>
        <v>3430.1273622546337</v>
      </c>
      <c r="AG3065">
        <f t="shared" si="2192"/>
        <v>4021.6589345491079</v>
      </c>
      <c r="AH3065">
        <f t="shared" si="2193"/>
        <v>0.65624536559196589</v>
      </c>
      <c r="AI3065">
        <f t="shared" si="2175"/>
        <v>0.32494497594557964</v>
      </c>
      <c r="AJ3065">
        <f t="shared" si="2176"/>
        <v>0.67505502405442042</v>
      </c>
      <c r="AK3065">
        <f t="shared" si="2177"/>
        <v>3430.1273622546337</v>
      </c>
      <c r="AL3065">
        <f t="shared" si="2178"/>
        <v>4021.6589345491079</v>
      </c>
      <c r="AM3065">
        <f t="shared" si="2194"/>
        <v>0.65624536559196589</v>
      </c>
      <c r="AN3065">
        <f t="shared" si="2195"/>
        <v>3430.1273622546337</v>
      </c>
      <c r="AO3065">
        <f t="shared" si="2195"/>
        <v>4021.6589345491079</v>
      </c>
      <c r="AP3065">
        <f t="shared" si="2179"/>
        <v>872.55817606525238</v>
      </c>
      <c r="AQ3065">
        <f t="shared" si="2180"/>
        <v>2671.3059140417877</v>
      </c>
      <c r="AR3065">
        <f t="shared" si="2181"/>
        <v>0</v>
      </c>
      <c r="AS3065">
        <f t="shared" si="2196"/>
        <v>3430.1273622546337</v>
      </c>
      <c r="AT3065">
        <f t="shared" si="2182"/>
        <v>0</v>
      </c>
      <c r="AU3065">
        <f t="shared" si="2197"/>
        <v>0.84888548319242296</v>
      </c>
      <c r="AV3065">
        <f t="shared" si="2198"/>
        <v>8.375342465753425</v>
      </c>
      <c r="AW3065">
        <f t="shared" si="2199"/>
        <v>4.9070923348597389E-2</v>
      </c>
      <c r="AX3065">
        <f t="shared" si="2200"/>
        <v>20</v>
      </c>
      <c r="AY3065">
        <f t="shared" si="2201"/>
        <v>10000</v>
      </c>
      <c r="AZ3065">
        <f t="shared" si="2202"/>
        <v>0</v>
      </c>
      <c r="BA3065">
        <f t="shared" si="2203"/>
        <v>0</v>
      </c>
      <c r="BB3065">
        <f t="shared" si="2204"/>
        <v>1.0699500291234549</v>
      </c>
    </row>
    <row r="3066" spans="6:54" x14ac:dyDescent="0.25">
      <c r="F3066">
        <v>3058</v>
      </c>
      <c r="G3066" t="b">
        <f t="shared" si="2165"/>
        <v>0</v>
      </c>
      <c r="H3066">
        <f t="shared" si="2166"/>
        <v>1.2996878833486976</v>
      </c>
      <c r="I3066">
        <f t="shared" si="2205"/>
        <v>4021.6589345491079</v>
      </c>
      <c r="J3066">
        <f t="shared" si="2206"/>
        <v>3430.1273622546337</v>
      </c>
      <c r="K3066" s="15">
        <f t="shared" si="2183"/>
        <v>7451.7862968037416</v>
      </c>
      <c r="L3066">
        <f t="shared" si="2167"/>
        <v>0.88576242152320939</v>
      </c>
      <c r="M3066">
        <f t="shared" si="2184"/>
        <v>0.85291354092392857</v>
      </c>
      <c r="N3066">
        <f t="shared" si="2168"/>
        <v>0</v>
      </c>
      <c r="O3066">
        <f t="shared" si="2169"/>
        <v>1.1041423456235335E-3</v>
      </c>
      <c r="P3066">
        <f t="shared" si="2170"/>
        <v>2.7980638225394405E-5</v>
      </c>
      <c r="Q3066">
        <f t="shared" si="2207"/>
        <v>1.1321229838489278E-3</v>
      </c>
      <c r="R3066">
        <f t="shared" si="2208"/>
        <v>1.1314823743959757E-3</v>
      </c>
      <c r="S3066">
        <f t="shared" si="2209"/>
        <v>5.852341136252672E-3</v>
      </c>
      <c r="T3066" s="17">
        <f t="shared" si="2185"/>
        <v>35.262498910678552</v>
      </c>
      <c r="U3066" s="17">
        <f t="shared" si="2186"/>
        <v>17.269492520153879</v>
      </c>
      <c r="V3066">
        <f t="shared" si="2210"/>
        <v>17.993006390524673</v>
      </c>
      <c r="W3066">
        <f t="shared" si="2187"/>
        <v>1796.7740259398747</v>
      </c>
      <c r="X3066">
        <f t="shared" si="2188"/>
        <v>0</v>
      </c>
      <c r="Y3066">
        <f t="shared" si="2171"/>
        <v>16.193705751472205</v>
      </c>
      <c r="Z3066">
        <f t="shared" si="2172"/>
        <v>3087.1146260291703</v>
      </c>
      <c r="AA3066">
        <f t="shared" si="2173"/>
        <v>5.99760882015359</v>
      </c>
      <c r="AB3066">
        <f t="shared" si="2189"/>
        <v>16.193705751472205</v>
      </c>
      <c r="AC3066">
        <v>0</v>
      </c>
      <c r="AD3066">
        <f t="shared" si="2190"/>
        <v>0</v>
      </c>
      <c r="AE3066">
        <f t="shared" si="2174"/>
        <v>0</v>
      </c>
      <c r="AF3066">
        <f t="shared" si="2191"/>
        <v>3446.3210680061061</v>
      </c>
      <c r="AG3066">
        <f t="shared" si="2192"/>
        <v>4021.6589345491079</v>
      </c>
      <c r="AH3066">
        <f t="shared" si="2193"/>
        <v>0.65934304323972426</v>
      </c>
      <c r="AI3066">
        <f t="shared" si="2175"/>
        <v>0.32494513263225866</v>
      </c>
      <c r="AJ3066">
        <f t="shared" si="2176"/>
        <v>0.67505486736774134</v>
      </c>
      <c r="AK3066">
        <f t="shared" si="2177"/>
        <v>3446.3210680061061</v>
      </c>
      <c r="AL3066">
        <f t="shared" si="2178"/>
        <v>4021.6589345491079</v>
      </c>
      <c r="AM3066">
        <f t="shared" si="2194"/>
        <v>0.65934304323972426</v>
      </c>
      <c r="AN3066">
        <f t="shared" si="2195"/>
        <v>3446.3210680061061</v>
      </c>
      <c r="AO3066">
        <f t="shared" si="2195"/>
        <v>4021.6589345491079</v>
      </c>
      <c r="AP3066">
        <f t="shared" si="2179"/>
        <v>872.55817606525238</v>
      </c>
      <c r="AQ3066">
        <f t="shared" si="2180"/>
        <v>2683.9172072608612</v>
      </c>
      <c r="AR3066">
        <f t="shared" si="2181"/>
        <v>0</v>
      </c>
      <c r="AS3066">
        <f t="shared" si="2196"/>
        <v>3446.3210680061061</v>
      </c>
      <c r="AT3066">
        <f t="shared" si="2182"/>
        <v>0</v>
      </c>
      <c r="AU3066">
        <f t="shared" si="2197"/>
        <v>0.85291354092392857</v>
      </c>
      <c r="AV3066">
        <f t="shared" si="2198"/>
        <v>8.3780821917808215</v>
      </c>
      <c r="AW3066">
        <f t="shared" si="2199"/>
        <v>4.9031395053864849E-2</v>
      </c>
      <c r="AX3066">
        <f t="shared" si="2200"/>
        <v>20</v>
      </c>
      <c r="AY3066">
        <f t="shared" si="2201"/>
        <v>10000</v>
      </c>
      <c r="AZ3066">
        <f t="shared" si="2202"/>
        <v>0</v>
      </c>
      <c r="BA3066">
        <f t="shared" si="2203"/>
        <v>0</v>
      </c>
      <c r="BB3066">
        <f t="shared" si="2204"/>
        <v>1.0722810661326774</v>
      </c>
    </row>
    <row r="3067" spans="6:54" x14ac:dyDescent="0.25">
      <c r="F3067">
        <v>3059</v>
      </c>
      <c r="G3067" t="b">
        <f t="shared" si="2165"/>
        <v>0</v>
      </c>
      <c r="H3067">
        <f t="shared" si="2166"/>
        <v>1.2996888089679528</v>
      </c>
      <c r="I3067">
        <f t="shared" si="2205"/>
        <v>4021.6589345491079</v>
      </c>
      <c r="J3067">
        <f t="shared" si="2206"/>
        <v>3446.3210680061061</v>
      </c>
      <c r="K3067" s="15">
        <f t="shared" si="2183"/>
        <v>7467.980002555214</v>
      </c>
      <c r="L3067">
        <f t="shared" si="2167"/>
        <v>0.88576242152320939</v>
      </c>
      <c r="M3067">
        <f t="shared" si="2184"/>
        <v>0.85694016426892594</v>
      </c>
      <c r="N3067">
        <f t="shared" si="2168"/>
        <v>0</v>
      </c>
      <c r="O3067">
        <f t="shared" si="2169"/>
        <v>1.1041423456235335E-3</v>
      </c>
      <c r="P3067">
        <f t="shared" si="2170"/>
        <v>2.7202976993930522E-5</v>
      </c>
      <c r="Q3067">
        <f t="shared" si="2207"/>
        <v>1.131345322617464E-3</v>
      </c>
      <c r="R3067">
        <f t="shared" si="2208"/>
        <v>1.1307055927725074E-3</v>
      </c>
      <c r="S3067">
        <f t="shared" si="2209"/>
        <v>5.8457193154080496E-3</v>
      </c>
      <c r="T3067" s="17">
        <f t="shared" si="2185"/>
        <v>35.262498910678552</v>
      </c>
      <c r="U3067" s="17">
        <f t="shared" si="2186"/>
        <v>17.275899808065617</v>
      </c>
      <c r="V3067">
        <f t="shared" si="2210"/>
        <v>17.986599102612935</v>
      </c>
      <c r="W3067">
        <f t="shared" si="2187"/>
        <v>1780.5840427133503</v>
      </c>
      <c r="X3067">
        <f t="shared" si="2188"/>
        <v>0</v>
      </c>
      <c r="Y3067">
        <f t="shared" si="2171"/>
        <v>16.187939192351642</v>
      </c>
      <c r="Z3067">
        <f t="shared" si="2172"/>
        <v>3101.6889612054956</v>
      </c>
      <c r="AA3067">
        <f t="shared" si="2173"/>
        <v>5.9954730788739701</v>
      </c>
      <c r="AB3067">
        <f t="shared" si="2189"/>
        <v>16.187939192351642</v>
      </c>
      <c r="AC3067">
        <v>0</v>
      </c>
      <c r="AD3067">
        <f t="shared" si="2190"/>
        <v>0</v>
      </c>
      <c r="AE3067">
        <f t="shared" si="2174"/>
        <v>0</v>
      </c>
      <c r="AF3067">
        <f t="shared" si="2191"/>
        <v>3462.5090071984578</v>
      </c>
      <c r="AG3067">
        <f t="shared" si="2192"/>
        <v>4021.6589345491079</v>
      </c>
      <c r="AH3067">
        <f t="shared" si="2193"/>
        <v>0.66243961461964662</v>
      </c>
      <c r="AI3067">
        <f t="shared" si="2175"/>
        <v>0.32494528885430379</v>
      </c>
      <c r="AJ3067">
        <f t="shared" si="2176"/>
        <v>0.67505471114569626</v>
      </c>
      <c r="AK3067">
        <f t="shared" si="2177"/>
        <v>3462.5090071984578</v>
      </c>
      <c r="AL3067">
        <f t="shared" si="2178"/>
        <v>4021.6589345491079</v>
      </c>
      <c r="AM3067">
        <f t="shared" si="2194"/>
        <v>0.66243961461964662</v>
      </c>
      <c r="AN3067">
        <f t="shared" si="2195"/>
        <v>3462.5090071984578</v>
      </c>
      <c r="AO3067">
        <f t="shared" si="2195"/>
        <v>4021.6589345491079</v>
      </c>
      <c r="AP3067">
        <f t="shared" si="2179"/>
        <v>872.55817606525238</v>
      </c>
      <c r="AQ3067">
        <f t="shared" si="2180"/>
        <v>2696.5240096136035</v>
      </c>
      <c r="AR3067">
        <f t="shared" si="2181"/>
        <v>0</v>
      </c>
      <c r="AS3067">
        <f t="shared" si="2196"/>
        <v>3462.5090071984578</v>
      </c>
      <c r="AT3067">
        <f t="shared" si="2182"/>
        <v>0</v>
      </c>
      <c r="AU3067">
        <f t="shared" si="2197"/>
        <v>0.85694016426892594</v>
      </c>
      <c r="AV3067">
        <f t="shared" si="2198"/>
        <v>8.3808219178082197</v>
      </c>
      <c r="AW3067">
        <f t="shared" si="2199"/>
        <v>4.8991932563926643E-2</v>
      </c>
      <c r="AX3067">
        <f t="shared" si="2200"/>
        <v>20</v>
      </c>
      <c r="AY3067">
        <f t="shared" si="2201"/>
        <v>10000</v>
      </c>
      <c r="AZ3067">
        <f t="shared" si="2202"/>
        <v>0</v>
      </c>
      <c r="BA3067">
        <f t="shared" si="2203"/>
        <v>0</v>
      </c>
      <c r="BB3067">
        <f t="shared" si="2204"/>
        <v>1.0746112730624271</v>
      </c>
    </row>
    <row r="3068" spans="6:54" x14ac:dyDescent="0.25">
      <c r="F3068">
        <v>3060</v>
      </c>
      <c r="G3068" t="b">
        <f t="shared" si="2165"/>
        <v>0</v>
      </c>
      <c r="H3068">
        <f t="shared" si="2166"/>
        <v>1.2996897318428289</v>
      </c>
      <c r="I3068">
        <f t="shared" si="2205"/>
        <v>4021.6589345491079</v>
      </c>
      <c r="J3068">
        <f t="shared" si="2206"/>
        <v>3462.5090071984578</v>
      </c>
      <c r="K3068" s="15">
        <f t="shared" si="2183"/>
        <v>7484.1679417475661</v>
      </c>
      <c r="L3068">
        <f t="shared" si="2167"/>
        <v>0.88576242152320939</v>
      </c>
      <c r="M3068">
        <f t="shared" si="2184"/>
        <v>0.86096535373819816</v>
      </c>
      <c r="N3068">
        <f t="shared" si="2168"/>
        <v>0</v>
      </c>
      <c r="O3068">
        <f t="shared" si="2169"/>
        <v>1.1041423456235335E-3</v>
      </c>
      <c r="P3068">
        <f t="shared" si="2170"/>
        <v>2.6447194624527184E-5</v>
      </c>
      <c r="Q3068">
        <f t="shared" si="2207"/>
        <v>1.1305895402480607E-3</v>
      </c>
      <c r="R3068">
        <f t="shared" si="2208"/>
        <v>1.1299506646851309E-3</v>
      </c>
      <c r="S3068">
        <f t="shared" si="2209"/>
        <v>5.8391095278843399E-3</v>
      </c>
      <c r="T3068" s="17">
        <f t="shared" si="2185"/>
        <v>35.262498910678552</v>
      </c>
      <c r="U3068" s="17">
        <f t="shared" si="2186"/>
        <v>17.282304814349843</v>
      </c>
      <c r="V3068">
        <f t="shared" si="2210"/>
        <v>17.980194096328709</v>
      </c>
      <c r="W3068">
        <f t="shared" si="2187"/>
        <v>1764.3998150089892</v>
      </c>
      <c r="X3068">
        <f t="shared" si="2188"/>
        <v>0</v>
      </c>
      <c r="Y3068">
        <f t="shared" si="2171"/>
        <v>16.182174686695838</v>
      </c>
      <c r="Z3068">
        <f t="shared" si="2172"/>
        <v>3116.2581064786123</v>
      </c>
      <c r="AA3068">
        <f t="shared" si="2173"/>
        <v>5.9933380981292492</v>
      </c>
      <c r="AB3068">
        <f t="shared" si="2189"/>
        <v>16.182174686695838</v>
      </c>
      <c r="AC3068">
        <v>0</v>
      </c>
      <c r="AD3068">
        <f t="shared" si="2190"/>
        <v>0</v>
      </c>
      <c r="AE3068">
        <f t="shared" si="2174"/>
        <v>0</v>
      </c>
      <c r="AF3068">
        <f t="shared" si="2191"/>
        <v>3478.6911818851536</v>
      </c>
      <c r="AG3068">
        <f t="shared" si="2192"/>
        <v>4021.6589345491079</v>
      </c>
      <c r="AH3068">
        <f t="shared" si="2193"/>
        <v>0.66553508014245799</v>
      </c>
      <c r="AI3068">
        <f t="shared" si="2175"/>
        <v>0.32494544461309238</v>
      </c>
      <c r="AJ3068">
        <f t="shared" si="2176"/>
        <v>0.67505455538690773</v>
      </c>
      <c r="AK3068">
        <f t="shared" si="2177"/>
        <v>3478.6911818851536</v>
      </c>
      <c r="AL3068">
        <f t="shared" si="2178"/>
        <v>4021.6589345491079</v>
      </c>
      <c r="AM3068">
        <f t="shared" si="2194"/>
        <v>0.66553508014245799</v>
      </c>
      <c r="AN3068">
        <f t="shared" si="2195"/>
        <v>3478.6911818851536</v>
      </c>
      <c r="AO3068">
        <f t="shared" si="2195"/>
        <v>4021.6589345491079</v>
      </c>
      <c r="AP3068">
        <f t="shared" si="2179"/>
        <v>872.55817606525238</v>
      </c>
      <c r="AQ3068">
        <f t="shared" si="2180"/>
        <v>2709.1263226992069</v>
      </c>
      <c r="AR3068">
        <f t="shared" si="2181"/>
        <v>0</v>
      </c>
      <c r="AS3068">
        <f t="shared" si="2196"/>
        <v>3478.6911818851536</v>
      </c>
      <c r="AT3068">
        <f t="shared" si="2182"/>
        <v>0</v>
      </c>
      <c r="AU3068">
        <f t="shared" si="2197"/>
        <v>0.86096535373819816</v>
      </c>
      <c r="AV3068">
        <f t="shared" si="2198"/>
        <v>8.3835616438356162</v>
      </c>
      <c r="AW3068">
        <f t="shared" si="2199"/>
        <v>4.8952534672126242E-2</v>
      </c>
      <c r="AX3068">
        <f t="shared" si="2200"/>
        <v>20</v>
      </c>
      <c r="AY3068">
        <f t="shared" si="2201"/>
        <v>10000</v>
      </c>
      <c r="AZ3068">
        <f t="shared" si="2202"/>
        <v>0</v>
      </c>
      <c r="BA3068">
        <f t="shared" si="2203"/>
        <v>0</v>
      </c>
      <c r="BB3068">
        <f t="shared" si="2204"/>
        <v>1.0769406502082952</v>
      </c>
    </row>
    <row r="3069" spans="6:54" x14ac:dyDescent="0.25">
      <c r="F3069">
        <v>3061</v>
      </c>
      <c r="G3069" t="b">
        <f t="shared" si="2165"/>
        <v>0</v>
      </c>
      <c r="H3069">
        <f t="shared" si="2166"/>
        <v>1.2996906519814586</v>
      </c>
      <c r="I3069">
        <f t="shared" si="2205"/>
        <v>4021.6589345491079</v>
      </c>
      <c r="J3069">
        <f t="shared" si="2206"/>
        <v>3478.6911818851536</v>
      </c>
      <c r="K3069" s="15">
        <f t="shared" si="2183"/>
        <v>7500.3501164342615</v>
      </c>
      <c r="L3069">
        <f t="shared" si="2167"/>
        <v>0.88576242152320939</v>
      </c>
      <c r="M3069">
        <f t="shared" si="2184"/>
        <v>0.86498910984234678</v>
      </c>
      <c r="N3069">
        <f t="shared" si="2168"/>
        <v>0</v>
      </c>
      <c r="O3069">
        <f t="shared" si="2169"/>
        <v>1.1041423456235335E-3</v>
      </c>
      <c r="P3069">
        <f t="shared" si="2170"/>
        <v>2.5712668202113047E-5</v>
      </c>
      <c r="Q3069">
        <f t="shared" si="2207"/>
        <v>1.1298550138256465E-3</v>
      </c>
      <c r="R3069">
        <f t="shared" si="2208"/>
        <v>1.1292169679718578E-3</v>
      </c>
      <c r="S3069">
        <f t="shared" si="2209"/>
        <v>5.8325116221921375E-3</v>
      </c>
      <c r="T3069" s="17">
        <f t="shared" si="2185"/>
        <v>35.262498910678552</v>
      </c>
      <c r="U3069" s="17">
        <f t="shared" si="2186"/>
        <v>17.288707539819047</v>
      </c>
      <c r="V3069">
        <f t="shared" si="2210"/>
        <v>17.973791370859505</v>
      </c>
      <c r="W3069">
        <f t="shared" si="2187"/>
        <v>1748.2213408060347</v>
      </c>
      <c r="X3069">
        <f t="shared" si="2188"/>
        <v>0</v>
      </c>
      <c r="Y3069">
        <f t="shared" si="2171"/>
        <v>16.176412233773554</v>
      </c>
      <c r="Z3069">
        <f t="shared" si="2172"/>
        <v>3130.8220636966385</v>
      </c>
      <c r="AA3069">
        <f t="shared" si="2173"/>
        <v>5.9912038776485987</v>
      </c>
      <c r="AB3069">
        <f t="shared" si="2189"/>
        <v>16.176412233773554</v>
      </c>
      <c r="AC3069">
        <v>0</v>
      </c>
      <c r="AD3069">
        <f t="shared" si="2190"/>
        <v>0</v>
      </c>
      <c r="AE3069">
        <f t="shared" si="2174"/>
        <v>0</v>
      </c>
      <c r="AF3069">
        <f t="shared" si="2191"/>
        <v>3494.8675941189272</v>
      </c>
      <c r="AG3069">
        <f t="shared" si="2192"/>
        <v>4021.6589345491079</v>
      </c>
      <c r="AH3069">
        <f t="shared" si="2193"/>
        <v>0.66862944021866266</v>
      </c>
      <c r="AI3069">
        <f t="shared" si="2175"/>
        <v>0.32494559990999766</v>
      </c>
      <c r="AJ3069">
        <f t="shared" si="2176"/>
        <v>0.67505440009000228</v>
      </c>
      <c r="AK3069">
        <f t="shared" si="2177"/>
        <v>3494.8675941189272</v>
      </c>
      <c r="AL3069">
        <f t="shared" si="2178"/>
        <v>4021.6589345491079</v>
      </c>
      <c r="AM3069">
        <f t="shared" si="2194"/>
        <v>0.66862944021866266</v>
      </c>
      <c r="AN3069">
        <f t="shared" si="2195"/>
        <v>3494.8675941189272</v>
      </c>
      <c r="AO3069">
        <f t="shared" si="2195"/>
        <v>4021.6589345491079</v>
      </c>
      <c r="AP3069">
        <f t="shared" si="2179"/>
        <v>872.55817606525238</v>
      </c>
      <c r="AQ3069">
        <f t="shared" si="2180"/>
        <v>2721.7241481162941</v>
      </c>
      <c r="AR3069">
        <f t="shared" si="2181"/>
        <v>0</v>
      </c>
      <c r="AS3069">
        <f t="shared" si="2196"/>
        <v>3494.8675941189272</v>
      </c>
      <c r="AT3069">
        <f t="shared" si="2182"/>
        <v>0</v>
      </c>
      <c r="AU3069">
        <f t="shared" si="2197"/>
        <v>0.86498910984234678</v>
      </c>
      <c r="AV3069">
        <f t="shared" si="2198"/>
        <v>8.3863013698630144</v>
      </c>
      <c r="AW3069">
        <f t="shared" si="2199"/>
        <v>4.8913200206931878E-2</v>
      </c>
      <c r="AX3069">
        <f t="shared" si="2200"/>
        <v>20</v>
      </c>
      <c r="AY3069">
        <f t="shared" si="2201"/>
        <v>10000</v>
      </c>
      <c r="AZ3069">
        <f t="shared" si="2202"/>
        <v>0</v>
      </c>
      <c r="BA3069">
        <f t="shared" si="2203"/>
        <v>0</v>
      </c>
      <c r="BB3069">
        <f t="shared" si="2204"/>
        <v>1.0792691978657658</v>
      </c>
    </row>
    <row r="3070" spans="6:54" x14ac:dyDescent="0.25">
      <c r="F3070">
        <v>3062</v>
      </c>
      <c r="G3070" t="b">
        <f t="shared" si="2165"/>
        <v>0</v>
      </c>
      <c r="H3070">
        <f t="shared" si="2166"/>
        <v>1.2996915693919506</v>
      </c>
      <c r="I3070">
        <f t="shared" si="2205"/>
        <v>4021.6589345491079</v>
      </c>
      <c r="J3070">
        <f t="shared" si="2206"/>
        <v>3494.8675941189272</v>
      </c>
      <c r="K3070" s="15">
        <f t="shared" si="2183"/>
        <v>7516.5265286680351</v>
      </c>
      <c r="L3070">
        <f t="shared" si="2167"/>
        <v>0.88576242152320939</v>
      </c>
      <c r="M3070">
        <f t="shared" si="2184"/>
        <v>0.86901143309179141</v>
      </c>
      <c r="N3070">
        <f t="shared" si="2168"/>
        <v>0</v>
      </c>
      <c r="O3070">
        <f t="shared" si="2169"/>
        <v>1.1041423456235335E-3</v>
      </c>
      <c r="P3070">
        <f t="shared" si="2170"/>
        <v>2.4998792753923115E-5</v>
      </c>
      <c r="Q3070">
        <f t="shared" si="2207"/>
        <v>1.1291411383774566E-3</v>
      </c>
      <c r="R3070">
        <f t="shared" si="2208"/>
        <v>1.1285038983894768E-3</v>
      </c>
      <c r="S3070">
        <f t="shared" si="2209"/>
        <v>5.8259254511024653E-3</v>
      </c>
      <c r="T3070" s="17">
        <f t="shared" si="2185"/>
        <v>35.262498910678552</v>
      </c>
      <c r="U3070" s="17">
        <f t="shared" si="2186"/>
        <v>17.295107985285419</v>
      </c>
      <c r="V3070">
        <f t="shared" si="2210"/>
        <v>17.967390925393133</v>
      </c>
      <c r="W3070">
        <f t="shared" si="2187"/>
        <v>1732.0486180843632</v>
      </c>
      <c r="X3070">
        <f t="shared" si="2188"/>
        <v>0</v>
      </c>
      <c r="Y3070">
        <f t="shared" si="2171"/>
        <v>16.170651832853821</v>
      </c>
      <c r="Z3070">
        <f t="shared" si="2172"/>
        <v>3145.3808347070344</v>
      </c>
      <c r="AA3070">
        <f t="shared" si="2173"/>
        <v>5.989070417161293</v>
      </c>
      <c r="AB3070">
        <f t="shared" si="2189"/>
        <v>16.170651832853821</v>
      </c>
      <c r="AC3070">
        <v>0</v>
      </c>
      <c r="AD3070">
        <f t="shared" si="2190"/>
        <v>0</v>
      </c>
      <c r="AE3070">
        <f t="shared" si="2174"/>
        <v>0</v>
      </c>
      <c r="AF3070">
        <f t="shared" si="2191"/>
        <v>3511.0382459517809</v>
      </c>
      <c r="AG3070">
        <f t="shared" si="2192"/>
        <v>4021.6589345491079</v>
      </c>
      <c r="AH3070">
        <f t="shared" si="2193"/>
        <v>0.67172269525854533</v>
      </c>
      <c r="AI3070">
        <f t="shared" si="2175"/>
        <v>0.32494575474638898</v>
      </c>
      <c r="AJ3070">
        <f t="shared" si="2176"/>
        <v>0.67505424525361113</v>
      </c>
      <c r="AK3070">
        <f t="shared" si="2177"/>
        <v>3511.0382459517809</v>
      </c>
      <c r="AL3070">
        <f t="shared" si="2178"/>
        <v>4021.6589345491079</v>
      </c>
      <c r="AM3070">
        <f t="shared" si="2194"/>
        <v>0.67172269525854533</v>
      </c>
      <c r="AN3070">
        <f t="shared" si="2195"/>
        <v>3511.0382459517809</v>
      </c>
      <c r="AO3070">
        <f t="shared" si="2195"/>
        <v>4021.6589345491079</v>
      </c>
      <c r="AP3070">
        <f t="shared" si="2179"/>
        <v>872.55817606525238</v>
      </c>
      <c r="AQ3070">
        <f t="shared" si="2180"/>
        <v>2734.3174874629181</v>
      </c>
      <c r="AR3070">
        <f t="shared" si="2181"/>
        <v>0</v>
      </c>
      <c r="AS3070">
        <f t="shared" si="2196"/>
        <v>3511.0382459517809</v>
      </c>
      <c r="AT3070">
        <f t="shared" si="2182"/>
        <v>0</v>
      </c>
      <c r="AU3070">
        <f t="shared" si="2197"/>
        <v>0.86901143309179141</v>
      </c>
      <c r="AV3070">
        <f t="shared" si="2198"/>
        <v>8.3890410958904109</v>
      </c>
      <c r="AW3070">
        <f t="shared" si="2199"/>
        <v>4.8873928030892459E-2</v>
      </c>
      <c r="AX3070">
        <f t="shared" si="2200"/>
        <v>20</v>
      </c>
      <c r="AY3070">
        <f t="shared" si="2201"/>
        <v>10000</v>
      </c>
      <c r="AZ3070">
        <f t="shared" si="2202"/>
        <v>0</v>
      </c>
      <c r="BA3070">
        <f t="shared" si="2203"/>
        <v>0</v>
      </c>
      <c r="BB3070">
        <f t="shared" si="2204"/>
        <v>1.0815969163302195</v>
      </c>
    </row>
    <row r="3071" spans="6:54" x14ac:dyDescent="0.25">
      <c r="F3071">
        <v>3063</v>
      </c>
      <c r="G3071" t="b">
        <f t="shared" si="2165"/>
        <v>0</v>
      </c>
      <c r="H3071">
        <f t="shared" si="2166"/>
        <v>1.2996924840823905</v>
      </c>
      <c r="I3071">
        <f t="shared" si="2205"/>
        <v>4021.6589345491079</v>
      </c>
      <c r="J3071">
        <f t="shared" si="2206"/>
        <v>3511.0382459517809</v>
      </c>
      <c r="K3071" s="15">
        <f t="shared" si="2183"/>
        <v>7532.6971805008889</v>
      </c>
      <c r="L3071">
        <f t="shared" si="2167"/>
        <v>0.88576242152320939</v>
      </c>
      <c r="M3071">
        <f t="shared" si="2184"/>
        <v>0.87303232399676978</v>
      </c>
      <c r="N3071">
        <f t="shared" si="2168"/>
        <v>0</v>
      </c>
      <c r="O3071">
        <f t="shared" si="2169"/>
        <v>1.1041423456235335E-3</v>
      </c>
      <c r="P3071">
        <f t="shared" si="2170"/>
        <v>2.4304980726795628E-5</v>
      </c>
      <c r="Q3071">
        <f t="shared" si="2207"/>
        <v>1.1284473263503292E-3</v>
      </c>
      <c r="R3071">
        <f t="shared" si="2208"/>
        <v>1.1278108690915278E-3</v>
      </c>
      <c r="S3071">
        <f t="shared" si="2209"/>
        <v>5.8193508715191694E-3</v>
      </c>
      <c r="T3071" s="17">
        <f t="shared" si="2185"/>
        <v>35.262498910678552</v>
      </c>
      <c r="U3071" s="17">
        <f t="shared" si="2186"/>
        <v>17.301506151560865</v>
      </c>
      <c r="V3071">
        <f t="shared" si="2210"/>
        <v>17.960992759117687</v>
      </c>
      <c r="W3071">
        <f t="shared" si="2187"/>
        <v>1715.8816448244893</v>
      </c>
      <c r="X3071">
        <f t="shared" si="2188"/>
        <v>0</v>
      </c>
      <c r="Y3071">
        <f t="shared" si="2171"/>
        <v>16.164893483205919</v>
      </c>
      <c r="Z3071">
        <f t="shared" si="2172"/>
        <v>3159.9344213566028</v>
      </c>
      <c r="AA3071">
        <f t="shared" si="2173"/>
        <v>5.9869377163966986</v>
      </c>
      <c r="AB3071">
        <f t="shared" si="2189"/>
        <v>16.164893483205919</v>
      </c>
      <c r="AC3071">
        <v>0</v>
      </c>
      <c r="AD3071">
        <f t="shared" si="2190"/>
        <v>0</v>
      </c>
      <c r="AE3071">
        <f t="shared" si="2174"/>
        <v>0</v>
      </c>
      <c r="AF3071">
        <f t="shared" si="2191"/>
        <v>3527.203139434987</v>
      </c>
      <c r="AG3071">
        <f t="shared" si="2192"/>
        <v>4021.6589345491079</v>
      </c>
      <c r="AH3071">
        <f t="shared" si="2193"/>
        <v>0.67481484567217054</v>
      </c>
      <c r="AI3071">
        <f t="shared" si="2175"/>
        <v>0.32494590912363136</v>
      </c>
      <c r="AJ3071">
        <f t="shared" si="2176"/>
        <v>0.67505409087636858</v>
      </c>
      <c r="AK3071">
        <f t="shared" si="2177"/>
        <v>3527.203139434987</v>
      </c>
      <c r="AL3071">
        <f t="shared" si="2178"/>
        <v>4021.6589345491079</v>
      </c>
      <c r="AM3071">
        <f t="shared" si="2194"/>
        <v>0.67481484567217054</v>
      </c>
      <c r="AN3071">
        <f t="shared" si="2195"/>
        <v>3527.203139434987</v>
      </c>
      <c r="AO3071">
        <f t="shared" si="2195"/>
        <v>4021.6589345491079</v>
      </c>
      <c r="AP3071">
        <f t="shared" si="2179"/>
        <v>872.55817606525238</v>
      </c>
      <c r="AQ3071">
        <f t="shared" si="2180"/>
        <v>2746.9063423365637</v>
      </c>
      <c r="AR3071">
        <f t="shared" si="2181"/>
        <v>0</v>
      </c>
      <c r="AS3071">
        <f t="shared" si="2196"/>
        <v>3527.203139434987</v>
      </c>
      <c r="AT3071">
        <f t="shared" si="2182"/>
        <v>0</v>
      </c>
      <c r="AU3071">
        <f t="shared" si="2197"/>
        <v>0.87303232399676978</v>
      </c>
      <c r="AV3071">
        <f t="shared" si="2198"/>
        <v>8.3917808219178074</v>
      </c>
      <c r="AW3071">
        <f t="shared" si="2199"/>
        <v>4.8834717039625247E-2</v>
      </c>
      <c r="AX3071">
        <f t="shared" si="2200"/>
        <v>20</v>
      </c>
      <c r="AY3071">
        <f t="shared" si="2201"/>
        <v>10000</v>
      </c>
      <c r="AZ3071">
        <f t="shared" si="2202"/>
        <v>0</v>
      </c>
      <c r="BA3071">
        <f t="shared" si="2203"/>
        <v>0</v>
      </c>
      <c r="BB3071">
        <f t="shared" si="2204"/>
        <v>1.0839238058969305</v>
      </c>
    </row>
    <row r="3072" spans="6:54" x14ac:dyDescent="0.25">
      <c r="F3072">
        <v>3064</v>
      </c>
      <c r="G3072" t="b">
        <f t="shared" si="2165"/>
        <v>0</v>
      </c>
      <c r="H3072">
        <f t="shared" si="2166"/>
        <v>1.2996933960608383</v>
      </c>
      <c r="I3072">
        <f t="shared" si="2205"/>
        <v>4021.6589345491079</v>
      </c>
      <c r="J3072">
        <f t="shared" si="2206"/>
        <v>3527.203139434987</v>
      </c>
      <c r="K3072" s="15">
        <f t="shared" si="2183"/>
        <v>7548.8620739840953</v>
      </c>
      <c r="L3072">
        <f t="shared" si="2167"/>
        <v>0.88576242152320939</v>
      </c>
      <c r="M3072">
        <f t="shared" si="2184"/>
        <v>0.87705178306733822</v>
      </c>
      <c r="N3072">
        <f t="shared" si="2168"/>
        <v>0</v>
      </c>
      <c r="O3072">
        <f t="shared" si="2169"/>
        <v>1.1041423456235335E-3</v>
      </c>
      <c r="P3072">
        <f t="shared" si="2170"/>
        <v>2.3630661479866385E-5</v>
      </c>
      <c r="Q3072">
        <f t="shared" si="2207"/>
        <v>1.1277730071033998E-3</v>
      </c>
      <c r="R3072">
        <f t="shared" si="2208"/>
        <v>1.1271373101220394E-3</v>
      </c>
      <c r="S3072">
        <f t="shared" si="2209"/>
        <v>5.8127877443552127E-3</v>
      </c>
      <c r="T3072" s="17">
        <f t="shared" si="2185"/>
        <v>35.262498910678552</v>
      </c>
      <c r="U3072" s="17">
        <f t="shared" si="2186"/>
        <v>17.307902039457002</v>
      </c>
      <c r="V3072">
        <f t="shared" si="2210"/>
        <v>17.95459687122155</v>
      </c>
      <c r="W3072">
        <f t="shared" si="2187"/>
        <v>1699.7204190075563</v>
      </c>
      <c r="X3072">
        <f t="shared" si="2188"/>
        <v>0</v>
      </c>
      <c r="Y3072">
        <f t="shared" si="2171"/>
        <v>16.159137184099396</v>
      </c>
      <c r="Z3072">
        <f t="shared" si="2172"/>
        <v>3174.4828254914883</v>
      </c>
      <c r="AA3072">
        <f t="shared" si="2173"/>
        <v>5.98480577508428</v>
      </c>
      <c r="AB3072">
        <f t="shared" si="2189"/>
        <v>16.159137184099396</v>
      </c>
      <c r="AC3072">
        <v>0</v>
      </c>
      <c r="AD3072">
        <f t="shared" si="2190"/>
        <v>0</v>
      </c>
      <c r="AE3072">
        <f t="shared" si="2174"/>
        <v>0</v>
      </c>
      <c r="AF3072">
        <f t="shared" si="2191"/>
        <v>3543.3622766190865</v>
      </c>
      <c r="AG3072">
        <f t="shared" si="2192"/>
        <v>4021.6589345491079</v>
      </c>
      <c r="AH3072">
        <f t="shared" si="2193"/>
        <v>0.6779058918693841</v>
      </c>
      <c r="AI3072">
        <f t="shared" si="2175"/>
        <v>0.32494606304308599</v>
      </c>
      <c r="AJ3072">
        <f t="shared" si="2176"/>
        <v>0.67505393695691396</v>
      </c>
      <c r="AK3072">
        <f t="shared" si="2177"/>
        <v>3543.3622766190865</v>
      </c>
      <c r="AL3072">
        <f t="shared" si="2178"/>
        <v>4021.6589345491079</v>
      </c>
      <c r="AM3072">
        <f t="shared" si="2194"/>
        <v>0.6779058918693841</v>
      </c>
      <c r="AN3072">
        <f t="shared" si="2195"/>
        <v>3543.3622766190865</v>
      </c>
      <c r="AO3072">
        <f t="shared" si="2195"/>
        <v>4021.6589345491079</v>
      </c>
      <c r="AP3072">
        <f t="shared" si="2179"/>
        <v>872.55817606525238</v>
      </c>
      <c r="AQ3072">
        <f t="shared" si="2180"/>
        <v>2759.4907143341457</v>
      </c>
      <c r="AR3072">
        <f t="shared" si="2181"/>
        <v>0</v>
      </c>
      <c r="AS3072">
        <f t="shared" si="2196"/>
        <v>3543.3622766190865</v>
      </c>
      <c r="AT3072">
        <f t="shared" si="2182"/>
        <v>0</v>
      </c>
      <c r="AU3072">
        <f t="shared" si="2197"/>
        <v>0.87705178306733822</v>
      </c>
      <c r="AV3072">
        <f t="shared" si="2198"/>
        <v>8.3945205479452056</v>
      </c>
      <c r="AW3072">
        <f t="shared" si="2199"/>
        <v>4.8795566160833893E-2</v>
      </c>
      <c r="AX3072">
        <f t="shared" si="2200"/>
        <v>20</v>
      </c>
      <c r="AY3072">
        <f t="shared" si="2201"/>
        <v>10000</v>
      </c>
      <c r="AZ3072">
        <f t="shared" si="2202"/>
        <v>0</v>
      </c>
      <c r="BA3072">
        <f t="shared" si="2203"/>
        <v>0</v>
      </c>
      <c r="BB3072">
        <f t="shared" si="2204"/>
        <v>1.0862498668610685</v>
      </c>
    </row>
    <row r="3073" spans="6:54" x14ac:dyDescent="0.25">
      <c r="F3073">
        <v>3065</v>
      </c>
      <c r="G3073" t="b">
        <f t="shared" si="2165"/>
        <v>0</v>
      </c>
      <c r="H3073">
        <f t="shared" si="2166"/>
        <v>1.2996943053353318</v>
      </c>
      <c r="I3073">
        <f t="shared" si="2205"/>
        <v>4021.6589345491079</v>
      </c>
      <c r="J3073">
        <f t="shared" si="2206"/>
        <v>3543.3622766190865</v>
      </c>
      <c r="K3073" s="15">
        <f t="shared" si="2183"/>
        <v>7565.021211168194</v>
      </c>
      <c r="L3073">
        <f t="shared" si="2167"/>
        <v>0.88576242152320939</v>
      </c>
      <c r="M3073">
        <f t="shared" si="2184"/>
        <v>0.88106981081337121</v>
      </c>
      <c r="N3073">
        <f t="shared" si="2168"/>
        <v>0</v>
      </c>
      <c r="O3073">
        <f t="shared" si="2169"/>
        <v>1.1041423456235335E-3</v>
      </c>
      <c r="P3073">
        <f t="shared" si="2170"/>
        <v>2.2975280792202148E-5</v>
      </c>
      <c r="Q3073">
        <f t="shared" si="2207"/>
        <v>1.1271176264157357E-3</v>
      </c>
      <c r="R3073">
        <f t="shared" si="2208"/>
        <v>1.1264826679239226E-3</v>
      </c>
      <c r="S3073">
        <f t="shared" si="2209"/>
        <v>5.8062359344127302E-3</v>
      </c>
      <c r="T3073" s="17">
        <f t="shared" si="2185"/>
        <v>35.262498910678552</v>
      </c>
      <c r="U3073" s="17">
        <f t="shared" si="2186"/>
        <v>17.314295649785166</v>
      </c>
      <c r="V3073">
        <f t="shared" si="2210"/>
        <v>17.948203260893386</v>
      </c>
      <c r="W3073">
        <f t="shared" si="2187"/>
        <v>1683.5649386153473</v>
      </c>
      <c r="X3073">
        <f t="shared" si="2188"/>
        <v>0</v>
      </c>
      <c r="Y3073">
        <f t="shared" si="2171"/>
        <v>16.15338293480405</v>
      </c>
      <c r="Z3073">
        <f t="shared" si="2172"/>
        <v>3189.0260489571779</v>
      </c>
      <c r="AA3073">
        <f t="shared" si="2173"/>
        <v>5.9826745929535932</v>
      </c>
      <c r="AB3073">
        <f t="shared" si="2189"/>
        <v>16.15338293480405</v>
      </c>
      <c r="AC3073">
        <v>0</v>
      </c>
      <c r="AD3073">
        <f t="shared" si="2190"/>
        <v>0</v>
      </c>
      <c r="AE3073">
        <f t="shared" si="2174"/>
        <v>-3.5527136788005009E-15</v>
      </c>
      <c r="AF3073">
        <f t="shared" si="2191"/>
        <v>3559.5156595538906</v>
      </c>
      <c r="AG3073">
        <f t="shared" si="2192"/>
        <v>4021.6589345491079</v>
      </c>
      <c r="AH3073">
        <f t="shared" si="2193"/>
        <v>0.68099583425981225</v>
      </c>
      <c r="AI3073">
        <f t="shared" si="2175"/>
        <v>0.32494621650611</v>
      </c>
      <c r="AJ3073">
        <f t="shared" si="2176"/>
        <v>0.67505378349389011</v>
      </c>
      <c r="AK3073">
        <f t="shared" si="2177"/>
        <v>3559.5156595538906</v>
      </c>
      <c r="AL3073">
        <f t="shared" si="2178"/>
        <v>4021.6589345491079</v>
      </c>
      <c r="AM3073">
        <f t="shared" si="2194"/>
        <v>0.68099583425981225</v>
      </c>
      <c r="AN3073">
        <f t="shared" si="2195"/>
        <v>3559.5156595538906</v>
      </c>
      <c r="AO3073">
        <f t="shared" si="2195"/>
        <v>4021.6589345491079</v>
      </c>
      <c r="AP3073">
        <f t="shared" si="2179"/>
        <v>872.55817606525238</v>
      </c>
      <c r="AQ3073">
        <f t="shared" si="2180"/>
        <v>2772.0706050520112</v>
      </c>
      <c r="AR3073">
        <f t="shared" si="2181"/>
        <v>0</v>
      </c>
      <c r="AS3073">
        <f t="shared" si="2196"/>
        <v>3559.5156595538906</v>
      </c>
      <c r="AT3073">
        <f t="shared" si="2182"/>
        <v>0</v>
      </c>
      <c r="AU3073">
        <f t="shared" si="2197"/>
        <v>0.88106981081337121</v>
      </c>
      <c r="AV3073">
        <f t="shared" si="2198"/>
        <v>8.3972602739726021</v>
      </c>
      <c r="AW3073">
        <f t="shared" si="2199"/>
        <v>4.8756474353356213E-2</v>
      </c>
      <c r="AX3073">
        <f t="shared" si="2200"/>
        <v>20</v>
      </c>
      <c r="AY3073">
        <f t="shared" si="2201"/>
        <v>10000</v>
      </c>
      <c r="AZ3073">
        <f t="shared" si="2202"/>
        <v>0</v>
      </c>
      <c r="BA3073">
        <f t="shared" si="2203"/>
        <v>0</v>
      </c>
      <c r="BB3073">
        <f t="shared" si="2204"/>
        <v>1.0885750995176977</v>
      </c>
    </row>
    <row r="3074" spans="6:54" x14ac:dyDescent="0.25">
      <c r="F3074">
        <v>3066</v>
      </c>
      <c r="G3074" t="b">
        <f t="shared" si="2165"/>
        <v>0</v>
      </c>
      <c r="H3074">
        <f t="shared" si="2166"/>
        <v>1.299695211913884</v>
      </c>
      <c r="I3074">
        <f t="shared" si="2205"/>
        <v>4021.6589345491079</v>
      </c>
      <c r="J3074">
        <f t="shared" si="2206"/>
        <v>3559.5156595538906</v>
      </c>
      <c r="K3074" s="15">
        <f t="shared" si="2183"/>
        <v>7581.1745941029985</v>
      </c>
      <c r="L3074">
        <f t="shared" si="2167"/>
        <v>0.88576242152320939</v>
      </c>
      <c r="M3074">
        <f t="shared" si="2184"/>
        <v>0.88508640774456149</v>
      </c>
      <c r="N3074">
        <f t="shared" si="2168"/>
        <v>0</v>
      </c>
      <c r="O3074">
        <f t="shared" si="2169"/>
        <v>1.1041423456235335E-3</v>
      </c>
      <c r="P3074">
        <f t="shared" si="2170"/>
        <v>2.2338300384927857E-5</v>
      </c>
      <c r="Q3074">
        <f t="shared" si="2207"/>
        <v>1.1264806460084614E-3</v>
      </c>
      <c r="R3074">
        <f t="shared" si="2208"/>
        <v>1.1258464048613526E-3</v>
      </c>
      <c r="S3074">
        <f t="shared" si="2209"/>
        <v>5.7996953102667373E-3</v>
      </c>
      <c r="T3074" s="17">
        <f t="shared" si="2185"/>
        <v>35.262498910678552</v>
      </c>
      <c r="U3074" s="17">
        <f t="shared" si="2186"/>
        <v>17.320686983356385</v>
      </c>
      <c r="V3074">
        <f t="shared" si="2210"/>
        <v>17.941811927322167</v>
      </c>
      <c r="W3074">
        <f t="shared" si="2187"/>
        <v>1667.4152016302774</v>
      </c>
      <c r="X3074">
        <f t="shared" si="2188"/>
        <v>0</v>
      </c>
      <c r="Y3074">
        <f t="shared" si="2171"/>
        <v>16.147630734589949</v>
      </c>
      <c r="Z3074">
        <f t="shared" si="2172"/>
        <v>3203.5640935985016</v>
      </c>
      <c r="AA3074">
        <f t="shared" si="2173"/>
        <v>5.9805441697342978</v>
      </c>
      <c r="AB3074">
        <f t="shared" si="2189"/>
        <v>16.147630734589949</v>
      </c>
      <c r="AC3074">
        <v>0</v>
      </c>
      <c r="AD3074">
        <f t="shared" si="2190"/>
        <v>0</v>
      </c>
      <c r="AE3074">
        <f t="shared" si="2174"/>
        <v>0</v>
      </c>
      <c r="AF3074">
        <f t="shared" si="2191"/>
        <v>3575.6632902884808</v>
      </c>
      <c r="AG3074">
        <f t="shared" si="2192"/>
        <v>4021.6589345491079</v>
      </c>
      <c r="AH3074">
        <f t="shared" si="2193"/>
        <v>0.6840846732528636</v>
      </c>
      <c r="AI3074">
        <f t="shared" si="2175"/>
        <v>0.32494636951405631</v>
      </c>
      <c r="AJ3074">
        <f t="shared" si="2176"/>
        <v>0.67505363048594369</v>
      </c>
      <c r="AK3074">
        <f t="shared" si="2177"/>
        <v>3575.6632902884808</v>
      </c>
      <c r="AL3074">
        <f t="shared" si="2178"/>
        <v>4021.6589345491079</v>
      </c>
      <c r="AM3074">
        <f t="shared" si="2194"/>
        <v>0.6840846732528636</v>
      </c>
      <c r="AN3074">
        <f t="shared" si="2195"/>
        <v>3575.6632902884808</v>
      </c>
      <c r="AO3074">
        <f t="shared" si="2195"/>
        <v>4021.6589345491079</v>
      </c>
      <c r="AP3074">
        <f t="shared" si="2179"/>
        <v>872.55817606525238</v>
      </c>
      <c r="AQ3074">
        <f t="shared" si="2180"/>
        <v>2784.6460160859388</v>
      </c>
      <c r="AR3074">
        <f t="shared" si="2181"/>
        <v>0</v>
      </c>
      <c r="AS3074">
        <f t="shared" si="2196"/>
        <v>3575.6632902884808</v>
      </c>
      <c r="AT3074">
        <f t="shared" si="2182"/>
        <v>0</v>
      </c>
      <c r="AU3074">
        <f t="shared" si="2197"/>
        <v>0.88508640774456149</v>
      </c>
      <c r="AV3074">
        <f t="shared" si="2198"/>
        <v>8.4</v>
      </c>
      <c r="AW3074">
        <f t="shared" si="2199"/>
        <v>4.8717440606240593E-2</v>
      </c>
      <c r="AX3074">
        <f t="shared" si="2200"/>
        <v>20</v>
      </c>
      <c r="AY3074">
        <f t="shared" si="2201"/>
        <v>10000</v>
      </c>
      <c r="AZ3074">
        <f t="shared" si="2202"/>
        <v>0</v>
      </c>
      <c r="BA3074">
        <f t="shared" si="2203"/>
        <v>0</v>
      </c>
      <c r="BB3074">
        <f t="shared" si="2204"/>
        <v>1.0908995041617775</v>
      </c>
    </row>
    <row r="3075" spans="6:54" x14ac:dyDescent="0.25">
      <c r="F3075">
        <v>3067</v>
      </c>
      <c r="G3075" t="b">
        <f t="shared" si="2165"/>
        <v>0</v>
      </c>
      <c r="H3075">
        <f t="shared" si="2166"/>
        <v>1.2996961158044844</v>
      </c>
      <c r="I3075">
        <f t="shared" si="2205"/>
        <v>4021.6589345491079</v>
      </c>
      <c r="J3075">
        <f t="shared" si="2206"/>
        <v>3575.6632902884808</v>
      </c>
      <c r="K3075" s="15">
        <f t="shared" si="2183"/>
        <v>7597.3222248375887</v>
      </c>
      <c r="L3075">
        <f t="shared" si="2167"/>
        <v>0.88576242152320939</v>
      </c>
      <c r="M3075">
        <f t="shared" si="2184"/>
        <v>0.8891015743704207</v>
      </c>
      <c r="N3075">
        <f t="shared" si="2168"/>
        <v>0</v>
      </c>
      <c r="O3075">
        <f t="shared" si="2169"/>
        <v>1.1041423456235335E-3</v>
      </c>
      <c r="P3075">
        <f t="shared" si="2170"/>
        <v>2.171919745741695E-5</v>
      </c>
      <c r="Q3075">
        <f t="shared" si="2207"/>
        <v>1.1258615430809504E-3</v>
      </c>
      <c r="R3075">
        <f t="shared" si="2208"/>
        <v>1.12522799875725E-3</v>
      </c>
      <c r="S3075">
        <f t="shared" si="2209"/>
        <v>5.7931657441523824E-3</v>
      </c>
      <c r="T3075" s="17">
        <f t="shared" si="2185"/>
        <v>35.262498910678552</v>
      </c>
      <c r="U3075" s="17">
        <f t="shared" si="2186"/>
        <v>17.327076040981417</v>
      </c>
      <c r="V3075">
        <f t="shared" si="2210"/>
        <v>17.935422869697135</v>
      </c>
      <c r="W3075">
        <f t="shared" si="2187"/>
        <v>1651.2712060353956</v>
      </c>
      <c r="X3075">
        <f t="shared" si="2188"/>
        <v>0</v>
      </c>
      <c r="Y3075">
        <f t="shared" si="2171"/>
        <v>16.141880582727421</v>
      </c>
      <c r="Z3075">
        <f t="shared" si="2172"/>
        <v>3218.0969612596327</v>
      </c>
      <c r="AA3075">
        <f t="shared" si="2173"/>
        <v>5.9784145051561461</v>
      </c>
      <c r="AB3075">
        <f t="shared" si="2189"/>
        <v>16.141880582727421</v>
      </c>
      <c r="AC3075">
        <v>0</v>
      </c>
      <c r="AD3075">
        <f t="shared" si="2190"/>
        <v>0</v>
      </c>
      <c r="AE3075">
        <f t="shared" si="2174"/>
        <v>0</v>
      </c>
      <c r="AF3075">
        <f t="shared" si="2191"/>
        <v>3591.8051708712082</v>
      </c>
      <c r="AG3075">
        <f t="shared" si="2192"/>
        <v>4021.6589345491079</v>
      </c>
      <c r="AH3075">
        <f t="shared" si="2193"/>
        <v>0.68717240925772816</v>
      </c>
      <c r="AI3075">
        <f t="shared" si="2175"/>
        <v>0.32494652206827407</v>
      </c>
      <c r="AJ3075">
        <f t="shared" si="2176"/>
        <v>0.67505347793172588</v>
      </c>
      <c r="AK3075">
        <f t="shared" si="2177"/>
        <v>3591.8051708712082</v>
      </c>
      <c r="AL3075">
        <f t="shared" si="2178"/>
        <v>4021.6589345491079</v>
      </c>
      <c r="AM3075">
        <f t="shared" si="2194"/>
        <v>0.68717240925772816</v>
      </c>
      <c r="AN3075">
        <f t="shared" si="2195"/>
        <v>3591.8051708712082</v>
      </c>
      <c r="AO3075">
        <f t="shared" si="2195"/>
        <v>4021.6589345491079</v>
      </c>
      <c r="AP3075">
        <f t="shared" si="2179"/>
        <v>872.55817606525238</v>
      </c>
      <c r="AQ3075">
        <f t="shared" si="2180"/>
        <v>2797.216949031138</v>
      </c>
      <c r="AR3075">
        <f t="shared" si="2181"/>
        <v>0</v>
      </c>
      <c r="AS3075">
        <f t="shared" si="2196"/>
        <v>3591.8051708712082</v>
      </c>
      <c r="AT3075">
        <f t="shared" si="2182"/>
        <v>0</v>
      </c>
      <c r="AU3075">
        <f t="shared" si="2197"/>
        <v>0.8891015743704207</v>
      </c>
      <c r="AV3075">
        <f t="shared" si="2198"/>
        <v>8.4027397260273968</v>
      </c>
      <c r="AW3075">
        <f t="shared" si="2199"/>
        <v>4.8678463937850289E-2</v>
      </c>
      <c r="AX3075">
        <f t="shared" si="2200"/>
        <v>20</v>
      </c>
      <c r="AY3075">
        <f t="shared" si="2201"/>
        <v>10000</v>
      </c>
      <c r="AZ3075">
        <f t="shared" si="2202"/>
        <v>0</v>
      </c>
      <c r="BA3075">
        <f t="shared" si="2203"/>
        <v>0</v>
      </c>
      <c r="BB3075">
        <f t="shared" si="2204"/>
        <v>1.0932230810881622</v>
      </c>
    </row>
    <row r="3076" spans="6:54" x14ac:dyDescent="0.25">
      <c r="F3076">
        <v>3068</v>
      </c>
      <c r="G3076" t="b">
        <f t="shared" si="2165"/>
        <v>0</v>
      </c>
      <c r="H3076">
        <f t="shared" si="2166"/>
        <v>1.2996970170150992</v>
      </c>
      <c r="I3076">
        <f t="shared" si="2205"/>
        <v>4021.6589345491079</v>
      </c>
      <c r="J3076">
        <f t="shared" si="2206"/>
        <v>3591.8051708712082</v>
      </c>
      <c r="K3076" s="15">
        <f t="shared" si="2183"/>
        <v>7613.4641054203166</v>
      </c>
      <c r="L3076">
        <f t="shared" si="2167"/>
        <v>0.88576242152320939</v>
      </c>
      <c r="M3076">
        <f t="shared" si="2184"/>
        <v>0.89311531120027876</v>
      </c>
      <c r="N3076">
        <f t="shared" si="2168"/>
        <v>0</v>
      </c>
      <c r="O3076">
        <f t="shared" si="2169"/>
        <v>1.1041423456235335E-3</v>
      </c>
      <c r="P3076">
        <f t="shared" si="2170"/>
        <v>2.1117464237126058E-5</v>
      </c>
      <c r="Q3076">
        <f t="shared" si="2207"/>
        <v>1.1252598098606596E-3</v>
      </c>
      <c r="R3076">
        <f t="shared" si="2208"/>
        <v>1.1246269424431965E-3</v>
      </c>
      <c r="S3076">
        <f t="shared" si="2209"/>
        <v>5.7866471118556209E-3</v>
      </c>
      <c r="T3076" s="17">
        <f t="shared" si="2185"/>
        <v>35.262498910678552</v>
      </c>
      <c r="U3076" s="17">
        <f t="shared" si="2186"/>
        <v>17.333462823470722</v>
      </c>
      <c r="V3076">
        <f t="shared" si="2210"/>
        <v>17.92903608720783</v>
      </c>
      <c r="W3076">
        <f t="shared" si="2187"/>
        <v>1635.1329498143896</v>
      </c>
      <c r="X3076">
        <f t="shared" si="2188"/>
        <v>0</v>
      </c>
      <c r="Y3076">
        <f t="shared" si="2171"/>
        <v>16.136132478487049</v>
      </c>
      <c r="Z3076">
        <f t="shared" si="2172"/>
        <v>3232.6246537840875</v>
      </c>
      <c r="AA3076">
        <f t="shared" si="2173"/>
        <v>5.9762855989489863</v>
      </c>
      <c r="AB3076">
        <f t="shared" si="2189"/>
        <v>16.136132478487049</v>
      </c>
      <c r="AC3076">
        <v>0</v>
      </c>
      <c r="AD3076">
        <f t="shared" si="2190"/>
        <v>0</v>
      </c>
      <c r="AE3076">
        <f t="shared" si="2174"/>
        <v>0</v>
      </c>
      <c r="AF3076">
        <f t="shared" si="2191"/>
        <v>3607.9413033496953</v>
      </c>
      <c r="AG3076">
        <f t="shared" si="2192"/>
        <v>4021.6589345491079</v>
      </c>
      <c r="AH3076">
        <f t="shared" si="2193"/>
        <v>0.69025904268337801</v>
      </c>
      <c r="AI3076">
        <f t="shared" si="2175"/>
        <v>0.32494667417010842</v>
      </c>
      <c r="AJ3076">
        <f t="shared" si="2176"/>
        <v>0.67505332582989153</v>
      </c>
      <c r="AK3076">
        <f t="shared" si="2177"/>
        <v>3607.9413033496953</v>
      </c>
      <c r="AL3076">
        <f t="shared" si="2178"/>
        <v>4021.6589345491079</v>
      </c>
      <c r="AM3076">
        <f t="shared" si="2194"/>
        <v>0.69025904268337801</v>
      </c>
      <c r="AN3076">
        <f t="shared" si="2195"/>
        <v>3607.9413033496953</v>
      </c>
      <c r="AO3076">
        <f t="shared" si="2195"/>
        <v>4021.6589345491079</v>
      </c>
      <c r="AP3076">
        <f t="shared" si="2179"/>
        <v>872.55817606525238</v>
      </c>
      <c r="AQ3076">
        <f t="shared" si="2180"/>
        <v>2809.7834054822511</v>
      </c>
      <c r="AR3076">
        <f t="shared" si="2181"/>
        <v>0</v>
      </c>
      <c r="AS3076">
        <f t="shared" si="2196"/>
        <v>3607.9413033496953</v>
      </c>
      <c r="AT3076">
        <f t="shared" si="2182"/>
        <v>0</v>
      </c>
      <c r="AU3076">
        <f t="shared" si="2197"/>
        <v>0.89311531120027876</v>
      </c>
      <c r="AV3076">
        <f t="shared" si="2198"/>
        <v>8.4054794520547951</v>
      </c>
      <c r="AW3076">
        <f t="shared" si="2199"/>
        <v>4.8639543394994648E-2</v>
      </c>
      <c r="AX3076">
        <f t="shared" si="2200"/>
        <v>20</v>
      </c>
      <c r="AY3076">
        <f t="shared" si="2201"/>
        <v>10000</v>
      </c>
      <c r="AZ3076">
        <f t="shared" si="2202"/>
        <v>0</v>
      </c>
      <c r="BA3076">
        <f t="shared" si="2203"/>
        <v>0</v>
      </c>
      <c r="BB3076">
        <f t="shared" si="2204"/>
        <v>1.095545830591601</v>
      </c>
    </row>
    <row r="3077" spans="6:54" x14ac:dyDescent="0.25">
      <c r="F3077">
        <v>3069</v>
      </c>
      <c r="G3077" t="b">
        <f t="shared" si="2165"/>
        <v>0</v>
      </c>
      <c r="H3077">
        <f t="shared" si="2166"/>
        <v>1.2996979155536701</v>
      </c>
      <c r="I3077">
        <f t="shared" si="2205"/>
        <v>4021.6589345491079</v>
      </c>
      <c r="J3077">
        <f t="shared" si="2206"/>
        <v>3607.9413033496953</v>
      </c>
      <c r="K3077" s="15">
        <f t="shared" si="2183"/>
        <v>7629.6002378988032</v>
      </c>
      <c r="L3077">
        <f t="shared" si="2167"/>
        <v>0.88576242152320939</v>
      </c>
      <c r="M3077">
        <f t="shared" si="2184"/>
        <v>0.89712761874328439</v>
      </c>
      <c r="N3077">
        <f t="shared" si="2168"/>
        <v>0</v>
      </c>
      <c r="O3077">
        <f t="shared" si="2169"/>
        <v>1.1041423456235335E-3</v>
      </c>
      <c r="P3077">
        <f t="shared" si="2170"/>
        <v>2.0532607542668476E-5</v>
      </c>
      <c r="Q3077">
        <f t="shared" si="2207"/>
        <v>1.124674953166202E-3</v>
      </c>
      <c r="R3077">
        <f t="shared" si="2208"/>
        <v>1.1240427433234501E-3</v>
      </c>
      <c r="S3077">
        <f t="shared" si="2209"/>
        <v>5.7801392926072172E-3</v>
      </c>
      <c r="T3077" s="17">
        <f t="shared" si="2185"/>
        <v>35.262498910678552</v>
      </c>
      <c r="U3077" s="17">
        <f t="shared" si="2186"/>
        <v>17.33984733163447</v>
      </c>
      <c r="V3077">
        <f t="shared" si="2210"/>
        <v>17.922651579044082</v>
      </c>
      <c r="W3077">
        <f t="shared" si="2187"/>
        <v>1619.0004309515739</v>
      </c>
      <c r="X3077">
        <f t="shared" si="2188"/>
        <v>0</v>
      </c>
      <c r="Y3077">
        <f t="shared" si="2171"/>
        <v>16.130386421139676</v>
      </c>
      <c r="Z3077">
        <f t="shared" si="2172"/>
        <v>3247.1471730147259</v>
      </c>
      <c r="AA3077">
        <f t="shared" si="2173"/>
        <v>5.974157450842764</v>
      </c>
      <c r="AB3077">
        <f t="shared" si="2189"/>
        <v>16.130386421139676</v>
      </c>
      <c r="AC3077">
        <v>0</v>
      </c>
      <c r="AD3077">
        <f t="shared" si="2190"/>
        <v>0</v>
      </c>
      <c r="AE3077">
        <f t="shared" si="2174"/>
        <v>0</v>
      </c>
      <c r="AF3077">
        <f t="shared" si="2191"/>
        <v>3624.0716897708348</v>
      </c>
      <c r="AG3077">
        <f t="shared" si="2192"/>
        <v>4021.6589345491079</v>
      </c>
      <c r="AH3077">
        <f t="shared" si="2193"/>
        <v>0.6933445739385683</v>
      </c>
      <c r="AI3077">
        <f t="shared" si="2175"/>
        <v>0.32494682582090029</v>
      </c>
      <c r="AJ3077">
        <f t="shared" si="2176"/>
        <v>0.67505317417909971</v>
      </c>
      <c r="AK3077">
        <f t="shared" si="2177"/>
        <v>3624.0716897708348</v>
      </c>
      <c r="AL3077">
        <f t="shared" si="2178"/>
        <v>4021.6589345491079</v>
      </c>
      <c r="AM3077">
        <f t="shared" si="2194"/>
        <v>0.6933445739385683</v>
      </c>
      <c r="AN3077">
        <f t="shared" si="2195"/>
        <v>3624.0716897708348</v>
      </c>
      <c r="AO3077">
        <f t="shared" si="2195"/>
        <v>4021.6589345491079</v>
      </c>
      <c r="AP3077">
        <f t="shared" si="2179"/>
        <v>872.55817606525238</v>
      </c>
      <c r="AQ3077">
        <f t="shared" si="2180"/>
        <v>2822.3453870333524</v>
      </c>
      <c r="AR3077">
        <f t="shared" si="2181"/>
        <v>0</v>
      </c>
      <c r="AS3077">
        <f t="shared" si="2196"/>
        <v>3624.0716897708348</v>
      </c>
      <c r="AT3077">
        <f t="shared" si="2182"/>
        <v>0</v>
      </c>
      <c r="AU3077">
        <f t="shared" si="2197"/>
        <v>0.89712761874328439</v>
      </c>
      <c r="AV3077">
        <f t="shared" si="2198"/>
        <v>8.4082191780821915</v>
      </c>
      <c r="AW3077">
        <f t="shared" si="2199"/>
        <v>4.8600678052086434E-2</v>
      </c>
      <c r="AX3077">
        <f t="shared" si="2200"/>
        <v>20</v>
      </c>
      <c r="AY3077">
        <f t="shared" si="2201"/>
        <v>10000</v>
      </c>
      <c r="AZ3077">
        <f t="shared" si="2202"/>
        <v>0</v>
      </c>
      <c r="BA3077">
        <f t="shared" si="2203"/>
        <v>0</v>
      </c>
      <c r="BB3077">
        <f t="shared" si="2204"/>
        <v>1.0978677529667384</v>
      </c>
    </row>
    <row r="3078" spans="6:54" x14ac:dyDescent="0.25">
      <c r="F3078">
        <v>3070</v>
      </c>
      <c r="G3078" t="b">
        <f t="shared" si="2165"/>
        <v>0</v>
      </c>
      <c r="H3078">
        <f t="shared" si="2166"/>
        <v>1.2996988114281165</v>
      </c>
      <c r="I3078">
        <f t="shared" si="2205"/>
        <v>4021.6589345491079</v>
      </c>
      <c r="J3078">
        <f t="shared" si="2206"/>
        <v>3624.0716897708348</v>
      </c>
      <c r="K3078" s="15">
        <f t="shared" si="2183"/>
        <v>7645.7306243199428</v>
      </c>
      <c r="L3078">
        <f t="shared" si="2167"/>
        <v>0.88576242152320939</v>
      </c>
      <c r="M3078">
        <f t="shared" si="2184"/>
        <v>0.90113849750840469</v>
      </c>
      <c r="N3078">
        <f t="shared" si="2168"/>
        <v>0</v>
      </c>
      <c r="O3078">
        <f t="shared" si="2169"/>
        <v>1.1041423456235335E-3</v>
      </c>
      <c r="P3078">
        <f t="shared" si="2170"/>
        <v>1.996414835973273E-5</v>
      </c>
      <c r="Q3078">
        <f t="shared" si="2207"/>
        <v>1.1241064939832663E-3</v>
      </c>
      <c r="R3078">
        <f t="shared" si="2208"/>
        <v>1.1234749229515062E-3</v>
      </c>
      <c r="S3078">
        <f t="shared" si="2209"/>
        <v>5.7736421689799635E-3</v>
      </c>
      <c r="T3078" s="17">
        <f t="shared" si="2185"/>
        <v>35.262498910678552</v>
      </c>
      <c r="U3078" s="17">
        <f t="shared" si="2186"/>
        <v>17.346229566282549</v>
      </c>
      <c r="V3078">
        <f t="shared" si="2210"/>
        <v>17.916269344396003</v>
      </c>
      <c r="W3078">
        <f t="shared" si="2187"/>
        <v>1602.8736474319062</v>
      </c>
      <c r="X3078">
        <f t="shared" si="2188"/>
        <v>0</v>
      </c>
      <c r="Y3078">
        <f t="shared" si="2171"/>
        <v>16.124642409956405</v>
      </c>
      <c r="Z3078">
        <f t="shared" si="2172"/>
        <v>3261.6645207937513</v>
      </c>
      <c r="AA3078">
        <f t="shared" si="2173"/>
        <v>5.9720300605675201</v>
      </c>
      <c r="AB3078">
        <f t="shared" si="2189"/>
        <v>16.124642409956405</v>
      </c>
      <c r="AC3078">
        <v>0</v>
      </c>
      <c r="AD3078">
        <f t="shared" si="2190"/>
        <v>0</v>
      </c>
      <c r="AE3078">
        <f t="shared" si="2174"/>
        <v>0</v>
      </c>
      <c r="AF3078">
        <f t="shared" si="2191"/>
        <v>3640.1963321807912</v>
      </c>
      <c r="AG3078">
        <f t="shared" si="2192"/>
        <v>4021.6589345491079</v>
      </c>
      <c r="AH3078">
        <f t="shared" si="2193"/>
        <v>0.69642900343183678</v>
      </c>
      <c r="AI3078">
        <f t="shared" si="2175"/>
        <v>0.32494697702198683</v>
      </c>
      <c r="AJ3078">
        <f t="shared" si="2176"/>
        <v>0.67505302297801306</v>
      </c>
      <c r="AK3078">
        <f t="shared" si="2177"/>
        <v>3640.1963321807912</v>
      </c>
      <c r="AL3078">
        <f t="shared" si="2178"/>
        <v>4021.6589345491079</v>
      </c>
      <c r="AM3078">
        <f t="shared" si="2194"/>
        <v>0.69642900343183678</v>
      </c>
      <c r="AN3078">
        <f t="shared" si="2195"/>
        <v>3640.1963321807912</v>
      </c>
      <c r="AO3078">
        <f t="shared" si="2195"/>
        <v>4021.6589345491079</v>
      </c>
      <c r="AP3078">
        <f t="shared" si="2179"/>
        <v>872.55817606525238</v>
      </c>
      <c r="AQ3078">
        <f t="shared" si="2180"/>
        <v>2834.9028952779477</v>
      </c>
      <c r="AR3078">
        <f t="shared" si="2181"/>
        <v>0</v>
      </c>
      <c r="AS3078">
        <f t="shared" si="2196"/>
        <v>3640.1963321807912</v>
      </c>
      <c r="AT3078">
        <f t="shared" si="2182"/>
        <v>0</v>
      </c>
      <c r="AU3078">
        <f t="shared" si="2197"/>
        <v>0.90113849750840469</v>
      </c>
      <c r="AV3078">
        <f t="shared" si="2198"/>
        <v>8.4109589041095898</v>
      </c>
      <c r="AW3078">
        <f t="shared" si="2199"/>
        <v>4.8561867010324632E-2</v>
      </c>
      <c r="AX3078">
        <f t="shared" si="2200"/>
        <v>20</v>
      </c>
      <c r="AY3078">
        <f t="shared" si="2201"/>
        <v>10000</v>
      </c>
      <c r="AZ3078">
        <f t="shared" si="2202"/>
        <v>0</v>
      </c>
      <c r="BA3078">
        <f t="shared" si="2203"/>
        <v>0</v>
      </c>
      <c r="BB3078">
        <f t="shared" si="2204"/>
        <v>1.1001888485081135</v>
      </c>
    </row>
    <row r="3079" spans="6:54" x14ac:dyDescent="0.25">
      <c r="F3079">
        <v>3071</v>
      </c>
      <c r="G3079" t="b">
        <f t="shared" si="2165"/>
        <v>0</v>
      </c>
      <c r="H3079">
        <f t="shared" si="2166"/>
        <v>1.2996997046463332</v>
      </c>
      <c r="I3079">
        <f t="shared" si="2205"/>
        <v>4021.6589345491079</v>
      </c>
      <c r="J3079">
        <f t="shared" si="2206"/>
        <v>3640.1963321807912</v>
      </c>
      <c r="K3079" s="15">
        <f t="shared" si="2183"/>
        <v>7661.8552667298991</v>
      </c>
      <c r="L3079">
        <f t="shared" si="2167"/>
        <v>0.88576242152320939</v>
      </c>
      <c r="M3079">
        <f t="shared" si="2184"/>
        <v>0.905147948004426</v>
      </c>
      <c r="N3079">
        <f t="shared" si="2168"/>
        <v>0</v>
      </c>
      <c r="O3079">
        <f t="shared" si="2169"/>
        <v>1.1041423456235335E-3</v>
      </c>
      <c r="P3079">
        <f t="shared" si="2170"/>
        <v>1.9411621429464406E-5</v>
      </c>
      <c r="Q3079">
        <f t="shared" si="2207"/>
        <v>1.1235539670529978E-3</v>
      </c>
      <c r="R3079">
        <f t="shared" si="2208"/>
        <v>1.1229230166189819E-3</v>
      </c>
      <c r="S3079">
        <f t="shared" si="2209"/>
        <v>5.7671556267890195E-3</v>
      </c>
      <c r="T3079" s="17">
        <f t="shared" si="2185"/>
        <v>35.262498910678552</v>
      </c>
      <c r="U3079" s="17">
        <f t="shared" si="2186"/>
        <v>17.352609528224555</v>
      </c>
      <c r="V3079">
        <f t="shared" si="2210"/>
        <v>17.909889382453997</v>
      </c>
      <c r="W3079">
        <f t="shared" si="2187"/>
        <v>1586.7525972409717</v>
      </c>
      <c r="X3079">
        <f t="shared" si="2188"/>
        <v>0</v>
      </c>
      <c r="Y3079">
        <f t="shared" si="2171"/>
        <v>16.118900444208599</v>
      </c>
      <c r="Z3079">
        <f t="shared" si="2172"/>
        <v>3276.1766989627122</v>
      </c>
      <c r="AA3079">
        <f t="shared" si="2173"/>
        <v>5.9699034278533913</v>
      </c>
      <c r="AB3079">
        <f t="shared" si="2189"/>
        <v>16.118900444208599</v>
      </c>
      <c r="AC3079">
        <v>0</v>
      </c>
      <c r="AD3079">
        <f t="shared" si="2190"/>
        <v>0</v>
      </c>
      <c r="AE3079">
        <f t="shared" si="2174"/>
        <v>0</v>
      </c>
      <c r="AF3079">
        <f t="shared" si="2191"/>
        <v>3656.3152326249997</v>
      </c>
      <c r="AG3079">
        <f t="shared" si="2192"/>
        <v>4021.6589345491079</v>
      </c>
      <c r="AH3079">
        <f t="shared" si="2193"/>
        <v>0.69951233157150516</v>
      </c>
      <c r="AI3079">
        <f t="shared" si="2175"/>
        <v>0.32494712777470119</v>
      </c>
      <c r="AJ3079">
        <f t="shared" si="2176"/>
        <v>0.67505287222529875</v>
      </c>
      <c r="AK3079">
        <f t="shared" si="2177"/>
        <v>3656.3152326249997</v>
      </c>
      <c r="AL3079">
        <f t="shared" si="2178"/>
        <v>4021.6589345491079</v>
      </c>
      <c r="AM3079">
        <f t="shared" si="2194"/>
        <v>0.69951233157150516</v>
      </c>
      <c r="AN3079">
        <f t="shared" si="2195"/>
        <v>3656.3152326249997</v>
      </c>
      <c r="AO3079">
        <f t="shared" si="2195"/>
        <v>4021.6589345491079</v>
      </c>
      <c r="AP3079">
        <f t="shared" si="2179"/>
        <v>872.55817606525238</v>
      </c>
      <c r="AQ3079">
        <f t="shared" si="2180"/>
        <v>2847.4559318089769</v>
      </c>
      <c r="AR3079">
        <f t="shared" si="2181"/>
        <v>0</v>
      </c>
      <c r="AS3079">
        <f t="shared" si="2196"/>
        <v>3656.3152326249997</v>
      </c>
      <c r="AT3079">
        <f t="shared" si="2182"/>
        <v>0</v>
      </c>
      <c r="AU3079">
        <f t="shared" si="2197"/>
        <v>0.905147948004426</v>
      </c>
      <c r="AV3079">
        <f t="shared" si="2198"/>
        <v>8.4136986301369863</v>
      </c>
      <c r="AW3079">
        <f t="shared" si="2199"/>
        <v>4.8523109396901583E-2</v>
      </c>
      <c r="AX3079">
        <f t="shared" si="2200"/>
        <v>20</v>
      </c>
      <c r="AY3079">
        <f t="shared" si="2201"/>
        <v>10000</v>
      </c>
      <c r="AZ3079">
        <f t="shared" si="2202"/>
        <v>0</v>
      </c>
      <c r="BA3079">
        <f t="shared" si="2203"/>
        <v>0</v>
      </c>
      <c r="BB3079">
        <f t="shared" si="2204"/>
        <v>1.1025091175101611</v>
      </c>
    </row>
    <row r="3080" spans="6:54" x14ac:dyDescent="0.25">
      <c r="F3080">
        <v>3072</v>
      </c>
      <c r="G3080" t="b">
        <f t="shared" si="2165"/>
        <v>0</v>
      </c>
      <c r="H3080">
        <f t="shared" si="2166"/>
        <v>1.2997005952161929</v>
      </c>
      <c r="I3080">
        <f t="shared" si="2205"/>
        <v>4021.6589345491079</v>
      </c>
      <c r="J3080">
        <f t="shared" si="2206"/>
        <v>3656.3152326249997</v>
      </c>
      <c r="K3080" s="15">
        <f t="shared" si="2183"/>
        <v>7677.9741671741076</v>
      </c>
      <c r="L3080">
        <f t="shared" si="2167"/>
        <v>0.88576242152320939</v>
      </c>
      <c r="M3080">
        <f t="shared" si="2184"/>
        <v>0.90915597073995313</v>
      </c>
      <c r="N3080">
        <f t="shared" si="2168"/>
        <v>0</v>
      </c>
      <c r="O3080">
        <f t="shared" si="2169"/>
        <v>1.1041423456235335E-3</v>
      </c>
      <c r="P3080">
        <f t="shared" si="2170"/>
        <v>1.8874574848941231E-5</v>
      </c>
      <c r="Q3080">
        <f t="shared" si="2207"/>
        <v>1.1230169204724748E-3</v>
      </c>
      <c r="R3080">
        <f t="shared" si="2208"/>
        <v>1.1223865729563798E-3</v>
      </c>
      <c r="S3080">
        <f t="shared" si="2209"/>
        <v>5.760679554995274E-3</v>
      </c>
      <c r="T3080" s="17">
        <f t="shared" si="2185"/>
        <v>35.262498910678552</v>
      </c>
      <c r="U3080" s="17">
        <f t="shared" si="2186"/>
        <v>17.358987218269792</v>
      </c>
      <c r="V3080">
        <f t="shared" si="2210"/>
        <v>17.90351169240876</v>
      </c>
      <c r="W3080">
        <f t="shared" si="2187"/>
        <v>1570.6372783649963</v>
      </c>
      <c r="X3080">
        <f t="shared" si="2188"/>
        <v>0</v>
      </c>
      <c r="Y3080">
        <f t="shared" si="2171"/>
        <v>16.113160523167885</v>
      </c>
      <c r="Z3080">
        <f t="shared" si="2172"/>
        <v>3290.6837093624999</v>
      </c>
      <c r="AA3080">
        <f t="shared" si="2173"/>
        <v>5.9677775524306123</v>
      </c>
      <c r="AB3080">
        <f t="shared" si="2189"/>
        <v>16.113160523167885</v>
      </c>
      <c r="AC3080">
        <v>0</v>
      </c>
      <c r="AD3080">
        <f t="shared" si="2190"/>
        <v>0</v>
      </c>
      <c r="AE3080">
        <f t="shared" si="2174"/>
        <v>0</v>
      </c>
      <c r="AF3080">
        <f t="shared" si="2191"/>
        <v>3672.4283931481677</v>
      </c>
      <c r="AG3080">
        <f t="shared" si="2192"/>
        <v>4021.6589345491079</v>
      </c>
      <c r="AH3080">
        <f t="shared" si="2193"/>
        <v>0.70259455876567778</v>
      </c>
      <c r="AI3080">
        <f t="shared" si="2175"/>
        <v>0.3249472780803726</v>
      </c>
      <c r="AJ3080">
        <f t="shared" si="2176"/>
        <v>0.6750527219196274</v>
      </c>
      <c r="AK3080">
        <f t="shared" si="2177"/>
        <v>3672.4283931481677</v>
      </c>
      <c r="AL3080">
        <f t="shared" si="2178"/>
        <v>4021.6589345491079</v>
      </c>
      <c r="AM3080">
        <f t="shared" si="2194"/>
        <v>0.70259455876567778</v>
      </c>
      <c r="AN3080">
        <f t="shared" si="2195"/>
        <v>3672.4283931481677</v>
      </c>
      <c r="AO3080">
        <f t="shared" si="2195"/>
        <v>4021.6589345491079</v>
      </c>
      <c r="AP3080">
        <f t="shared" si="2179"/>
        <v>872.55817606525238</v>
      </c>
      <c r="AQ3080">
        <f t="shared" si="2180"/>
        <v>2860.0044982188115</v>
      </c>
      <c r="AR3080">
        <f t="shared" si="2181"/>
        <v>0</v>
      </c>
      <c r="AS3080">
        <f t="shared" si="2196"/>
        <v>3672.4283931481677</v>
      </c>
      <c r="AT3080">
        <f t="shared" si="2182"/>
        <v>0</v>
      </c>
      <c r="AU3080">
        <f t="shared" si="2197"/>
        <v>0.90915597073995313</v>
      </c>
      <c r="AV3080">
        <f t="shared" si="2198"/>
        <v>8.4164383561643827</v>
      </c>
      <c r="AW3080">
        <f t="shared" si="2199"/>
        <v>4.8484404364234193E-2</v>
      </c>
      <c r="AX3080">
        <f t="shared" si="2200"/>
        <v>20</v>
      </c>
      <c r="AY3080">
        <f t="shared" si="2201"/>
        <v>10000</v>
      </c>
      <c r="AZ3080">
        <f t="shared" si="2202"/>
        <v>0</v>
      </c>
      <c r="BA3080">
        <f t="shared" si="2203"/>
        <v>0</v>
      </c>
      <c r="BB3080">
        <f t="shared" si="2204"/>
        <v>1.1048285602672105</v>
      </c>
    </row>
    <row r="3081" spans="6:54" x14ac:dyDescent="0.25">
      <c r="F3081">
        <v>3073</v>
      </c>
      <c r="G3081" t="b">
        <f t="shared" ref="G3081:G3144" si="2211">(MOD(F3081,365)=0)</f>
        <v>0</v>
      </c>
      <c r="H3081">
        <f t="shared" ref="H3081:H3144" si="2212">$D$10+($D$11-$D$10)*EXP(0.001*$D$29*MIN(F3081-100*$D$30,1000000))/(1+EXP(0.001*$D$29*MIN(F3081-100*$D$30,1000000)))</f>
        <v>1.2997014831455436</v>
      </c>
      <c r="I3081">
        <f t="shared" si="2205"/>
        <v>4021.6589345491079</v>
      </c>
      <c r="J3081">
        <f t="shared" si="2206"/>
        <v>3672.4283931481677</v>
      </c>
      <c r="K3081" s="15">
        <f t="shared" si="2183"/>
        <v>7694.0873276972761</v>
      </c>
      <c r="L3081">
        <f t="shared" ref="L3081:L3144" si="2213">(I3081/$D$20)^(1/3)</f>
        <v>0.88576242152320939</v>
      </c>
      <c r="M3081">
        <f t="shared" si="2184"/>
        <v>0.91316256622340986</v>
      </c>
      <c r="N3081">
        <f t="shared" ref="N3081:N3144" si="2214">$D$26/(1+EXP(-$D$28*(L3081-$D$27)))</f>
        <v>0</v>
      </c>
      <c r="O3081">
        <f t="shared" ref="O3081:O3144" si="2215">$D$21+($D$22-$D$21)*EXP(-$D$23*L3081)</f>
        <v>1.1041423456235335E-3</v>
      </c>
      <c r="P3081">
        <f t="shared" ref="P3081:P3144" si="2216">$D$24*EXP(-$D$25*M3081)</f>
        <v>1.8352569683381973E-5</v>
      </c>
      <c r="Q3081">
        <f t="shared" si="2207"/>
        <v>1.1224949153069155E-3</v>
      </c>
      <c r="R3081">
        <f t="shared" si="2208"/>
        <v>1.1218651535462865E-3</v>
      </c>
      <c r="S3081">
        <f t="shared" si="2209"/>
        <v>5.7542138456116434E-3</v>
      </c>
      <c r="T3081" s="17">
        <f t="shared" si="2185"/>
        <v>35.262498910678552</v>
      </c>
      <c r="U3081" s="17">
        <f t="shared" si="2186"/>
        <v>17.365362637227285</v>
      </c>
      <c r="V3081">
        <f t="shared" si="2210"/>
        <v>17.897136273451267</v>
      </c>
      <c r="W3081">
        <f t="shared" si="2187"/>
        <v>1554.527688790834</v>
      </c>
      <c r="X3081">
        <f t="shared" si="2188"/>
        <v>0</v>
      </c>
      <c r="Y3081">
        <f t="shared" ref="Y3081:Y3144" si="2217">IF(V3081&gt;0,V3081*$D$17,0)</f>
        <v>16.107422646106141</v>
      </c>
      <c r="Z3081">
        <f t="shared" ref="Z3081:Z3144" si="2218">J3081*$D$17</f>
        <v>3305.1855538333512</v>
      </c>
      <c r="AA3081">
        <f t="shared" ref="AA3081:AA3144" si="2219">$D$16*V3081</f>
        <v>5.9656524340295114</v>
      </c>
      <c r="AB3081">
        <f t="shared" si="2189"/>
        <v>16.107422646106141</v>
      </c>
      <c r="AC3081">
        <v>0</v>
      </c>
      <c r="AD3081">
        <f t="shared" si="2190"/>
        <v>0</v>
      </c>
      <c r="AE3081">
        <f t="shared" ref="AE3081:AE3144" si="2220">V3081-AB3081/$D$17-AD3081/$D$16</f>
        <v>0</v>
      </c>
      <c r="AF3081">
        <f t="shared" si="2191"/>
        <v>3688.5358157942737</v>
      </c>
      <c r="AG3081">
        <f t="shared" si="2192"/>
        <v>4021.6589345491079</v>
      </c>
      <c r="AH3081">
        <f t="shared" si="2193"/>
        <v>0.70567568542224424</v>
      </c>
      <c r="AI3081">
        <f t="shared" ref="AI3081:AI3144" si="2221">H3081*$D$16/(H3081*$D$16 + $D$17)</f>
        <v>0.32494742794032622</v>
      </c>
      <c r="AJ3081">
        <f t="shared" ref="AJ3081:AJ3144" si="2222">$D$17/(H3081*$D$16+$D$17)</f>
        <v>0.67505257205967373</v>
      </c>
      <c r="AK3081">
        <f t="shared" ref="AK3081:AK3144" si="2223">AF3081+AI3081*AE3081*$D$17</f>
        <v>3688.5358157942737</v>
      </c>
      <c r="AL3081">
        <f t="shared" ref="AL3081:AL3144" si="2224">AG3081+AJ3081*AE3081*$D$16</f>
        <v>4021.6589345491079</v>
      </c>
      <c r="AM3081">
        <f t="shared" si="2194"/>
        <v>0.70567568542224424</v>
      </c>
      <c r="AN3081">
        <f t="shared" si="2195"/>
        <v>3688.5358157942737</v>
      </c>
      <c r="AO3081">
        <f t="shared" si="2195"/>
        <v>4021.6589345491079</v>
      </c>
      <c r="AP3081">
        <f t="shared" ref="AP3081:AP3144" si="2225">$D$18*AO3081^$D$19</f>
        <v>872.55817606525238</v>
      </c>
      <c r="AQ3081">
        <f t="shared" ref="AQ3081:AQ3144" si="2226">$D$31*AN3081</f>
        <v>2872.5485960992564</v>
      </c>
      <c r="AR3081">
        <f t="shared" ref="AR3081:AR3144" si="2227">IF(G3081,MAX(0, $D$31*AN3081-AP3081),0)</f>
        <v>0</v>
      </c>
      <c r="AS3081">
        <f t="shared" si="2196"/>
        <v>3688.5358157942737</v>
      </c>
      <c r="AT3081">
        <f t="shared" ref="AT3081:AT3144" si="2228">AR3081*S3081</f>
        <v>0</v>
      </c>
      <c r="AU3081">
        <f t="shared" si="2197"/>
        <v>0.91316256622340986</v>
      </c>
      <c r="AV3081">
        <f t="shared" si="2198"/>
        <v>8.419178082191781</v>
      </c>
      <c r="AW3081">
        <f t="shared" si="2199"/>
        <v>4.8445751089218031E-2</v>
      </c>
      <c r="AX3081">
        <f t="shared" si="2200"/>
        <v>20</v>
      </c>
      <c r="AY3081">
        <f t="shared" si="2201"/>
        <v>10000</v>
      </c>
      <c r="AZ3081">
        <f t="shared" si="2202"/>
        <v>0</v>
      </c>
      <c r="BA3081">
        <f t="shared" si="2203"/>
        <v>0</v>
      </c>
      <c r="BB3081">
        <f t="shared" si="2204"/>
        <v>1.1071471770734871</v>
      </c>
    </row>
    <row r="3082" spans="6:54" x14ac:dyDescent="0.25">
      <c r="F3082">
        <v>3074</v>
      </c>
      <c r="G3082" t="b">
        <f t="shared" si="2211"/>
        <v>0</v>
      </c>
      <c r="H3082">
        <f t="shared" si="2212"/>
        <v>1.2997023684422109</v>
      </c>
      <c r="I3082">
        <f t="shared" si="2205"/>
        <v>4021.6589345491079</v>
      </c>
      <c r="J3082">
        <f t="shared" si="2206"/>
        <v>3688.5358157942737</v>
      </c>
      <c r="K3082" s="15">
        <f t="shared" ref="K3082:K3145" si="2229">I3082+J3082</f>
        <v>7710.1947503433821</v>
      </c>
      <c r="L3082">
        <f t="shared" si="2213"/>
        <v>0.88576242152320939</v>
      </c>
      <c r="M3082">
        <f t="shared" ref="M3082:M3145" si="2230">J3082/I3082</f>
        <v>0.91716773496303894</v>
      </c>
      <c r="N3082">
        <f t="shared" si="2214"/>
        <v>0</v>
      </c>
      <c r="O3082">
        <f t="shared" si="2215"/>
        <v>1.1041423456235335E-3</v>
      </c>
      <c r="P3082">
        <f t="shared" si="2216"/>
        <v>1.784517958974083E-5</v>
      </c>
      <c r="Q3082">
        <f t="shared" si="2207"/>
        <v>1.1219875252132744E-3</v>
      </c>
      <c r="R3082">
        <f t="shared" si="2208"/>
        <v>1.1213583325473397E-3</v>
      </c>
      <c r="S3082">
        <f t="shared" si="2209"/>
        <v>5.7477583936121979E-3</v>
      </c>
      <c r="T3082" s="17">
        <f t="shared" ref="T3082:T3145" si="2231">($D$12*(I3082^$D$13))*$D$47*(I3082^($D$50*($D$41-$D$42)))</f>
        <v>35.262498910678552</v>
      </c>
      <c r="U3082" s="17">
        <f t="shared" ref="U3082:U3145" si="2232">($D$14*I3082+$D$15*J3082)*$D$46*((I3082+J3082)^($D$49*($D$41-$D$42)))</f>
        <v>17.371735785905763</v>
      </c>
      <c r="V3082">
        <f t="shared" si="2210"/>
        <v>17.890763124772789</v>
      </c>
      <c r="W3082">
        <f t="shared" ref="W3082:W3145" si="2233">MAX(H3082*I3082-J3082,0)</f>
        <v>1538.4238265059803</v>
      </c>
      <c r="X3082">
        <f t="shared" ref="X3082:X3145" si="2234">MAX(J3082/H3082-I3082,0)</f>
        <v>0</v>
      </c>
      <c r="Y3082">
        <f t="shared" si="2217"/>
        <v>16.101686812295512</v>
      </c>
      <c r="Z3082">
        <f t="shared" si="2218"/>
        <v>3319.6822342148466</v>
      </c>
      <c r="AA3082">
        <f t="shared" si="2219"/>
        <v>5.9635280723805142</v>
      </c>
      <c r="AB3082">
        <f t="shared" ref="AB3082:AB3145" si="2235">MIN(W3082,Y3082)</f>
        <v>16.101686812295512</v>
      </c>
      <c r="AC3082">
        <v>0</v>
      </c>
      <c r="AD3082">
        <f t="shared" ref="AD3082:AD3145" si="2236">MIN(X3082,AA3082)</f>
        <v>0</v>
      </c>
      <c r="AE3082">
        <f t="shared" si="2220"/>
        <v>0</v>
      </c>
      <c r="AF3082">
        <f t="shared" ref="AF3082:AF3145" si="2237">J3082+AB3082-AC3082</f>
        <v>3704.6375026065693</v>
      </c>
      <c r="AG3082">
        <f t="shared" ref="AG3082:AG3145" si="2238">I3082+AD3082</f>
        <v>4021.6589345491079</v>
      </c>
      <c r="AH3082">
        <f t="shared" ref="AH3082:AH3145" si="2239">(AF3082/AG3082)/H3082</f>
        <v>0.7087557119488781</v>
      </c>
      <c r="AI3082">
        <f t="shared" si="2221"/>
        <v>0.32494757735588348</v>
      </c>
      <c r="AJ3082">
        <f t="shared" si="2222"/>
        <v>0.67505242264411658</v>
      </c>
      <c r="AK3082">
        <f t="shared" si="2223"/>
        <v>3704.6375026065693</v>
      </c>
      <c r="AL3082">
        <f t="shared" si="2224"/>
        <v>4021.6589345491079</v>
      </c>
      <c r="AM3082">
        <f t="shared" ref="AM3082:AM3145" si="2240">(AK3082/AL3082)/H3082</f>
        <v>0.7087557119488781</v>
      </c>
      <c r="AN3082">
        <f t="shared" ref="AN3082:AO3145" si="2241">AK3082</f>
        <v>3704.6375026065693</v>
      </c>
      <c r="AO3082">
        <f t="shared" si="2241"/>
        <v>4021.6589345491079</v>
      </c>
      <c r="AP3082">
        <f t="shared" si="2225"/>
        <v>872.55817606525238</v>
      </c>
      <c r="AQ3082">
        <f t="shared" si="2226"/>
        <v>2885.0882270415491</v>
      </c>
      <c r="AR3082">
        <f t="shared" si="2227"/>
        <v>0</v>
      </c>
      <c r="AS3082">
        <f t="shared" ref="AS3082:AS3145" si="2242">IF(AR3082&gt;0,AN3082-AP3082-AR3082,AN3082)</f>
        <v>3704.6375026065693</v>
      </c>
      <c r="AT3082">
        <f t="shared" si="2228"/>
        <v>0</v>
      </c>
      <c r="AU3082">
        <f t="shared" ref="AU3082:AU3145" si="2243">J3082/I3082</f>
        <v>0.91716773496303894</v>
      </c>
      <c r="AV3082">
        <f t="shared" ref="AV3082:AV3145" si="2244">F3082/365</f>
        <v>8.4219178082191775</v>
      </c>
      <c r="AW3082">
        <f t="shared" ref="AW3082:AW3145" si="2245">S3082*AV3082</f>
        <v>4.8407148772503822E-2</v>
      </c>
      <c r="AX3082">
        <f t="shared" ref="AX3082:AX3145" si="2246">IF(G3082,IF(AR3082&gt;0,AV3082,20),20)</f>
        <v>20</v>
      </c>
      <c r="AY3082">
        <f t="shared" ref="AY3082:AY3145" si="2247">IF(G3082,IF(AR3082&gt;0,K3082,10000),10000)</f>
        <v>10000</v>
      </c>
      <c r="AZ3082">
        <f t="shared" ref="AZ3082:AZ3145" si="2248">IF(G3082+G3082,S3082,0)</f>
        <v>0</v>
      </c>
      <c r="BA3082">
        <f t="shared" ref="BA3082:BA3145" si="2249">IF(G3082,K3082*S3082,0)</f>
        <v>0</v>
      </c>
      <c r="BB3082">
        <f t="shared" ref="BB3082:BB3145" si="2250">100*K3082/((100*L3082)^3)</f>
        <v>1.1094649682231104</v>
      </c>
    </row>
    <row r="3083" spans="6:54" x14ac:dyDescent="0.25">
      <c r="F3083">
        <v>3075</v>
      </c>
      <c r="G3083" t="b">
        <f t="shared" si="2211"/>
        <v>0</v>
      </c>
      <c r="H3083">
        <f t="shared" si="2212"/>
        <v>1.2997032511139974</v>
      </c>
      <c r="I3083">
        <f t="shared" ref="I3083:I3146" si="2251">AO3082</f>
        <v>4021.6589345491079</v>
      </c>
      <c r="J3083">
        <f t="shared" ref="J3083:J3146" si="2252">AS3082</f>
        <v>3704.6375026065693</v>
      </c>
      <c r="K3083" s="15">
        <f t="shared" si="2229"/>
        <v>7726.2964371556773</v>
      </c>
      <c r="L3083">
        <f t="shared" si="2213"/>
        <v>0.88576242152320939</v>
      </c>
      <c r="M3083">
        <f t="shared" si="2230"/>
        <v>0.9211714774669022</v>
      </c>
      <c r="N3083">
        <f t="shared" si="2214"/>
        <v>0</v>
      </c>
      <c r="O3083">
        <f t="shared" si="2215"/>
        <v>1.1041423456235335E-3</v>
      </c>
      <c r="P3083">
        <f t="shared" si="2216"/>
        <v>1.7351990451349463E-5</v>
      </c>
      <c r="Q3083">
        <f t="shared" ref="Q3083:Q3146" si="2253">N3083+O3083+P3083</f>
        <v>1.121494336074883E-3</v>
      </c>
      <c r="R3083">
        <f t="shared" ref="R3083:R3146" si="2254">1-EXP(-Q3083)</f>
        <v>1.1208656963291874E-3</v>
      </c>
      <c r="S3083">
        <f t="shared" ref="S3083:S3146" si="2255">S3082*(1-R3082)</f>
        <v>5.7413130968440524E-3</v>
      </c>
      <c r="T3083" s="17">
        <f t="shared" si="2231"/>
        <v>35.262498910678552</v>
      </c>
      <c r="U3083" s="17">
        <f t="shared" si="2232"/>
        <v>17.378106665113673</v>
      </c>
      <c r="V3083">
        <f t="shared" ref="V3083:V3146" si="2256">T3083-U3083</f>
        <v>17.884392245564879</v>
      </c>
      <c r="W3083">
        <f t="shared" si="2233"/>
        <v>1522.3256894985611</v>
      </c>
      <c r="X3083">
        <f t="shared" si="2234"/>
        <v>0</v>
      </c>
      <c r="Y3083">
        <f t="shared" si="2217"/>
        <v>16.095953021008391</v>
      </c>
      <c r="Z3083">
        <f t="shared" si="2218"/>
        <v>3334.1737523459124</v>
      </c>
      <c r="AA3083">
        <f t="shared" si="2219"/>
        <v>5.9614044672141411</v>
      </c>
      <c r="AB3083">
        <f t="shared" si="2235"/>
        <v>16.095953021008391</v>
      </c>
      <c r="AC3083">
        <v>0</v>
      </c>
      <c r="AD3083">
        <f t="shared" si="2236"/>
        <v>0</v>
      </c>
      <c r="AE3083">
        <f t="shared" si="2220"/>
        <v>0</v>
      </c>
      <c r="AF3083">
        <f t="shared" si="2237"/>
        <v>3720.7334556275778</v>
      </c>
      <c r="AG3083">
        <f t="shared" si="2238"/>
        <v>4021.6589345491079</v>
      </c>
      <c r="AH3083">
        <f t="shared" si="2239"/>
        <v>0.71183463875303721</v>
      </c>
      <c r="AI3083">
        <f t="shared" si="2221"/>
        <v>0.32494772632836172</v>
      </c>
      <c r="AJ3083">
        <f t="shared" si="2222"/>
        <v>0.67505227367163834</v>
      </c>
      <c r="AK3083">
        <f t="shared" si="2223"/>
        <v>3720.7334556275778</v>
      </c>
      <c r="AL3083">
        <f t="shared" si="2224"/>
        <v>4021.6589345491079</v>
      </c>
      <c r="AM3083">
        <f t="shared" si="2240"/>
        <v>0.71183463875303721</v>
      </c>
      <c r="AN3083">
        <f t="shared" si="2241"/>
        <v>3720.7334556275778</v>
      </c>
      <c r="AO3083">
        <f t="shared" si="2241"/>
        <v>4021.6589345491079</v>
      </c>
      <c r="AP3083">
        <f t="shared" si="2225"/>
        <v>872.55817606525238</v>
      </c>
      <c r="AQ3083">
        <f t="shared" si="2226"/>
        <v>2897.6233926363616</v>
      </c>
      <c r="AR3083">
        <f t="shared" si="2227"/>
        <v>0</v>
      </c>
      <c r="AS3083">
        <f t="shared" si="2242"/>
        <v>3720.7334556275778</v>
      </c>
      <c r="AT3083">
        <f t="shared" si="2228"/>
        <v>0</v>
      </c>
      <c r="AU3083">
        <f t="shared" si="2243"/>
        <v>0.9211714774669022</v>
      </c>
      <c r="AV3083">
        <f t="shared" si="2244"/>
        <v>8.4246575342465757</v>
      </c>
      <c r="AW3083">
        <f t="shared" si="2245"/>
        <v>4.8368596637795788E-2</v>
      </c>
      <c r="AX3083">
        <f t="shared" si="2246"/>
        <v>20</v>
      </c>
      <c r="AY3083">
        <f t="shared" si="2247"/>
        <v>10000</v>
      </c>
      <c r="AZ3083">
        <f t="shared" si="2248"/>
        <v>0</v>
      </c>
      <c r="BA3083">
        <f t="shared" si="2249"/>
        <v>0</v>
      </c>
      <c r="BB3083">
        <f t="shared" si="2250"/>
        <v>1.1117819340100961</v>
      </c>
    </row>
    <row r="3084" spans="6:54" x14ac:dyDescent="0.25">
      <c r="F3084">
        <v>3076</v>
      </c>
      <c r="G3084" t="b">
        <f t="shared" si="2211"/>
        <v>0</v>
      </c>
      <c r="H3084">
        <f t="shared" si="2212"/>
        <v>1.2997041311686817</v>
      </c>
      <c r="I3084">
        <f t="shared" si="2251"/>
        <v>4021.6589345491079</v>
      </c>
      <c r="J3084">
        <f t="shared" si="2252"/>
        <v>3720.7334556275778</v>
      </c>
      <c r="K3084" s="15">
        <f t="shared" si="2229"/>
        <v>7742.3923901766857</v>
      </c>
      <c r="L3084">
        <f t="shared" si="2213"/>
        <v>0.88576242152320939</v>
      </c>
      <c r="M3084">
        <f t="shared" si="2230"/>
        <v>0.92517379424288038</v>
      </c>
      <c r="N3084">
        <f t="shared" si="2214"/>
        <v>0</v>
      </c>
      <c r="O3084">
        <f t="shared" si="2215"/>
        <v>1.1041423456235335E-3</v>
      </c>
      <c r="P3084">
        <f t="shared" si="2216"/>
        <v>1.6872600023278764E-5</v>
      </c>
      <c r="Q3084">
        <f t="shared" si="2253"/>
        <v>1.1210149456468122E-3</v>
      </c>
      <c r="R3084">
        <f t="shared" si="2254"/>
        <v>1.1203868431186592E-3</v>
      </c>
      <c r="S3084">
        <f t="shared" si="2255"/>
        <v>5.7348778559419148E-3</v>
      </c>
      <c r="T3084" s="17">
        <f t="shared" si="2231"/>
        <v>35.262498910678552</v>
      </c>
      <c r="U3084" s="17">
        <f t="shared" si="2232"/>
        <v>17.384475275659163</v>
      </c>
      <c r="V3084">
        <f t="shared" si="2256"/>
        <v>17.878023635019389</v>
      </c>
      <c r="W3084">
        <f t="shared" si="2233"/>
        <v>1506.2332757573363</v>
      </c>
      <c r="X3084">
        <f t="shared" si="2234"/>
        <v>0</v>
      </c>
      <c r="Y3084">
        <f t="shared" si="2217"/>
        <v>16.09022127151745</v>
      </c>
      <c r="Z3084">
        <f t="shared" si="2218"/>
        <v>3348.6601100648199</v>
      </c>
      <c r="AA3084">
        <f t="shared" si="2219"/>
        <v>5.9592816182610129</v>
      </c>
      <c r="AB3084">
        <f t="shared" si="2235"/>
        <v>16.09022127151745</v>
      </c>
      <c r="AC3084">
        <v>0</v>
      </c>
      <c r="AD3084">
        <f t="shared" si="2236"/>
        <v>0</v>
      </c>
      <c r="AE3084">
        <f t="shared" si="2220"/>
        <v>0</v>
      </c>
      <c r="AF3084">
        <f t="shared" si="2237"/>
        <v>3736.8236768990951</v>
      </c>
      <c r="AG3084">
        <f t="shared" si="2238"/>
        <v>4021.6589345491079</v>
      </c>
      <c r="AH3084">
        <f t="shared" si="2239"/>
        <v>0.71491246624196569</v>
      </c>
      <c r="AI3084">
        <f t="shared" si="2221"/>
        <v>0.32494787485907439</v>
      </c>
      <c r="AJ3084">
        <f t="shared" si="2222"/>
        <v>0.6750521251409255</v>
      </c>
      <c r="AK3084">
        <f t="shared" si="2223"/>
        <v>3736.8236768990951</v>
      </c>
      <c r="AL3084">
        <f t="shared" si="2224"/>
        <v>4021.6589345491079</v>
      </c>
      <c r="AM3084">
        <f t="shared" si="2240"/>
        <v>0.71491246624196569</v>
      </c>
      <c r="AN3084">
        <f t="shared" si="2241"/>
        <v>3736.8236768990951</v>
      </c>
      <c r="AO3084">
        <f t="shared" si="2241"/>
        <v>4021.6589345491079</v>
      </c>
      <c r="AP3084">
        <f t="shared" si="2225"/>
        <v>872.55817606525238</v>
      </c>
      <c r="AQ3084">
        <f t="shared" si="2226"/>
        <v>2910.1540944737981</v>
      </c>
      <c r="AR3084">
        <f t="shared" si="2227"/>
        <v>0</v>
      </c>
      <c r="AS3084">
        <f t="shared" si="2242"/>
        <v>3736.8236768990951</v>
      </c>
      <c r="AT3084">
        <f t="shared" si="2228"/>
        <v>0</v>
      </c>
      <c r="AU3084">
        <f t="shared" si="2243"/>
        <v>0.92517379424288038</v>
      </c>
      <c r="AV3084">
        <f t="shared" si="2244"/>
        <v>8.4273972602739722</v>
      </c>
      <c r="AW3084">
        <f t="shared" si="2245"/>
        <v>4.8330093931170763E-2</v>
      </c>
      <c r="AX3084">
        <f t="shared" si="2246"/>
        <v>20</v>
      </c>
      <c r="AY3084">
        <f t="shared" si="2247"/>
        <v>10000</v>
      </c>
      <c r="AZ3084">
        <f t="shared" si="2248"/>
        <v>0</v>
      </c>
      <c r="BA3084">
        <f t="shared" si="2249"/>
        <v>0</v>
      </c>
      <c r="BB3084">
        <f t="shared" si="2250"/>
        <v>1.1140980747283546</v>
      </c>
    </row>
    <row r="3085" spans="6:54" x14ac:dyDescent="0.25">
      <c r="F3085">
        <v>3077</v>
      </c>
      <c r="G3085" t="b">
        <f t="shared" si="2211"/>
        <v>0</v>
      </c>
      <c r="H3085">
        <f t="shared" si="2212"/>
        <v>1.2997050086140205</v>
      </c>
      <c r="I3085">
        <f t="shared" si="2251"/>
        <v>4021.6589345491079</v>
      </c>
      <c r="J3085">
        <f t="shared" si="2252"/>
        <v>3736.8236768990951</v>
      </c>
      <c r="K3085" s="15">
        <f t="shared" si="2229"/>
        <v>7758.482611448203</v>
      </c>
      <c r="L3085">
        <f t="shared" si="2213"/>
        <v>0.88576242152320939</v>
      </c>
      <c r="M3085">
        <f t="shared" si="2230"/>
        <v>0.92917468579867346</v>
      </c>
      <c r="N3085">
        <f t="shared" si="2214"/>
        <v>0</v>
      </c>
      <c r="O3085">
        <f t="shared" si="2215"/>
        <v>1.1041423456235335E-3</v>
      </c>
      <c r="P3085">
        <f t="shared" si="2216"/>
        <v>1.640661758810252E-5</v>
      </c>
      <c r="Q3085">
        <f t="shared" si="2253"/>
        <v>1.120548963211636E-3</v>
      </c>
      <c r="R3085">
        <f t="shared" si="2254"/>
        <v>1.1199213826555976E-3</v>
      </c>
      <c r="S3085">
        <f t="shared" si="2255"/>
        <v>5.7284525742452245E-3</v>
      </c>
      <c r="T3085" s="17">
        <f t="shared" si="2231"/>
        <v>35.262498910678552</v>
      </c>
      <c r="U3085" s="17">
        <f t="shared" si="2232"/>
        <v>17.390841618350109</v>
      </c>
      <c r="V3085">
        <f t="shared" si="2256"/>
        <v>17.871657292328443</v>
      </c>
      <c r="W3085">
        <f t="shared" si="2233"/>
        <v>1490.1465832717054</v>
      </c>
      <c r="X3085">
        <f t="shared" si="2234"/>
        <v>0</v>
      </c>
      <c r="Y3085">
        <f t="shared" si="2217"/>
        <v>16.0844915630956</v>
      </c>
      <c r="Z3085">
        <f t="shared" si="2218"/>
        <v>3363.1413092091857</v>
      </c>
      <c r="AA3085">
        <f t="shared" si="2219"/>
        <v>5.9571595252518401</v>
      </c>
      <c r="AB3085">
        <f t="shared" si="2235"/>
        <v>16.0844915630956</v>
      </c>
      <c r="AC3085">
        <v>0</v>
      </c>
      <c r="AD3085">
        <f t="shared" si="2236"/>
        <v>0</v>
      </c>
      <c r="AE3085">
        <f t="shared" si="2220"/>
        <v>0</v>
      </c>
      <c r="AF3085">
        <f t="shared" si="2237"/>
        <v>3752.9081684621906</v>
      </c>
      <c r="AG3085">
        <f t="shared" si="2238"/>
        <v>4021.6589345491079</v>
      </c>
      <c r="AH3085">
        <f t="shared" si="2239"/>
        <v>0.71798919482269208</v>
      </c>
      <c r="AI3085">
        <f t="shared" si="2221"/>
        <v>0.32494802294933128</v>
      </c>
      <c r="AJ3085">
        <f t="shared" si="2222"/>
        <v>0.67505197705066866</v>
      </c>
      <c r="AK3085">
        <f t="shared" si="2223"/>
        <v>3752.9081684621906</v>
      </c>
      <c r="AL3085">
        <f t="shared" si="2224"/>
        <v>4021.6589345491079</v>
      </c>
      <c r="AM3085">
        <f t="shared" si="2240"/>
        <v>0.71798919482269208</v>
      </c>
      <c r="AN3085">
        <f t="shared" si="2241"/>
        <v>3752.9081684621906</v>
      </c>
      <c r="AO3085">
        <f t="shared" si="2241"/>
        <v>4021.6589345491079</v>
      </c>
      <c r="AP3085">
        <f t="shared" si="2225"/>
        <v>872.55817606525238</v>
      </c>
      <c r="AQ3085">
        <f t="shared" si="2226"/>
        <v>2922.6803341433974</v>
      </c>
      <c r="AR3085">
        <f t="shared" si="2227"/>
        <v>0</v>
      </c>
      <c r="AS3085">
        <f t="shared" si="2242"/>
        <v>3752.9081684621906</v>
      </c>
      <c r="AT3085">
        <f t="shared" si="2228"/>
        <v>0</v>
      </c>
      <c r="AU3085">
        <f t="shared" si="2243"/>
        <v>0.92917468579867346</v>
      </c>
      <c r="AV3085">
        <f t="shared" si="2244"/>
        <v>8.4301369863013704</v>
      </c>
      <c r="AW3085">
        <f t="shared" si="2245"/>
        <v>4.8291639920417961E-2</v>
      </c>
      <c r="AX3085">
        <f t="shared" si="2246"/>
        <v>20</v>
      </c>
      <c r="AY3085">
        <f t="shared" si="2247"/>
        <v>10000</v>
      </c>
      <c r="AZ3085">
        <f t="shared" si="2248"/>
        <v>0</v>
      </c>
      <c r="BA3085">
        <f t="shared" si="2249"/>
        <v>0</v>
      </c>
      <c r="BB3085">
        <f t="shared" si="2250"/>
        <v>1.116413390671692</v>
      </c>
    </row>
    <row r="3086" spans="6:54" x14ac:dyDescent="0.25">
      <c r="F3086">
        <v>3078</v>
      </c>
      <c r="G3086" t="b">
        <f t="shared" si="2211"/>
        <v>0</v>
      </c>
      <c r="H3086">
        <f t="shared" si="2212"/>
        <v>1.2997058834577462</v>
      </c>
      <c r="I3086">
        <f t="shared" si="2251"/>
        <v>4021.6589345491079</v>
      </c>
      <c r="J3086">
        <f t="shared" si="2252"/>
        <v>3752.9081684621906</v>
      </c>
      <c r="K3086" s="15">
        <f t="shared" si="2229"/>
        <v>7774.567103011299</v>
      </c>
      <c r="L3086">
        <f t="shared" si="2213"/>
        <v>0.88576242152320939</v>
      </c>
      <c r="M3086">
        <f t="shared" si="2230"/>
        <v>0.93317415264180059</v>
      </c>
      <c r="N3086">
        <f t="shared" si="2214"/>
        <v>0</v>
      </c>
      <c r="O3086">
        <f t="shared" si="2215"/>
        <v>1.1041423456235335E-3</v>
      </c>
      <c r="P3086">
        <f t="shared" si="2216"/>
        <v>1.5953663621754369E-5</v>
      </c>
      <c r="Q3086">
        <f t="shared" si="2253"/>
        <v>1.1200960092452878E-3</v>
      </c>
      <c r="R3086">
        <f t="shared" si="2254"/>
        <v>1.1194689358596799E-3</v>
      </c>
      <c r="S3086">
        <f t="shared" si="2255"/>
        <v>5.722037157717799E-3</v>
      </c>
      <c r="T3086" s="17">
        <f t="shared" si="2231"/>
        <v>35.262498910678552</v>
      </c>
      <c r="U3086" s="17">
        <f t="shared" si="2232"/>
        <v>17.397205693994085</v>
      </c>
      <c r="V3086">
        <f t="shared" si="2256"/>
        <v>17.865293216684467</v>
      </c>
      <c r="W3086">
        <f t="shared" si="2233"/>
        <v>1474.0656100316955</v>
      </c>
      <c r="X3086">
        <f t="shared" si="2234"/>
        <v>0</v>
      </c>
      <c r="Y3086">
        <f t="shared" si="2217"/>
        <v>16.078763895016021</v>
      </c>
      <c r="Z3086">
        <f t="shared" si="2218"/>
        <v>3377.6173516159715</v>
      </c>
      <c r="AA3086">
        <f t="shared" si="2219"/>
        <v>5.9550381879174337</v>
      </c>
      <c r="AB3086">
        <f t="shared" si="2235"/>
        <v>16.078763895016021</v>
      </c>
      <c r="AC3086">
        <v>0</v>
      </c>
      <c r="AD3086">
        <f t="shared" si="2236"/>
        <v>0</v>
      </c>
      <c r="AE3086">
        <f t="shared" si="2220"/>
        <v>0</v>
      </c>
      <c r="AF3086">
        <f t="shared" si="2237"/>
        <v>3768.9869323572066</v>
      </c>
      <c r="AG3086">
        <f t="shared" si="2238"/>
        <v>4021.6589345491079</v>
      </c>
      <c r="AH3086">
        <f t="shared" si="2239"/>
        <v>0.72106482490203194</v>
      </c>
      <c r="AI3086">
        <f t="shared" si="2221"/>
        <v>0.32494817060043796</v>
      </c>
      <c r="AJ3086">
        <f t="shared" si="2222"/>
        <v>0.6750518293995621</v>
      </c>
      <c r="AK3086">
        <f t="shared" si="2223"/>
        <v>3768.9869323572066</v>
      </c>
      <c r="AL3086">
        <f t="shared" si="2224"/>
        <v>4021.6589345491079</v>
      </c>
      <c r="AM3086">
        <f t="shared" si="2240"/>
        <v>0.72106482490203194</v>
      </c>
      <c r="AN3086">
        <f t="shared" si="2241"/>
        <v>3768.9869323572066</v>
      </c>
      <c r="AO3086">
        <f t="shared" si="2241"/>
        <v>4021.6589345491079</v>
      </c>
      <c r="AP3086">
        <f t="shared" si="2225"/>
        <v>872.55817606525238</v>
      </c>
      <c r="AQ3086">
        <f t="shared" si="2226"/>
        <v>2935.2021132341324</v>
      </c>
      <c r="AR3086">
        <f t="shared" si="2227"/>
        <v>0</v>
      </c>
      <c r="AS3086">
        <f t="shared" si="2242"/>
        <v>3768.9869323572066</v>
      </c>
      <c r="AT3086">
        <f t="shared" si="2228"/>
        <v>0</v>
      </c>
      <c r="AU3086">
        <f t="shared" si="2243"/>
        <v>0.93317415264180059</v>
      </c>
      <c r="AV3086">
        <f t="shared" si="2244"/>
        <v>8.4328767123287669</v>
      </c>
      <c r="AW3086">
        <f t="shared" si="2245"/>
        <v>4.8253233894398312E-2</v>
      </c>
      <c r="AX3086">
        <f t="shared" si="2246"/>
        <v>20</v>
      </c>
      <c r="AY3086">
        <f t="shared" si="2247"/>
        <v>10000</v>
      </c>
      <c r="AZ3086">
        <f t="shared" si="2248"/>
        <v>0</v>
      </c>
      <c r="BA3086">
        <f t="shared" si="2249"/>
        <v>0</v>
      </c>
      <c r="BB3086">
        <f t="shared" si="2250"/>
        <v>1.1187278821338098</v>
      </c>
    </row>
    <row r="3087" spans="6:54" x14ac:dyDescent="0.25">
      <c r="F3087">
        <v>3079</v>
      </c>
      <c r="G3087" t="b">
        <f t="shared" si="2211"/>
        <v>0</v>
      </c>
      <c r="H3087">
        <f t="shared" si="2212"/>
        <v>1.2997067557075699</v>
      </c>
      <c r="I3087">
        <f t="shared" si="2251"/>
        <v>4021.6589345491079</v>
      </c>
      <c r="J3087">
        <f t="shared" si="2252"/>
        <v>3768.9869323572066</v>
      </c>
      <c r="K3087" s="15">
        <f t="shared" si="2229"/>
        <v>7790.645866906314</v>
      </c>
      <c r="L3087">
        <f t="shared" si="2213"/>
        <v>0.88576242152320939</v>
      </c>
      <c r="M3087">
        <f t="shared" si="2230"/>
        <v>0.9371721952796005</v>
      </c>
      <c r="N3087">
        <f t="shared" si="2214"/>
        <v>0</v>
      </c>
      <c r="O3087">
        <f t="shared" si="2215"/>
        <v>1.1041423456235335E-3</v>
      </c>
      <c r="P3087">
        <f t="shared" si="2216"/>
        <v>1.5513369469178995E-5</v>
      </c>
      <c r="Q3087">
        <f t="shared" si="2253"/>
        <v>1.1196557150927125E-3</v>
      </c>
      <c r="R3087">
        <f t="shared" si="2254"/>
        <v>1.1190291345059E-3</v>
      </c>
      <c r="S3087">
        <f t="shared" si="2255"/>
        <v>5.715631514869899E-3</v>
      </c>
      <c r="T3087" s="17">
        <f t="shared" si="2231"/>
        <v>35.262498910678552</v>
      </c>
      <c r="U3087" s="17">
        <f t="shared" si="2232"/>
        <v>17.403567503398389</v>
      </c>
      <c r="V3087">
        <f t="shared" si="2256"/>
        <v>17.858931407280163</v>
      </c>
      <c r="W3087">
        <f t="shared" si="2233"/>
        <v>1457.9903540279765</v>
      </c>
      <c r="X3087">
        <f t="shared" si="2234"/>
        <v>0</v>
      </c>
      <c r="Y3087">
        <f t="shared" si="2217"/>
        <v>16.073038266552146</v>
      </c>
      <c r="Z3087">
        <f t="shared" si="2218"/>
        <v>3392.0882391214859</v>
      </c>
      <c r="AA3087">
        <f t="shared" si="2219"/>
        <v>5.9529176059886968</v>
      </c>
      <c r="AB3087">
        <f t="shared" si="2235"/>
        <v>16.073038266552146</v>
      </c>
      <c r="AC3087">
        <v>0</v>
      </c>
      <c r="AD3087">
        <f t="shared" si="2236"/>
        <v>0</v>
      </c>
      <c r="AE3087">
        <f t="shared" si="2220"/>
        <v>0</v>
      </c>
      <c r="AF3087">
        <f t="shared" si="2237"/>
        <v>3785.0599706237585</v>
      </c>
      <c r="AG3087">
        <f t="shared" si="2238"/>
        <v>4021.6589345491079</v>
      </c>
      <c r="AH3087">
        <f t="shared" si="2239"/>
        <v>0.72413935688658593</v>
      </c>
      <c r="AI3087">
        <f t="shared" si="2221"/>
        <v>0.32494831781369643</v>
      </c>
      <c r="AJ3087">
        <f t="shared" si="2222"/>
        <v>0.67505168218630363</v>
      </c>
      <c r="AK3087">
        <f t="shared" si="2223"/>
        <v>3785.0599706237585</v>
      </c>
      <c r="AL3087">
        <f t="shared" si="2224"/>
        <v>4021.6589345491079</v>
      </c>
      <c r="AM3087">
        <f t="shared" si="2240"/>
        <v>0.72413935688658593</v>
      </c>
      <c r="AN3087">
        <f t="shared" si="2241"/>
        <v>3785.0599706237585</v>
      </c>
      <c r="AO3087">
        <f t="shared" si="2241"/>
        <v>4021.6589345491079</v>
      </c>
      <c r="AP3087">
        <f t="shared" si="2225"/>
        <v>872.55817606525238</v>
      </c>
      <c r="AQ3087">
        <f t="shared" si="2226"/>
        <v>2947.7194333344091</v>
      </c>
      <c r="AR3087">
        <f t="shared" si="2227"/>
        <v>0</v>
      </c>
      <c r="AS3087">
        <f t="shared" si="2242"/>
        <v>3785.0599706237585</v>
      </c>
      <c r="AT3087">
        <f t="shared" si="2228"/>
        <v>0</v>
      </c>
      <c r="AU3087">
        <f t="shared" si="2243"/>
        <v>0.9371721952796005</v>
      </c>
      <c r="AV3087">
        <f t="shared" si="2244"/>
        <v>8.4356164383561651</v>
      </c>
      <c r="AW3087">
        <f t="shared" si="2245"/>
        <v>4.8214875162423072E-2</v>
      </c>
      <c r="AX3087">
        <f t="shared" si="2246"/>
        <v>20</v>
      </c>
      <c r="AY3087">
        <f t="shared" si="2247"/>
        <v>10000</v>
      </c>
      <c r="AZ3087">
        <f t="shared" si="2248"/>
        <v>0</v>
      </c>
      <c r="BA3087">
        <f t="shared" si="2249"/>
        <v>0</v>
      </c>
      <c r="BB3087">
        <f t="shared" si="2250"/>
        <v>1.1210415494083046</v>
      </c>
    </row>
    <row r="3088" spans="6:54" x14ac:dyDescent="0.25">
      <c r="F3088">
        <v>3080</v>
      </c>
      <c r="G3088" t="b">
        <f t="shared" si="2211"/>
        <v>0</v>
      </c>
      <c r="H3088">
        <f t="shared" si="2212"/>
        <v>1.2997076253711786</v>
      </c>
      <c r="I3088">
        <f t="shared" si="2251"/>
        <v>4021.6589345491079</v>
      </c>
      <c r="J3088">
        <f t="shared" si="2252"/>
        <v>3785.0599706237585</v>
      </c>
      <c r="K3088" s="15">
        <f t="shared" si="2229"/>
        <v>7806.7189051728665</v>
      </c>
      <c r="L3088">
        <f t="shared" si="2213"/>
        <v>0.88576242152320939</v>
      </c>
      <c r="M3088">
        <f t="shared" si="2230"/>
        <v>0.94116881421923071</v>
      </c>
      <c r="N3088">
        <f t="shared" si="2214"/>
        <v>0</v>
      </c>
      <c r="O3088">
        <f t="shared" si="2215"/>
        <v>1.1041423456235335E-3</v>
      </c>
      <c r="P3088">
        <f t="shared" si="2216"/>
        <v>1.5085377029487372E-5</v>
      </c>
      <c r="Q3088">
        <f t="shared" si="2253"/>
        <v>1.119227722653021E-3</v>
      </c>
      <c r="R3088">
        <f t="shared" si="2254"/>
        <v>1.1186016209107086E-3</v>
      </c>
      <c r="S3088">
        <f t="shared" si="2255"/>
        <v>5.7092355566826592E-3</v>
      </c>
      <c r="T3088" s="17">
        <f t="shared" si="2231"/>
        <v>35.262498910678552</v>
      </c>
      <c r="U3088" s="17">
        <f t="shared" si="2232"/>
        <v>17.409927047370022</v>
      </c>
      <c r="V3088">
        <f t="shared" si="2256"/>
        <v>17.85257186330853</v>
      </c>
      <c r="W3088">
        <f t="shared" si="2233"/>
        <v>1441.9208132518465</v>
      </c>
      <c r="X3088">
        <f t="shared" si="2234"/>
        <v>0</v>
      </c>
      <c r="Y3088">
        <f t="shared" si="2217"/>
        <v>16.067314676977677</v>
      </c>
      <c r="Z3088">
        <f t="shared" si="2218"/>
        <v>3406.5539735613829</v>
      </c>
      <c r="AA3088">
        <f t="shared" si="2219"/>
        <v>5.9507977791966322</v>
      </c>
      <c r="AB3088">
        <f t="shared" si="2235"/>
        <v>16.067314676977677</v>
      </c>
      <c r="AC3088">
        <v>0</v>
      </c>
      <c r="AD3088">
        <f t="shared" si="2236"/>
        <v>0</v>
      </c>
      <c r="AE3088">
        <f t="shared" si="2220"/>
        <v>0</v>
      </c>
      <c r="AF3088">
        <f t="shared" si="2237"/>
        <v>3801.1272853007363</v>
      </c>
      <c r="AG3088">
        <f t="shared" si="2238"/>
        <v>4021.6589345491079</v>
      </c>
      <c r="AH3088">
        <f t="shared" si="2239"/>
        <v>0.72721279118274218</v>
      </c>
      <c r="AI3088">
        <f t="shared" si="2221"/>
        <v>0.32494846459040461</v>
      </c>
      <c r="AJ3088">
        <f t="shared" si="2222"/>
        <v>0.67505153540959539</v>
      </c>
      <c r="AK3088">
        <f t="shared" si="2223"/>
        <v>3801.1272853007363</v>
      </c>
      <c r="AL3088">
        <f t="shared" si="2224"/>
        <v>4021.6589345491079</v>
      </c>
      <c r="AM3088">
        <f t="shared" si="2240"/>
        <v>0.72721279118274218</v>
      </c>
      <c r="AN3088">
        <f t="shared" si="2241"/>
        <v>3801.1272853007363</v>
      </c>
      <c r="AO3088">
        <f t="shared" si="2241"/>
        <v>4021.6589345491079</v>
      </c>
      <c r="AP3088">
        <f t="shared" si="2225"/>
        <v>872.55817606525238</v>
      </c>
      <c r="AQ3088">
        <f t="shared" si="2226"/>
        <v>2960.2322960320698</v>
      </c>
      <c r="AR3088">
        <f t="shared" si="2227"/>
        <v>0</v>
      </c>
      <c r="AS3088">
        <f t="shared" si="2242"/>
        <v>3801.1272853007363</v>
      </c>
      <c r="AT3088">
        <f t="shared" si="2228"/>
        <v>0</v>
      </c>
      <c r="AU3088">
        <f t="shared" si="2243"/>
        <v>0.94116881421923071</v>
      </c>
      <c r="AV3088">
        <f t="shared" si="2244"/>
        <v>8.4383561643835616</v>
      </c>
      <c r="AW3088">
        <f t="shared" si="2245"/>
        <v>4.817656305365093E-2</v>
      </c>
      <c r="AX3088">
        <f t="shared" si="2246"/>
        <v>20</v>
      </c>
      <c r="AY3088">
        <f t="shared" si="2247"/>
        <v>10000</v>
      </c>
      <c r="AZ3088">
        <f t="shared" si="2248"/>
        <v>0</v>
      </c>
      <c r="BA3088">
        <f t="shared" si="2249"/>
        <v>0</v>
      </c>
      <c r="BB3088">
        <f t="shared" si="2250"/>
        <v>1.1233543927886684</v>
      </c>
    </row>
    <row r="3089" spans="6:54" x14ac:dyDescent="0.25">
      <c r="F3089">
        <v>3081</v>
      </c>
      <c r="G3089" t="b">
        <f t="shared" si="2211"/>
        <v>0</v>
      </c>
      <c r="H3089">
        <f t="shared" si="2212"/>
        <v>1.2997084924562368</v>
      </c>
      <c r="I3089">
        <f t="shared" si="2251"/>
        <v>4021.6589345491079</v>
      </c>
      <c r="J3089">
        <f t="shared" si="2252"/>
        <v>3801.1272853007363</v>
      </c>
      <c r="K3089" s="15">
        <f t="shared" si="2229"/>
        <v>7822.7862198498442</v>
      </c>
      <c r="L3089">
        <f t="shared" si="2213"/>
        <v>0.88576242152320939</v>
      </c>
      <c r="M3089">
        <f t="shared" si="2230"/>
        <v>0.94516400996766858</v>
      </c>
      <c r="N3089">
        <f t="shared" si="2214"/>
        <v>0</v>
      </c>
      <c r="O3089">
        <f t="shared" si="2215"/>
        <v>1.1041423456235335E-3</v>
      </c>
      <c r="P3089">
        <f t="shared" si="2216"/>
        <v>1.4669338450334292E-5</v>
      </c>
      <c r="Q3089">
        <f t="shared" si="2253"/>
        <v>1.1188116840738678E-3</v>
      </c>
      <c r="R3089">
        <f t="shared" si="2254"/>
        <v>1.1181860476264793E-3</v>
      </c>
      <c r="S3089">
        <f t="shared" si="2255"/>
        <v>5.7028491965347931E-3</v>
      </c>
      <c r="T3089" s="17">
        <f t="shared" si="2231"/>
        <v>35.262498910678552</v>
      </c>
      <c r="U3089" s="17">
        <f t="shared" si="2232"/>
        <v>17.416284326715704</v>
      </c>
      <c r="V3089">
        <f t="shared" si="2256"/>
        <v>17.846214583962848</v>
      </c>
      <c r="W3089">
        <f t="shared" si="2233"/>
        <v>1425.8569856952404</v>
      </c>
      <c r="X3089">
        <f t="shared" si="2234"/>
        <v>0</v>
      </c>
      <c r="Y3089">
        <f t="shared" si="2217"/>
        <v>16.061593125566564</v>
      </c>
      <c r="Z3089">
        <f t="shared" si="2218"/>
        <v>3421.0145567706627</v>
      </c>
      <c r="AA3089">
        <f t="shared" si="2219"/>
        <v>5.9486787072723359</v>
      </c>
      <c r="AB3089">
        <f t="shared" si="2235"/>
        <v>16.061593125566564</v>
      </c>
      <c r="AC3089">
        <v>0</v>
      </c>
      <c r="AD3089">
        <f t="shared" si="2236"/>
        <v>0</v>
      </c>
      <c r="AE3089">
        <f t="shared" si="2220"/>
        <v>0</v>
      </c>
      <c r="AF3089">
        <f t="shared" si="2237"/>
        <v>3817.1888784263028</v>
      </c>
      <c r="AG3089">
        <f t="shared" si="2238"/>
        <v>4021.6589345491079</v>
      </c>
      <c r="AH3089">
        <f t="shared" si="2239"/>
        <v>0.73028512819667546</v>
      </c>
      <c r="AI3089">
        <f t="shared" si="2221"/>
        <v>0.32494861093185662</v>
      </c>
      <c r="AJ3089">
        <f t="shared" si="2222"/>
        <v>0.67505138906814333</v>
      </c>
      <c r="AK3089">
        <f t="shared" si="2223"/>
        <v>3817.1888784263028</v>
      </c>
      <c r="AL3089">
        <f t="shared" si="2224"/>
        <v>4021.6589345491079</v>
      </c>
      <c r="AM3089">
        <f t="shared" si="2240"/>
        <v>0.73028512819667546</v>
      </c>
      <c r="AN3089">
        <f t="shared" si="2241"/>
        <v>3817.1888784263028</v>
      </c>
      <c r="AO3089">
        <f t="shared" si="2241"/>
        <v>4021.6589345491079</v>
      </c>
      <c r="AP3089">
        <f t="shared" si="2225"/>
        <v>872.55817606525238</v>
      </c>
      <c r="AQ3089">
        <f t="shared" si="2226"/>
        <v>2972.7407029143897</v>
      </c>
      <c r="AR3089">
        <f t="shared" si="2227"/>
        <v>0</v>
      </c>
      <c r="AS3089">
        <f t="shared" si="2242"/>
        <v>3817.1888784263028</v>
      </c>
      <c r="AT3089">
        <f t="shared" si="2228"/>
        <v>0</v>
      </c>
      <c r="AU3089">
        <f t="shared" si="2243"/>
        <v>0.94516400996766858</v>
      </c>
      <c r="AV3089">
        <f t="shared" si="2244"/>
        <v>8.4410958904109581</v>
      </c>
      <c r="AW3089">
        <f t="shared" si="2245"/>
        <v>4.8138296916503273E-2</v>
      </c>
      <c r="AX3089">
        <f t="shared" si="2246"/>
        <v>20</v>
      </c>
      <c r="AY3089">
        <f t="shared" si="2247"/>
        <v>10000</v>
      </c>
      <c r="AZ3089">
        <f t="shared" si="2248"/>
        <v>0</v>
      </c>
      <c r="BA3089">
        <f t="shared" si="2249"/>
        <v>0</v>
      </c>
      <c r="BB3089">
        <f t="shared" si="2250"/>
        <v>1.1256664125682896</v>
      </c>
    </row>
    <row r="3090" spans="6:54" x14ac:dyDescent="0.25">
      <c r="F3090">
        <v>3082</v>
      </c>
      <c r="G3090" t="b">
        <f t="shared" si="2211"/>
        <v>0</v>
      </c>
      <c r="H3090">
        <f t="shared" si="2212"/>
        <v>1.2997093569703868</v>
      </c>
      <c r="I3090">
        <f t="shared" si="2251"/>
        <v>4021.6589345491079</v>
      </c>
      <c r="J3090">
        <f t="shared" si="2252"/>
        <v>3817.1888784263028</v>
      </c>
      <c r="K3090" s="15">
        <f t="shared" si="2229"/>
        <v>7838.8478129754112</v>
      </c>
      <c r="L3090">
        <f t="shared" si="2213"/>
        <v>0.88576242152320939</v>
      </c>
      <c r="M3090">
        <f t="shared" si="2230"/>
        <v>0.94915778303171061</v>
      </c>
      <c r="N3090">
        <f t="shared" si="2214"/>
        <v>0</v>
      </c>
      <c r="O3090">
        <f t="shared" si="2215"/>
        <v>1.1041423456235335E-3</v>
      </c>
      <c r="P3090">
        <f t="shared" si="2216"/>
        <v>1.426491583124538E-5</v>
      </c>
      <c r="Q3090">
        <f t="shared" si="2253"/>
        <v>1.1184072614547789E-3</v>
      </c>
      <c r="R3090">
        <f t="shared" si="2254"/>
        <v>1.1177820771455238E-3</v>
      </c>
      <c r="S3090">
        <f t="shared" si="2255"/>
        <v>5.6964723501315099E-3</v>
      </c>
      <c r="T3090" s="17">
        <f t="shared" si="2231"/>
        <v>35.262498910678552</v>
      </c>
      <c r="U3090" s="17">
        <f t="shared" si="2232"/>
        <v>17.422639342241869</v>
      </c>
      <c r="V3090">
        <f t="shared" si="2256"/>
        <v>17.839859568436683</v>
      </c>
      <c r="W3090">
        <f t="shared" si="2233"/>
        <v>1409.7988693507295</v>
      </c>
      <c r="X3090">
        <f t="shared" si="2234"/>
        <v>0</v>
      </c>
      <c r="Y3090">
        <f t="shared" si="2217"/>
        <v>16.055873611593015</v>
      </c>
      <c r="Z3090">
        <f t="shared" si="2218"/>
        <v>3435.4699905836728</v>
      </c>
      <c r="AA3090">
        <f t="shared" si="2219"/>
        <v>5.9465603899469999</v>
      </c>
      <c r="AB3090">
        <f t="shared" si="2235"/>
        <v>16.055873611593015</v>
      </c>
      <c r="AC3090">
        <v>0</v>
      </c>
      <c r="AD3090">
        <f t="shared" si="2236"/>
        <v>0</v>
      </c>
      <c r="AE3090">
        <f t="shared" si="2220"/>
        <v>0</v>
      </c>
      <c r="AF3090">
        <f t="shared" si="2237"/>
        <v>3833.244752037896</v>
      </c>
      <c r="AG3090">
        <f t="shared" si="2238"/>
        <v>4021.6589345491079</v>
      </c>
      <c r="AH3090">
        <f t="shared" si="2239"/>
        <v>0.73335636833434781</v>
      </c>
      <c r="AI3090">
        <f t="shared" si="2221"/>
        <v>0.32494875683934304</v>
      </c>
      <c r="AJ3090">
        <f t="shared" si="2222"/>
        <v>0.67505124316065701</v>
      </c>
      <c r="AK3090">
        <f t="shared" si="2223"/>
        <v>3833.244752037896</v>
      </c>
      <c r="AL3090">
        <f t="shared" si="2224"/>
        <v>4021.6589345491079</v>
      </c>
      <c r="AM3090">
        <f t="shared" si="2240"/>
        <v>0.73335636833434781</v>
      </c>
      <c r="AN3090">
        <f t="shared" si="2241"/>
        <v>3833.244752037896</v>
      </c>
      <c r="AO3090">
        <f t="shared" si="2241"/>
        <v>4021.6589345491079</v>
      </c>
      <c r="AP3090">
        <f t="shared" si="2225"/>
        <v>872.55817606525238</v>
      </c>
      <c r="AQ3090">
        <f t="shared" si="2226"/>
        <v>2985.244655568079</v>
      </c>
      <c r="AR3090">
        <f t="shared" si="2227"/>
        <v>0</v>
      </c>
      <c r="AS3090">
        <f t="shared" si="2242"/>
        <v>3833.244752037896</v>
      </c>
      <c r="AT3090">
        <f t="shared" si="2228"/>
        <v>0</v>
      </c>
      <c r="AU3090">
        <f t="shared" si="2243"/>
        <v>0.94915778303171061</v>
      </c>
      <c r="AV3090">
        <f t="shared" si="2244"/>
        <v>8.4438356164383563</v>
      </c>
      <c r="AW3090">
        <f t="shared" si="2245"/>
        <v>4.8100076118096753E-2</v>
      </c>
      <c r="AX3090">
        <f t="shared" si="2246"/>
        <v>20</v>
      </c>
      <c r="AY3090">
        <f t="shared" si="2247"/>
        <v>10000</v>
      </c>
      <c r="AZ3090">
        <f t="shared" si="2248"/>
        <v>0</v>
      </c>
      <c r="BA3090">
        <f t="shared" si="2249"/>
        <v>0</v>
      </c>
      <c r="BB3090">
        <f t="shared" si="2250"/>
        <v>1.1279776090404507</v>
      </c>
    </row>
    <row r="3091" spans="6:54" x14ac:dyDescent="0.25">
      <c r="F3091">
        <v>3083</v>
      </c>
      <c r="G3091" t="b">
        <f t="shared" si="2211"/>
        <v>0</v>
      </c>
      <c r="H3091">
        <f t="shared" si="2212"/>
        <v>1.2997102189212475</v>
      </c>
      <c r="I3091">
        <f t="shared" si="2251"/>
        <v>4021.6589345491079</v>
      </c>
      <c r="J3091">
        <f t="shared" si="2252"/>
        <v>3833.244752037896</v>
      </c>
      <c r="K3091" s="15">
        <f t="shared" si="2229"/>
        <v>7854.9036865870039</v>
      </c>
      <c r="L3091">
        <f t="shared" si="2213"/>
        <v>0.88576242152320939</v>
      </c>
      <c r="M3091">
        <f t="shared" si="2230"/>
        <v>0.95315013391797332</v>
      </c>
      <c r="N3091">
        <f t="shared" si="2214"/>
        <v>0</v>
      </c>
      <c r="O3091">
        <f t="shared" si="2215"/>
        <v>1.1041423456235335E-3</v>
      </c>
      <c r="P3091">
        <f t="shared" si="2216"/>
        <v>1.3871780935628348E-5</v>
      </c>
      <c r="Q3091">
        <f t="shared" si="2253"/>
        <v>1.1180141265591619E-3</v>
      </c>
      <c r="R3091">
        <f t="shared" si="2254"/>
        <v>1.1173893816117664E-3</v>
      </c>
      <c r="S3091">
        <f t="shared" si="2255"/>
        <v>5.6901049354355776E-3</v>
      </c>
      <c r="T3091" s="17">
        <f t="shared" si="2231"/>
        <v>35.262498910678552</v>
      </c>
      <c r="U3091" s="17">
        <f t="shared" si="2232"/>
        <v>17.428992094754655</v>
      </c>
      <c r="V3091">
        <f t="shared" si="2256"/>
        <v>17.833506815923897</v>
      </c>
      <c r="W3091">
        <f t="shared" si="2233"/>
        <v>1393.7464622115162</v>
      </c>
      <c r="X3091">
        <f t="shared" si="2234"/>
        <v>0</v>
      </c>
      <c r="Y3091">
        <f t="shared" si="2217"/>
        <v>16.050156134331509</v>
      </c>
      <c r="Z3091">
        <f t="shared" si="2218"/>
        <v>3449.9202768341065</v>
      </c>
      <c r="AA3091">
        <f t="shared" si="2219"/>
        <v>5.9444428269519127</v>
      </c>
      <c r="AB3091">
        <f t="shared" si="2235"/>
        <v>16.050156134331509</v>
      </c>
      <c r="AC3091">
        <v>0</v>
      </c>
      <c r="AD3091">
        <f t="shared" si="2236"/>
        <v>0</v>
      </c>
      <c r="AE3091">
        <f t="shared" si="2220"/>
        <v>0</v>
      </c>
      <c r="AF3091">
        <f t="shared" si="2237"/>
        <v>3849.2949081722277</v>
      </c>
      <c r="AG3091">
        <f t="shared" si="2238"/>
        <v>4021.6589345491079</v>
      </c>
      <c r="AH3091">
        <f t="shared" si="2239"/>
        <v>0.7364265120015091</v>
      </c>
      <c r="AI3091">
        <f t="shared" si="2221"/>
        <v>0.32494890231414997</v>
      </c>
      <c r="AJ3091">
        <f t="shared" si="2222"/>
        <v>0.67505109768585003</v>
      </c>
      <c r="AK3091">
        <f t="shared" si="2223"/>
        <v>3849.2949081722277</v>
      </c>
      <c r="AL3091">
        <f t="shared" si="2224"/>
        <v>4021.6589345491079</v>
      </c>
      <c r="AM3091">
        <f t="shared" si="2240"/>
        <v>0.7364265120015091</v>
      </c>
      <c r="AN3091">
        <f t="shared" si="2241"/>
        <v>3849.2949081722277</v>
      </c>
      <c r="AO3091">
        <f t="shared" si="2241"/>
        <v>4021.6589345491079</v>
      </c>
      <c r="AP3091">
        <f t="shared" si="2225"/>
        <v>872.55817606525238</v>
      </c>
      <c r="AQ3091">
        <f t="shared" si="2226"/>
        <v>2997.7441555792834</v>
      </c>
      <c r="AR3091">
        <f t="shared" si="2227"/>
        <v>0</v>
      </c>
      <c r="AS3091">
        <f t="shared" si="2242"/>
        <v>3849.2949081722277</v>
      </c>
      <c r="AT3091">
        <f t="shared" si="2228"/>
        <v>0</v>
      </c>
      <c r="AU3091">
        <f t="shared" si="2243"/>
        <v>0.95315013391797332</v>
      </c>
      <c r="AV3091">
        <f t="shared" si="2244"/>
        <v>8.4465753424657528</v>
      </c>
      <c r="AW3091">
        <f t="shared" si="2245"/>
        <v>4.8061900043692832E-2</v>
      </c>
      <c r="AX3091">
        <f t="shared" si="2246"/>
        <v>20</v>
      </c>
      <c r="AY3091">
        <f t="shared" si="2247"/>
        <v>10000</v>
      </c>
      <c r="AZ3091">
        <f t="shared" si="2248"/>
        <v>0</v>
      </c>
      <c r="BA3091">
        <f t="shared" si="2249"/>
        <v>0</v>
      </c>
      <c r="BB3091">
        <f t="shared" si="2250"/>
        <v>1.130287982498331</v>
      </c>
    </row>
    <row r="3092" spans="6:54" x14ac:dyDescent="0.25">
      <c r="F3092">
        <v>3084</v>
      </c>
      <c r="G3092" t="b">
        <f t="shared" si="2211"/>
        <v>0</v>
      </c>
      <c r="H3092">
        <f t="shared" si="2212"/>
        <v>1.2997110783164165</v>
      </c>
      <c r="I3092">
        <f t="shared" si="2251"/>
        <v>4021.6589345491079</v>
      </c>
      <c r="J3092">
        <f t="shared" si="2252"/>
        <v>3849.2949081722277</v>
      </c>
      <c r="K3092" s="15">
        <f t="shared" si="2229"/>
        <v>7870.9538427213356</v>
      </c>
      <c r="L3092">
        <f t="shared" si="2213"/>
        <v>0.88576242152320939</v>
      </c>
      <c r="M3092">
        <f t="shared" si="2230"/>
        <v>0.95714106313289216</v>
      </c>
      <c r="N3092">
        <f t="shared" si="2214"/>
        <v>0</v>
      </c>
      <c r="O3092">
        <f t="shared" si="2215"/>
        <v>1.1041423456235335E-3</v>
      </c>
      <c r="P3092">
        <f t="shared" si="2216"/>
        <v>1.3489614911211811E-5</v>
      </c>
      <c r="Q3092">
        <f t="shared" si="2253"/>
        <v>1.1176319605347453E-3</v>
      </c>
      <c r="R3092">
        <f t="shared" si="2254"/>
        <v>1.1170076425427444E-3</v>
      </c>
      <c r="S3092">
        <f t="shared" si="2255"/>
        <v>5.6837468726004649E-3</v>
      </c>
      <c r="T3092" s="17">
        <f t="shared" si="2231"/>
        <v>35.262498910678552</v>
      </c>
      <c r="U3092" s="17">
        <f t="shared" si="2232"/>
        <v>17.435342585059917</v>
      </c>
      <c r="V3092">
        <f t="shared" si="2256"/>
        <v>17.827156325618635</v>
      </c>
      <c r="W3092">
        <f t="shared" si="2233"/>
        <v>1377.6997622714439</v>
      </c>
      <c r="X3092">
        <f t="shared" si="2234"/>
        <v>0</v>
      </c>
      <c r="Y3092">
        <f t="shared" si="2217"/>
        <v>16.044440693056771</v>
      </c>
      <c r="Z3092">
        <f t="shared" si="2218"/>
        <v>3464.3654173550049</v>
      </c>
      <c r="AA3092">
        <f t="shared" si="2219"/>
        <v>5.9423260180184601</v>
      </c>
      <c r="AB3092">
        <f t="shared" si="2235"/>
        <v>16.044440693056771</v>
      </c>
      <c r="AC3092">
        <v>0</v>
      </c>
      <c r="AD3092">
        <f t="shared" si="2236"/>
        <v>0</v>
      </c>
      <c r="AE3092">
        <f t="shared" si="2220"/>
        <v>0</v>
      </c>
      <c r="AF3092">
        <f t="shared" si="2237"/>
        <v>3865.3393488652846</v>
      </c>
      <c r="AG3092">
        <f t="shared" si="2238"/>
        <v>4021.6589345491079</v>
      </c>
      <c r="AH3092">
        <f t="shared" si="2239"/>
        <v>0.73949555960369695</v>
      </c>
      <c r="AI3092">
        <f t="shared" si="2221"/>
        <v>0.32494904735756053</v>
      </c>
      <c r="AJ3092">
        <f t="shared" si="2222"/>
        <v>0.67505095264243942</v>
      </c>
      <c r="AK3092">
        <f t="shared" si="2223"/>
        <v>3865.3393488652846</v>
      </c>
      <c r="AL3092">
        <f t="shared" si="2224"/>
        <v>4021.6589345491079</v>
      </c>
      <c r="AM3092">
        <f t="shared" si="2240"/>
        <v>0.73949555960369695</v>
      </c>
      <c r="AN3092">
        <f t="shared" si="2241"/>
        <v>3865.3393488652846</v>
      </c>
      <c r="AO3092">
        <f t="shared" si="2241"/>
        <v>4021.6589345491079</v>
      </c>
      <c r="AP3092">
        <f t="shared" si="2225"/>
        <v>872.55817606525238</v>
      </c>
      <c r="AQ3092">
        <f t="shared" si="2226"/>
        <v>3010.2392045335832</v>
      </c>
      <c r="AR3092">
        <f t="shared" si="2227"/>
        <v>0</v>
      </c>
      <c r="AS3092">
        <f t="shared" si="2242"/>
        <v>3865.3393488652846</v>
      </c>
      <c r="AT3092">
        <f t="shared" si="2228"/>
        <v>0</v>
      </c>
      <c r="AU3092">
        <f t="shared" si="2243"/>
        <v>0.95714106313289216</v>
      </c>
      <c r="AV3092">
        <f t="shared" si="2244"/>
        <v>8.4493150684931511</v>
      </c>
      <c r="AW3092">
        <f t="shared" si="2245"/>
        <v>4.8023768096163932E-2</v>
      </c>
      <c r="AX3092">
        <f t="shared" si="2246"/>
        <v>20</v>
      </c>
      <c r="AY3092">
        <f t="shared" si="2247"/>
        <v>10000</v>
      </c>
      <c r="AZ3092">
        <f t="shared" si="2248"/>
        <v>0</v>
      </c>
      <c r="BA3092">
        <f t="shared" si="2249"/>
        <v>0</v>
      </c>
      <c r="BB3092">
        <f t="shared" si="2250"/>
        <v>1.1325975332350044</v>
      </c>
    </row>
    <row r="3093" spans="6:54" x14ac:dyDescent="0.25">
      <c r="F3093">
        <v>3085</v>
      </c>
      <c r="G3093" t="b">
        <f t="shared" si="2211"/>
        <v>0</v>
      </c>
      <c r="H3093">
        <f t="shared" si="2212"/>
        <v>1.2997119351634672</v>
      </c>
      <c r="I3093">
        <f t="shared" si="2251"/>
        <v>4021.6589345491079</v>
      </c>
      <c r="J3093">
        <f t="shared" si="2252"/>
        <v>3865.3393488652846</v>
      </c>
      <c r="K3093" s="15">
        <f t="shared" si="2229"/>
        <v>7886.9982834143921</v>
      </c>
      <c r="L3093">
        <f t="shared" si="2213"/>
        <v>0.88576242152320939</v>
      </c>
      <c r="M3093">
        <f t="shared" si="2230"/>
        <v>0.96113057118272283</v>
      </c>
      <c r="N3093">
        <f t="shared" si="2214"/>
        <v>0</v>
      </c>
      <c r="O3093">
        <f t="shared" si="2215"/>
        <v>1.1041423456235335E-3</v>
      </c>
      <c r="P3093">
        <f t="shared" si="2216"/>
        <v>1.3118108018662068E-5</v>
      </c>
      <c r="Q3093">
        <f t="shared" si="2253"/>
        <v>1.1172604536421956E-3</v>
      </c>
      <c r="R3093">
        <f t="shared" si="2254"/>
        <v>1.1166365505572706E-3</v>
      </c>
      <c r="S3093">
        <f t="shared" si="2255"/>
        <v>5.6773980839054921E-3</v>
      </c>
      <c r="T3093" s="17">
        <f t="shared" si="2231"/>
        <v>35.262498910678552</v>
      </c>
      <c r="U3093" s="17">
        <f t="shared" si="2232"/>
        <v>17.441690813963231</v>
      </c>
      <c r="V3093">
        <f t="shared" si="2256"/>
        <v>17.820808096715322</v>
      </c>
      <c r="W3093">
        <f t="shared" si="2233"/>
        <v>1361.6587675249839</v>
      </c>
      <c r="X3093">
        <f t="shared" si="2234"/>
        <v>0</v>
      </c>
      <c r="Y3093">
        <f t="shared" si="2217"/>
        <v>16.038727287043791</v>
      </c>
      <c r="Z3093">
        <f t="shared" si="2218"/>
        <v>3478.8054139787564</v>
      </c>
      <c r="AA3093">
        <f t="shared" si="2219"/>
        <v>5.940209962878118</v>
      </c>
      <c r="AB3093">
        <f t="shared" si="2235"/>
        <v>16.038727287043791</v>
      </c>
      <c r="AC3093">
        <v>0</v>
      </c>
      <c r="AD3093">
        <f t="shared" si="2236"/>
        <v>0</v>
      </c>
      <c r="AE3093">
        <f t="shared" si="2220"/>
        <v>0</v>
      </c>
      <c r="AF3093">
        <f t="shared" si="2237"/>
        <v>3881.3780761523285</v>
      </c>
      <c r="AG3093">
        <f t="shared" si="2238"/>
        <v>4021.6589345491079</v>
      </c>
      <c r="AH3093">
        <f t="shared" si="2239"/>
        <v>0.74256351154623779</v>
      </c>
      <c r="AI3093">
        <f t="shared" si="2221"/>
        <v>0.32494919197085337</v>
      </c>
      <c r="AJ3093">
        <f t="shared" si="2222"/>
        <v>0.67505080802914674</v>
      </c>
      <c r="AK3093">
        <f t="shared" si="2223"/>
        <v>3881.3780761523285</v>
      </c>
      <c r="AL3093">
        <f t="shared" si="2224"/>
        <v>4021.6589345491079</v>
      </c>
      <c r="AM3093">
        <f t="shared" si="2240"/>
        <v>0.74256351154623779</v>
      </c>
      <c r="AN3093">
        <f t="shared" si="2241"/>
        <v>3881.3780761523285</v>
      </c>
      <c r="AO3093">
        <f t="shared" si="2241"/>
        <v>4021.6589345491079</v>
      </c>
      <c r="AP3093">
        <f t="shared" si="2225"/>
        <v>872.55817606525238</v>
      </c>
      <c r="AQ3093">
        <f t="shared" si="2226"/>
        <v>3022.7298040159949</v>
      </c>
      <c r="AR3093">
        <f t="shared" si="2227"/>
        <v>0</v>
      </c>
      <c r="AS3093">
        <f t="shared" si="2242"/>
        <v>3881.3780761523285</v>
      </c>
      <c r="AT3093">
        <f t="shared" si="2228"/>
        <v>0</v>
      </c>
      <c r="AU3093">
        <f t="shared" si="2243"/>
        <v>0.96113057118272283</v>
      </c>
      <c r="AV3093">
        <f t="shared" si="2244"/>
        <v>8.4520547945205475</v>
      </c>
      <c r="AW3093">
        <f t="shared" si="2245"/>
        <v>4.7985679695475188E-2</v>
      </c>
      <c r="AX3093">
        <f t="shared" si="2246"/>
        <v>20</v>
      </c>
      <c r="AY3093">
        <f t="shared" si="2247"/>
        <v>10000</v>
      </c>
      <c r="AZ3093">
        <f t="shared" si="2248"/>
        <v>0</v>
      </c>
      <c r="BA3093">
        <f t="shared" si="2249"/>
        <v>0</v>
      </c>
      <c r="BB3093">
        <f t="shared" si="2250"/>
        <v>1.1349062615434415</v>
      </c>
    </row>
    <row r="3094" spans="6:54" x14ac:dyDescent="0.25">
      <c r="F3094">
        <v>3086</v>
      </c>
      <c r="G3094" t="b">
        <f t="shared" si="2211"/>
        <v>0</v>
      </c>
      <c r="H3094">
        <f t="shared" si="2212"/>
        <v>1.2997127894699518</v>
      </c>
      <c r="I3094">
        <f t="shared" si="2251"/>
        <v>4021.6589345491079</v>
      </c>
      <c r="J3094">
        <f t="shared" si="2252"/>
        <v>3881.3780761523285</v>
      </c>
      <c r="K3094" s="15">
        <f t="shared" si="2229"/>
        <v>7903.0370107014369</v>
      </c>
      <c r="L3094">
        <f t="shared" si="2213"/>
        <v>0.88576242152320939</v>
      </c>
      <c r="M3094">
        <f t="shared" si="2230"/>
        <v>0.96511865857354029</v>
      </c>
      <c r="N3094">
        <f t="shared" si="2214"/>
        <v>0</v>
      </c>
      <c r="O3094">
        <f t="shared" si="2215"/>
        <v>1.1041423456235335E-3</v>
      </c>
      <c r="P3094">
        <f t="shared" si="2216"/>
        <v>1.2756959368136131E-5</v>
      </c>
      <c r="Q3094">
        <f t="shared" si="2253"/>
        <v>1.1168993049916697E-3</v>
      </c>
      <c r="R3094">
        <f t="shared" si="2254"/>
        <v>1.1162758051134203E-3</v>
      </c>
      <c r="S3094">
        <f t="shared" si="2255"/>
        <v>5.6710584936929395E-3</v>
      </c>
      <c r="T3094" s="17">
        <f t="shared" si="2231"/>
        <v>35.262498910678552</v>
      </c>
      <c r="U3094" s="17">
        <f t="shared" si="2232"/>
        <v>17.448036782269874</v>
      </c>
      <c r="V3094">
        <f t="shared" si="2256"/>
        <v>17.814462128408678</v>
      </c>
      <c r="W3094">
        <f t="shared" si="2233"/>
        <v>1345.623475967247</v>
      </c>
      <c r="X3094">
        <f t="shared" si="2234"/>
        <v>0</v>
      </c>
      <c r="Y3094">
        <f t="shared" si="2217"/>
        <v>16.033015915567812</v>
      </c>
      <c r="Z3094">
        <f t="shared" si="2218"/>
        <v>3493.2402685370957</v>
      </c>
      <c r="AA3094">
        <f t="shared" si="2219"/>
        <v>5.9380946612624648</v>
      </c>
      <c r="AB3094">
        <f t="shared" si="2235"/>
        <v>16.033015915567812</v>
      </c>
      <c r="AC3094">
        <v>0</v>
      </c>
      <c r="AD3094">
        <f t="shared" si="2236"/>
        <v>0</v>
      </c>
      <c r="AE3094">
        <f t="shared" si="2220"/>
        <v>-3.5527136788005009E-15</v>
      </c>
      <c r="AF3094">
        <f t="shared" si="2237"/>
        <v>3897.4110920678963</v>
      </c>
      <c r="AG3094">
        <f t="shared" si="2238"/>
        <v>4021.6589345491079</v>
      </c>
      <c r="AH3094">
        <f t="shared" si="2239"/>
        <v>0.74563036823424633</v>
      </c>
      <c r="AI3094">
        <f t="shared" si="2221"/>
        <v>0.32494933615530364</v>
      </c>
      <c r="AJ3094">
        <f t="shared" si="2222"/>
        <v>0.67505066384469647</v>
      </c>
      <c r="AK3094">
        <f t="shared" si="2223"/>
        <v>3897.4110920678963</v>
      </c>
      <c r="AL3094">
        <f t="shared" si="2224"/>
        <v>4021.6589345491079</v>
      </c>
      <c r="AM3094">
        <f t="shared" si="2240"/>
        <v>0.74563036823424633</v>
      </c>
      <c r="AN3094">
        <f t="shared" si="2241"/>
        <v>3897.4110920678963</v>
      </c>
      <c r="AO3094">
        <f t="shared" si="2241"/>
        <v>4021.6589345491079</v>
      </c>
      <c r="AP3094">
        <f t="shared" si="2225"/>
        <v>872.55817606525238</v>
      </c>
      <c r="AQ3094">
        <f t="shared" si="2226"/>
        <v>3035.21595561097</v>
      </c>
      <c r="AR3094">
        <f t="shared" si="2227"/>
        <v>0</v>
      </c>
      <c r="AS3094">
        <f t="shared" si="2242"/>
        <v>3897.4110920678963</v>
      </c>
      <c r="AT3094">
        <f t="shared" si="2228"/>
        <v>0</v>
      </c>
      <c r="AU3094">
        <f t="shared" si="2243"/>
        <v>0.96511865857354029</v>
      </c>
      <c r="AV3094">
        <f t="shared" si="2244"/>
        <v>8.4547945205479458</v>
      </c>
      <c r="AW3094">
        <f t="shared" si="2245"/>
        <v>4.7947634278181953E-2</v>
      </c>
      <c r="AX3094">
        <f t="shared" si="2246"/>
        <v>20</v>
      </c>
      <c r="AY3094">
        <f t="shared" si="2247"/>
        <v>10000</v>
      </c>
      <c r="AZ3094">
        <f t="shared" si="2248"/>
        <v>0</v>
      </c>
      <c r="BA3094">
        <f t="shared" si="2249"/>
        <v>0</v>
      </c>
      <c r="BB3094">
        <f t="shared" si="2250"/>
        <v>1.1372141677165077</v>
      </c>
    </row>
    <row r="3095" spans="6:54" x14ac:dyDescent="0.25">
      <c r="F3095">
        <v>3087</v>
      </c>
      <c r="G3095" t="b">
        <f t="shared" si="2211"/>
        <v>0</v>
      </c>
      <c r="H3095">
        <f t="shared" si="2212"/>
        <v>1.2997136412434001</v>
      </c>
      <c r="I3095">
        <f t="shared" si="2251"/>
        <v>4021.6589345491079</v>
      </c>
      <c r="J3095">
        <f t="shared" si="2252"/>
        <v>3897.4110920678963</v>
      </c>
      <c r="K3095" s="15">
        <f t="shared" si="2229"/>
        <v>7919.0700266170043</v>
      </c>
      <c r="L3095">
        <f t="shared" si="2213"/>
        <v>0.88576242152320939</v>
      </c>
      <c r="M3095">
        <f t="shared" si="2230"/>
        <v>0.96910532581123965</v>
      </c>
      <c r="N3095">
        <f t="shared" si="2214"/>
        <v>0</v>
      </c>
      <c r="O3095">
        <f t="shared" si="2215"/>
        <v>1.1041423456235335E-3</v>
      </c>
      <c r="P3095">
        <f t="shared" si="2216"/>
        <v>1.2405876663536395E-5</v>
      </c>
      <c r="Q3095">
        <f t="shared" si="2253"/>
        <v>1.1165482222870698E-3</v>
      </c>
      <c r="R3095">
        <f t="shared" si="2254"/>
        <v>1.1159251142524029E-3</v>
      </c>
      <c r="S3095">
        <f t="shared" si="2255"/>
        <v>5.6647280283070468E-3</v>
      </c>
      <c r="T3095" s="17">
        <f t="shared" si="2231"/>
        <v>35.262498910678552</v>
      </c>
      <c r="U3095" s="17">
        <f t="shared" si="2232"/>
        <v>17.454380490784843</v>
      </c>
      <c r="V3095">
        <f t="shared" si="2256"/>
        <v>17.808118419893709</v>
      </c>
      <c r="W3095">
        <f t="shared" si="2233"/>
        <v>1329.5938855939771</v>
      </c>
      <c r="X3095">
        <f t="shared" si="2234"/>
        <v>0</v>
      </c>
      <c r="Y3095">
        <f t="shared" si="2217"/>
        <v>16.027306577904341</v>
      </c>
      <c r="Z3095">
        <f t="shared" si="2218"/>
        <v>3507.6699828611067</v>
      </c>
      <c r="AA3095">
        <f t="shared" si="2219"/>
        <v>5.9359801129031702</v>
      </c>
      <c r="AB3095">
        <f t="shared" si="2235"/>
        <v>16.027306577904341</v>
      </c>
      <c r="AC3095">
        <v>0</v>
      </c>
      <c r="AD3095">
        <f t="shared" si="2236"/>
        <v>0</v>
      </c>
      <c r="AE3095">
        <f t="shared" si="2220"/>
        <v>-3.5527136788005009E-15</v>
      </c>
      <c r="AF3095">
        <f t="shared" si="2237"/>
        <v>3913.4383986458006</v>
      </c>
      <c r="AG3095">
        <f t="shared" si="2238"/>
        <v>4021.6589345491079</v>
      </c>
      <c r="AH3095">
        <f t="shared" si="2239"/>
        <v>0.74869613007262659</v>
      </c>
      <c r="AI3095">
        <f t="shared" si="2221"/>
        <v>0.32494947991218265</v>
      </c>
      <c r="AJ3095">
        <f t="shared" si="2222"/>
        <v>0.67505052008781741</v>
      </c>
      <c r="AK3095">
        <f t="shared" si="2223"/>
        <v>3913.4383986458006</v>
      </c>
      <c r="AL3095">
        <f t="shared" si="2224"/>
        <v>4021.6589345491079</v>
      </c>
      <c r="AM3095">
        <f t="shared" si="2240"/>
        <v>0.74869613007262659</v>
      </c>
      <c r="AN3095">
        <f t="shared" si="2241"/>
        <v>3913.4383986458006</v>
      </c>
      <c r="AO3095">
        <f t="shared" si="2241"/>
        <v>4021.6589345491079</v>
      </c>
      <c r="AP3095">
        <f t="shared" si="2225"/>
        <v>872.55817606525238</v>
      </c>
      <c r="AQ3095">
        <f t="shared" si="2226"/>
        <v>3047.697660902395</v>
      </c>
      <c r="AR3095">
        <f t="shared" si="2227"/>
        <v>0</v>
      </c>
      <c r="AS3095">
        <f t="shared" si="2242"/>
        <v>3913.4383986458006</v>
      </c>
      <c r="AT3095">
        <f t="shared" si="2228"/>
        <v>0</v>
      </c>
      <c r="AU3095">
        <f t="shared" si="2243"/>
        <v>0.96910532581123965</v>
      </c>
      <c r="AV3095">
        <f t="shared" si="2244"/>
        <v>8.4575342465753423</v>
      </c>
      <c r="AW3095">
        <f t="shared" si="2245"/>
        <v>4.7909631296942062E-2</v>
      </c>
      <c r="AX3095">
        <f t="shared" si="2246"/>
        <v>20</v>
      </c>
      <c r="AY3095">
        <f t="shared" si="2247"/>
        <v>10000</v>
      </c>
      <c r="AZ3095">
        <f t="shared" si="2248"/>
        <v>0</v>
      </c>
      <c r="BA3095">
        <f t="shared" si="2249"/>
        <v>0</v>
      </c>
      <c r="BB3095">
        <f t="shared" si="2250"/>
        <v>1.1395212520469642</v>
      </c>
    </row>
    <row r="3096" spans="6:54" x14ac:dyDescent="0.25">
      <c r="F3096">
        <v>3088</v>
      </c>
      <c r="G3096" t="b">
        <f t="shared" si="2211"/>
        <v>0</v>
      </c>
      <c r="H3096">
        <f t="shared" si="2212"/>
        <v>1.2997144904913189</v>
      </c>
      <c r="I3096">
        <f t="shared" si="2251"/>
        <v>4021.6589345491079</v>
      </c>
      <c r="J3096">
        <f t="shared" si="2252"/>
        <v>3913.4383986458006</v>
      </c>
      <c r="K3096" s="15">
        <f t="shared" si="2229"/>
        <v>7935.0973331949081</v>
      </c>
      <c r="L3096">
        <f t="shared" si="2213"/>
        <v>0.88576242152320939</v>
      </c>
      <c r="M3096">
        <f t="shared" si="2230"/>
        <v>0.97309057340153571</v>
      </c>
      <c r="N3096">
        <f t="shared" si="2214"/>
        <v>0</v>
      </c>
      <c r="O3096">
        <f t="shared" si="2215"/>
        <v>1.1041423456235335E-3</v>
      </c>
      <c r="P3096">
        <f t="shared" si="2216"/>
        <v>1.2064575954239142E-5</v>
      </c>
      <c r="Q3096">
        <f t="shared" si="2253"/>
        <v>1.1162069215777727E-3</v>
      </c>
      <c r="R3096">
        <f t="shared" si="2254"/>
        <v>1.1155841943508715E-3</v>
      </c>
      <c r="S3096">
        <f t="shared" si="2255"/>
        <v>5.6584066160348494E-3</v>
      </c>
      <c r="T3096" s="17">
        <f t="shared" si="2231"/>
        <v>35.262498910678552</v>
      </c>
      <c r="U3096" s="17">
        <f t="shared" si="2232"/>
        <v>17.460721940312848</v>
      </c>
      <c r="V3096">
        <f t="shared" si="2256"/>
        <v>17.801776970365704</v>
      </c>
      <c r="W3096">
        <f t="shared" si="2233"/>
        <v>1313.5699944015541</v>
      </c>
      <c r="X3096">
        <f t="shared" si="2234"/>
        <v>0</v>
      </c>
      <c r="Y3096">
        <f t="shared" si="2217"/>
        <v>16.021599273329134</v>
      </c>
      <c r="Z3096">
        <f t="shared" si="2218"/>
        <v>3522.0945587812207</v>
      </c>
      <c r="AA3096">
        <f t="shared" si="2219"/>
        <v>5.9338663175320008</v>
      </c>
      <c r="AB3096">
        <f t="shared" si="2235"/>
        <v>16.021599273329134</v>
      </c>
      <c r="AC3096">
        <v>0</v>
      </c>
      <c r="AD3096">
        <f t="shared" si="2236"/>
        <v>0</v>
      </c>
      <c r="AE3096">
        <f t="shared" si="2220"/>
        <v>0</v>
      </c>
      <c r="AF3096">
        <f t="shared" si="2237"/>
        <v>3929.4599979191298</v>
      </c>
      <c r="AG3096">
        <f t="shared" si="2238"/>
        <v>4021.6589345491079</v>
      </c>
      <c r="AH3096">
        <f t="shared" si="2239"/>
        <v>0.75176079746607183</v>
      </c>
      <c r="AI3096">
        <f t="shared" si="2221"/>
        <v>0.32494962324275806</v>
      </c>
      <c r="AJ3096">
        <f t="shared" si="2222"/>
        <v>0.67505037675724189</v>
      </c>
      <c r="AK3096">
        <f t="shared" si="2223"/>
        <v>3929.4599979191298</v>
      </c>
      <c r="AL3096">
        <f t="shared" si="2224"/>
        <v>4021.6589345491079</v>
      </c>
      <c r="AM3096">
        <f t="shared" si="2240"/>
        <v>0.75176079746607183</v>
      </c>
      <c r="AN3096">
        <f t="shared" si="2241"/>
        <v>3929.4599979191298</v>
      </c>
      <c r="AO3096">
        <f t="shared" si="2241"/>
        <v>4021.6589345491079</v>
      </c>
      <c r="AP3096">
        <f t="shared" si="2225"/>
        <v>872.55817606525238</v>
      </c>
      <c r="AQ3096">
        <f t="shared" si="2226"/>
        <v>3060.1749214735946</v>
      </c>
      <c r="AR3096">
        <f t="shared" si="2227"/>
        <v>0</v>
      </c>
      <c r="AS3096">
        <f t="shared" si="2242"/>
        <v>3929.4599979191298</v>
      </c>
      <c r="AT3096">
        <f t="shared" si="2228"/>
        <v>0</v>
      </c>
      <c r="AU3096">
        <f t="shared" si="2243"/>
        <v>0.97309057340153571</v>
      </c>
      <c r="AV3096">
        <f t="shared" si="2244"/>
        <v>8.4602739726027405</v>
      </c>
      <c r="AW3096">
        <f t="shared" si="2245"/>
        <v>4.7871670220042788E-2</v>
      </c>
      <c r="AX3096">
        <f t="shared" si="2246"/>
        <v>20</v>
      </c>
      <c r="AY3096">
        <f t="shared" si="2247"/>
        <v>10000</v>
      </c>
      <c r="AZ3096">
        <f t="shared" si="2248"/>
        <v>0</v>
      </c>
      <c r="BA3096">
        <f t="shared" si="2249"/>
        <v>0</v>
      </c>
      <c r="BB3096">
        <f t="shared" si="2250"/>
        <v>1.1418275148274684</v>
      </c>
    </row>
    <row r="3097" spans="6:54" x14ac:dyDescent="0.25">
      <c r="F3097">
        <v>3089</v>
      </c>
      <c r="G3097" t="b">
        <f t="shared" si="2211"/>
        <v>0</v>
      </c>
      <c r="H3097">
        <f t="shared" si="2212"/>
        <v>1.2997153372211931</v>
      </c>
      <c r="I3097">
        <f t="shared" si="2251"/>
        <v>4021.6589345491079</v>
      </c>
      <c r="J3097">
        <f t="shared" si="2252"/>
        <v>3929.4599979191298</v>
      </c>
      <c r="K3097" s="15">
        <f t="shared" si="2229"/>
        <v>7951.1189324682382</v>
      </c>
      <c r="L3097">
        <f t="shared" si="2213"/>
        <v>0.88576242152320939</v>
      </c>
      <c r="M3097">
        <f t="shared" si="2230"/>
        <v>0.97707440184996319</v>
      </c>
      <c r="N3097">
        <f t="shared" si="2214"/>
        <v>0</v>
      </c>
      <c r="O3097">
        <f t="shared" si="2215"/>
        <v>1.1041423456235335E-3</v>
      </c>
      <c r="P3097">
        <f t="shared" si="2216"/>
        <v>1.1732781394076368E-5</v>
      </c>
      <c r="Q3097">
        <f t="shared" si="2253"/>
        <v>1.1158751270176099E-3</v>
      </c>
      <c r="R3097">
        <f t="shared" si="2254"/>
        <v>1.1152527698805592E-3</v>
      </c>
      <c r="S3097">
        <f t="shared" si="2255"/>
        <v>5.6520941870487904E-3</v>
      </c>
      <c r="T3097" s="17">
        <f t="shared" si="2231"/>
        <v>35.262498910678552</v>
      </c>
      <c r="U3097" s="17">
        <f t="shared" si="2232"/>
        <v>17.467061131658312</v>
      </c>
      <c r="V3097">
        <f t="shared" si="2256"/>
        <v>17.79543777902024</v>
      </c>
      <c r="W3097">
        <f t="shared" si="2233"/>
        <v>1297.5518003869884</v>
      </c>
      <c r="X3097">
        <f t="shared" si="2234"/>
        <v>0</v>
      </c>
      <c r="Y3097">
        <f t="shared" si="2217"/>
        <v>16.015894001118216</v>
      </c>
      <c r="Z3097">
        <f t="shared" si="2218"/>
        <v>3536.5139981272168</v>
      </c>
      <c r="AA3097">
        <f t="shared" si="2219"/>
        <v>5.9317532748808173</v>
      </c>
      <c r="AB3097">
        <f t="shared" si="2235"/>
        <v>16.015894001118216</v>
      </c>
      <c r="AC3097">
        <v>0</v>
      </c>
      <c r="AD3097">
        <f t="shared" si="2236"/>
        <v>0</v>
      </c>
      <c r="AE3097">
        <f t="shared" si="2220"/>
        <v>0</v>
      </c>
      <c r="AF3097">
        <f t="shared" si="2237"/>
        <v>3945.4758919202482</v>
      </c>
      <c r="AG3097">
        <f t="shared" si="2238"/>
        <v>4021.6589345491079</v>
      </c>
      <c r="AH3097">
        <f t="shared" si="2239"/>
        <v>0.75482437081906562</v>
      </c>
      <c r="AI3097">
        <f t="shared" si="2221"/>
        <v>0.32494976614829357</v>
      </c>
      <c r="AJ3097">
        <f t="shared" si="2222"/>
        <v>0.67505023385170648</v>
      </c>
      <c r="AK3097">
        <f t="shared" si="2223"/>
        <v>3945.4758919202482</v>
      </c>
      <c r="AL3097">
        <f t="shared" si="2224"/>
        <v>4021.6589345491079</v>
      </c>
      <c r="AM3097">
        <f t="shared" si="2240"/>
        <v>0.75482437081906562</v>
      </c>
      <c r="AN3097">
        <f t="shared" si="2241"/>
        <v>3945.4758919202482</v>
      </c>
      <c r="AO3097">
        <f t="shared" si="2241"/>
        <v>4021.6589345491079</v>
      </c>
      <c r="AP3097">
        <f t="shared" si="2225"/>
        <v>872.55817606525238</v>
      </c>
      <c r="AQ3097">
        <f t="shared" si="2226"/>
        <v>3072.6477389073275</v>
      </c>
      <c r="AR3097">
        <f t="shared" si="2227"/>
        <v>0</v>
      </c>
      <c r="AS3097">
        <f t="shared" si="2242"/>
        <v>3945.4758919202482</v>
      </c>
      <c r="AT3097">
        <f t="shared" si="2228"/>
        <v>0</v>
      </c>
      <c r="AU3097">
        <f t="shared" si="2243"/>
        <v>0.97707440184996319</v>
      </c>
      <c r="AV3097">
        <f t="shared" si="2244"/>
        <v>8.463013698630137</v>
      </c>
      <c r="AW3097">
        <f t="shared" si="2245"/>
        <v>4.7833750530941681E-2</v>
      </c>
      <c r="AX3097">
        <f t="shared" si="2246"/>
        <v>20</v>
      </c>
      <c r="AY3097">
        <f t="shared" si="2247"/>
        <v>10000</v>
      </c>
      <c r="AZ3097">
        <f t="shared" si="2248"/>
        <v>0</v>
      </c>
      <c r="BA3097">
        <f t="shared" si="2249"/>
        <v>0</v>
      </c>
      <c r="BB3097">
        <f t="shared" si="2250"/>
        <v>1.1441329563505735</v>
      </c>
    </row>
    <row r="3098" spans="6:54" x14ac:dyDescent="0.25">
      <c r="F3098">
        <v>3090</v>
      </c>
      <c r="G3098" t="b">
        <f t="shared" si="2211"/>
        <v>0</v>
      </c>
      <c r="H3098">
        <f t="shared" si="2212"/>
        <v>1.2997161814404858</v>
      </c>
      <c r="I3098">
        <f t="shared" si="2251"/>
        <v>4021.6589345491079</v>
      </c>
      <c r="J3098">
        <f t="shared" si="2252"/>
        <v>3945.4758919202482</v>
      </c>
      <c r="K3098" s="15">
        <f t="shared" si="2229"/>
        <v>7967.1348264693561</v>
      </c>
      <c r="L3098">
        <f t="shared" si="2213"/>
        <v>0.88576242152320939</v>
      </c>
      <c r="M3098">
        <f t="shared" si="2230"/>
        <v>0.98105681166187675</v>
      </c>
      <c r="N3098">
        <f t="shared" si="2214"/>
        <v>0</v>
      </c>
      <c r="O3098">
        <f t="shared" si="2215"/>
        <v>1.1041423456235335E-3</v>
      </c>
      <c r="P3098">
        <f t="shared" si="2216"/>
        <v>1.1410225007356401E-5</v>
      </c>
      <c r="Q3098">
        <f t="shared" si="2253"/>
        <v>1.1155525706308899E-3</v>
      </c>
      <c r="R3098">
        <f t="shared" si="2254"/>
        <v>1.1149305731738002E-3</v>
      </c>
      <c r="S3098">
        <f t="shared" si="2255"/>
        <v>5.6457906733510584E-3</v>
      </c>
      <c r="T3098" s="17">
        <f t="shared" si="2231"/>
        <v>35.262498910678552</v>
      </c>
      <c r="U3098" s="17">
        <f t="shared" si="2232"/>
        <v>17.473398065625371</v>
      </c>
      <c r="V3098">
        <f t="shared" si="2256"/>
        <v>17.789100845053181</v>
      </c>
      <c r="W3098">
        <f t="shared" si="2233"/>
        <v>1281.5393015479308</v>
      </c>
      <c r="X3098">
        <f t="shared" si="2234"/>
        <v>0</v>
      </c>
      <c r="Y3098">
        <f t="shared" si="2217"/>
        <v>16.010190760547864</v>
      </c>
      <c r="Z3098">
        <f t="shared" si="2218"/>
        <v>3550.9283027282236</v>
      </c>
      <c r="AA3098">
        <f t="shared" si="2219"/>
        <v>5.9296409846815772</v>
      </c>
      <c r="AB3098">
        <f t="shared" si="2235"/>
        <v>16.010190760547864</v>
      </c>
      <c r="AC3098">
        <v>0</v>
      </c>
      <c r="AD3098">
        <f t="shared" si="2236"/>
        <v>0</v>
      </c>
      <c r="AE3098">
        <f t="shared" si="2220"/>
        <v>0</v>
      </c>
      <c r="AF3098">
        <f t="shared" si="2237"/>
        <v>3961.4860826807962</v>
      </c>
      <c r="AG3098">
        <f t="shared" si="2238"/>
        <v>4021.6589345491079</v>
      </c>
      <c r="AH3098">
        <f t="shared" si="2239"/>
        <v>0.7578868505358809</v>
      </c>
      <c r="AI3098">
        <f t="shared" si="2221"/>
        <v>0.3249499086300493</v>
      </c>
      <c r="AJ3098">
        <f t="shared" si="2222"/>
        <v>0.67505009136995076</v>
      </c>
      <c r="AK3098">
        <f t="shared" si="2223"/>
        <v>3961.4860826807962</v>
      </c>
      <c r="AL3098">
        <f t="shared" si="2224"/>
        <v>4021.6589345491079</v>
      </c>
      <c r="AM3098">
        <f t="shared" si="2240"/>
        <v>0.7578868505358809</v>
      </c>
      <c r="AN3098">
        <f t="shared" si="2241"/>
        <v>3961.4860826807962</v>
      </c>
      <c r="AO3098">
        <f t="shared" si="2241"/>
        <v>4021.6589345491079</v>
      </c>
      <c r="AP3098">
        <f t="shared" si="2225"/>
        <v>872.55817606525238</v>
      </c>
      <c r="AQ3098">
        <f t="shared" si="2226"/>
        <v>3085.1161147857897</v>
      </c>
      <c r="AR3098">
        <f t="shared" si="2227"/>
        <v>0</v>
      </c>
      <c r="AS3098">
        <f t="shared" si="2242"/>
        <v>3961.4860826807962</v>
      </c>
      <c r="AT3098">
        <f t="shared" si="2228"/>
        <v>0</v>
      </c>
      <c r="AU3098">
        <f t="shared" si="2243"/>
        <v>0.98105681166187675</v>
      </c>
      <c r="AV3098">
        <f t="shared" si="2244"/>
        <v>8.4657534246575334</v>
      </c>
      <c r="AW3098">
        <f t="shared" si="2245"/>
        <v>4.7795871727821286E-2</v>
      </c>
      <c r="AX3098">
        <f t="shared" si="2246"/>
        <v>20</v>
      </c>
      <c r="AY3098">
        <f t="shared" si="2247"/>
        <v>10000</v>
      </c>
      <c r="AZ3098">
        <f t="shared" si="2248"/>
        <v>0</v>
      </c>
      <c r="BA3098">
        <f t="shared" si="2249"/>
        <v>0</v>
      </c>
      <c r="BB3098">
        <f t="shared" si="2250"/>
        <v>1.1464375769087278</v>
      </c>
    </row>
    <row r="3099" spans="6:54" x14ac:dyDescent="0.25">
      <c r="F3099">
        <v>3091</v>
      </c>
      <c r="G3099" t="b">
        <f t="shared" si="2211"/>
        <v>0</v>
      </c>
      <c r="H3099">
        <f t="shared" si="2212"/>
        <v>1.2997170231566377</v>
      </c>
      <c r="I3099">
        <f t="shared" si="2251"/>
        <v>4021.6589345491079</v>
      </c>
      <c r="J3099">
        <f t="shared" si="2252"/>
        <v>3961.4860826807962</v>
      </c>
      <c r="K3099" s="15">
        <f t="shared" si="2229"/>
        <v>7983.1450172299046</v>
      </c>
      <c r="L3099">
        <f t="shared" si="2213"/>
        <v>0.88576242152320939</v>
      </c>
      <c r="M3099">
        <f t="shared" si="2230"/>
        <v>0.98503780334245128</v>
      </c>
      <c r="N3099">
        <f t="shared" si="2214"/>
        <v>0</v>
      </c>
      <c r="O3099">
        <f t="shared" si="2215"/>
        <v>1.1041423456235335E-3</v>
      </c>
      <c r="P3099">
        <f t="shared" si="2216"/>
        <v>1.1096646461715607E-5</v>
      </c>
      <c r="Q3099">
        <f t="shared" si="2253"/>
        <v>1.1152389920852492E-3</v>
      </c>
      <c r="R3099">
        <f t="shared" si="2254"/>
        <v>1.1146173441972662E-3</v>
      </c>
      <c r="S3099">
        <f t="shared" si="2255"/>
        <v>5.6394960087195996E-3</v>
      </c>
      <c r="T3099" s="17">
        <f t="shared" si="2231"/>
        <v>35.262498910678552</v>
      </c>
      <c r="U3099" s="17">
        <f t="shared" si="2232"/>
        <v>17.479732743017873</v>
      </c>
      <c r="V3099">
        <f t="shared" si="2256"/>
        <v>17.782766167660679</v>
      </c>
      <c r="W3099">
        <f t="shared" si="2233"/>
        <v>1265.5324958826659</v>
      </c>
      <c r="X3099">
        <f t="shared" si="2234"/>
        <v>0</v>
      </c>
      <c r="Y3099">
        <f t="shared" si="2217"/>
        <v>16.004489550894611</v>
      </c>
      <c r="Z3099">
        <f t="shared" si="2218"/>
        <v>3565.3374744127168</v>
      </c>
      <c r="AA3099">
        <f t="shared" si="2219"/>
        <v>5.927529446666334</v>
      </c>
      <c r="AB3099">
        <f t="shared" si="2235"/>
        <v>16.004489550894611</v>
      </c>
      <c r="AC3099">
        <v>0</v>
      </c>
      <c r="AD3099">
        <f t="shared" si="2236"/>
        <v>0</v>
      </c>
      <c r="AE3099">
        <f t="shared" si="2220"/>
        <v>0</v>
      </c>
      <c r="AF3099">
        <f t="shared" si="2237"/>
        <v>3977.4905722316907</v>
      </c>
      <c r="AG3099">
        <f t="shared" si="2238"/>
        <v>4021.6589345491079</v>
      </c>
      <c r="AH3099">
        <f t="shared" si="2239"/>
        <v>0.76094823702058123</v>
      </c>
      <c r="AI3099">
        <f t="shared" si="2221"/>
        <v>0.32495005068928157</v>
      </c>
      <c r="AJ3099">
        <f t="shared" si="2222"/>
        <v>0.67504994931071849</v>
      </c>
      <c r="AK3099">
        <f t="shared" si="2223"/>
        <v>3977.4905722316907</v>
      </c>
      <c r="AL3099">
        <f t="shared" si="2224"/>
        <v>4021.6589345491079</v>
      </c>
      <c r="AM3099">
        <f t="shared" si="2240"/>
        <v>0.76094823702058123</v>
      </c>
      <c r="AN3099">
        <f t="shared" si="2241"/>
        <v>3977.4905722316907</v>
      </c>
      <c r="AO3099">
        <f t="shared" si="2241"/>
        <v>4021.6589345491079</v>
      </c>
      <c r="AP3099">
        <f t="shared" si="2225"/>
        <v>872.55817606525238</v>
      </c>
      <c r="AQ3099">
        <f t="shared" si="2226"/>
        <v>3097.5800506906139</v>
      </c>
      <c r="AR3099">
        <f t="shared" si="2227"/>
        <v>0</v>
      </c>
      <c r="AS3099">
        <f t="shared" si="2242"/>
        <v>3977.4905722316907</v>
      </c>
      <c r="AT3099">
        <f t="shared" si="2228"/>
        <v>0</v>
      </c>
      <c r="AU3099">
        <f t="shared" si="2243"/>
        <v>0.98503780334245128</v>
      </c>
      <c r="AV3099">
        <f t="shared" si="2244"/>
        <v>8.4684931506849317</v>
      </c>
      <c r="AW3099">
        <f t="shared" si="2245"/>
        <v>4.7758033323156937E-2</v>
      </c>
      <c r="AX3099">
        <f t="shared" si="2246"/>
        <v>20</v>
      </c>
      <c r="AY3099">
        <f t="shared" si="2247"/>
        <v>10000</v>
      </c>
      <c r="AZ3099">
        <f t="shared" si="2248"/>
        <v>0</v>
      </c>
      <c r="BA3099">
        <f t="shared" si="2249"/>
        <v>0</v>
      </c>
      <c r="BB3099">
        <f t="shared" si="2250"/>
        <v>1.1487413767942762</v>
      </c>
    </row>
    <row r="3100" spans="6:54" x14ac:dyDescent="0.25">
      <c r="F3100">
        <v>3092</v>
      </c>
      <c r="G3100" t="b">
        <f t="shared" si="2211"/>
        <v>0</v>
      </c>
      <c r="H3100">
        <f t="shared" si="2212"/>
        <v>1.2997178623770673</v>
      </c>
      <c r="I3100">
        <f t="shared" si="2251"/>
        <v>4021.6589345491079</v>
      </c>
      <c r="J3100">
        <f t="shared" si="2252"/>
        <v>3977.4905722316907</v>
      </c>
      <c r="K3100" s="15">
        <f t="shared" si="2229"/>
        <v>7999.1495067807991</v>
      </c>
      <c r="L3100">
        <f t="shared" si="2213"/>
        <v>0.88576242152320939</v>
      </c>
      <c r="M3100">
        <f t="shared" si="2230"/>
        <v>0.98901737739668139</v>
      </c>
      <c r="N3100">
        <f t="shared" si="2214"/>
        <v>0</v>
      </c>
      <c r="O3100">
        <f t="shared" si="2215"/>
        <v>1.1041423456235335E-3</v>
      </c>
      <c r="P3100">
        <f t="shared" si="2216"/>
        <v>1.0791792847599663E-5</v>
      </c>
      <c r="Q3100">
        <f t="shared" si="2253"/>
        <v>1.1149341384711331E-3</v>
      </c>
      <c r="R3100">
        <f t="shared" si="2254"/>
        <v>1.1143128303319205E-3</v>
      </c>
      <c r="S3100">
        <f t="shared" si="2255"/>
        <v>5.6332101286557497E-3</v>
      </c>
      <c r="T3100" s="17">
        <f t="shared" si="2231"/>
        <v>35.262498910678552</v>
      </c>
      <c r="U3100" s="17">
        <f t="shared" si="2232"/>
        <v>17.486065164639385</v>
      </c>
      <c r="V3100">
        <f t="shared" si="2256"/>
        <v>17.776433746039167</v>
      </c>
      <c r="W3100">
        <f t="shared" si="2233"/>
        <v>1249.5313813901103</v>
      </c>
      <c r="X3100">
        <f t="shared" si="2234"/>
        <v>0</v>
      </c>
      <c r="Y3100">
        <f t="shared" si="2217"/>
        <v>15.99879037143525</v>
      </c>
      <c r="Z3100">
        <f t="shared" si="2218"/>
        <v>3579.7415150085217</v>
      </c>
      <c r="AA3100">
        <f t="shared" si="2219"/>
        <v>5.9254186605672361</v>
      </c>
      <c r="AB3100">
        <f t="shared" si="2235"/>
        <v>15.99879037143525</v>
      </c>
      <c r="AC3100">
        <v>0</v>
      </c>
      <c r="AD3100">
        <f t="shared" si="2236"/>
        <v>0</v>
      </c>
      <c r="AE3100">
        <f t="shared" si="2220"/>
        <v>0</v>
      </c>
      <c r="AF3100">
        <f t="shared" si="2237"/>
        <v>3993.4893626031262</v>
      </c>
      <c r="AG3100">
        <f t="shared" si="2238"/>
        <v>4021.6589345491079</v>
      </c>
      <c r="AH3100">
        <f t="shared" si="2239"/>
        <v>0.76400853067702146</v>
      </c>
      <c r="AI3100">
        <f t="shared" si="2221"/>
        <v>0.32495019232724293</v>
      </c>
      <c r="AJ3100">
        <f t="shared" si="2222"/>
        <v>0.67504980767275702</v>
      </c>
      <c r="AK3100">
        <f t="shared" si="2223"/>
        <v>3993.4893626031262</v>
      </c>
      <c r="AL3100">
        <f t="shared" si="2224"/>
        <v>4021.6589345491079</v>
      </c>
      <c r="AM3100">
        <f t="shared" si="2240"/>
        <v>0.76400853067702146</v>
      </c>
      <c r="AN3100">
        <f t="shared" si="2241"/>
        <v>3993.4893626031262</v>
      </c>
      <c r="AO3100">
        <f t="shared" si="2241"/>
        <v>4021.6589345491079</v>
      </c>
      <c r="AP3100">
        <f t="shared" si="2225"/>
        <v>872.55817606525238</v>
      </c>
      <c r="AQ3100">
        <f t="shared" si="2226"/>
        <v>3110.0395482028689</v>
      </c>
      <c r="AR3100">
        <f t="shared" si="2227"/>
        <v>0</v>
      </c>
      <c r="AS3100">
        <f t="shared" si="2242"/>
        <v>3993.4893626031262</v>
      </c>
      <c r="AT3100">
        <f t="shared" si="2228"/>
        <v>0</v>
      </c>
      <c r="AU3100">
        <f t="shared" si="2243"/>
        <v>0.98901737739668139</v>
      </c>
      <c r="AV3100">
        <f t="shared" si="2244"/>
        <v>8.4712328767123282</v>
      </c>
      <c r="AW3100">
        <f t="shared" si="2245"/>
        <v>4.7720234843297474E-2</v>
      </c>
      <c r="AX3100">
        <f t="shared" si="2246"/>
        <v>20</v>
      </c>
      <c r="AY3100">
        <f t="shared" si="2247"/>
        <v>10000</v>
      </c>
      <c r="AZ3100">
        <f t="shared" si="2248"/>
        <v>0</v>
      </c>
      <c r="BA3100">
        <f t="shared" si="2249"/>
        <v>0</v>
      </c>
      <c r="BB3100">
        <f t="shared" si="2250"/>
        <v>1.1510443562994592</v>
      </c>
    </row>
    <row r="3101" spans="6:54" x14ac:dyDescent="0.25">
      <c r="F3101">
        <v>3093</v>
      </c>
      <c r="G3101" t="b">
        <f t="shared" si="2211"/>
        <v>0</v>
      </c>
      <c r="H3101">
        <f t="shared" si="2212"/>
        <v>1.2997186991091716</v>
      </c>
      <c r="I3101">
        <f t="shared" si="2251"/>
        <v>4021.6589345491079</v>
      </c>
      <c r="J3101">
        <f t="shared" si="2252"/>
        <v>3993.4893626031262</v>
      </c>
      <c r="K3101" s="15">
        <f t="shared" si="2229"/>
        <v>8015.1482971522346</v>
      </c>
      <c r="L3101">
        <f t="shared" si="2213"/>
        <v>0.88576242152320939</v>
      </c>
      <c r="M3101">
        <f t="shared" si="2230"/>
        <v>0.99299553432938237</v>
      </c>
      <c r="N3101">
        <f t="shared" si="2214"/>
        <v>0</v>
      </c>
      <c r="O3101">
        <f t="shared" si="2215"/>
        <v>1.1041423456235335E-3</v>
      </c>
      <c r="P3101">
        <f t="shared" si="2216"/>
        <v>1.0495418464178516E-5</v>
      </c>
      <c r="Q3101">
        <f t="shared" si="2253"/>
        <v>1.1146377640877121E-3</v>
      </c>
      <c r="R3101">
        <f t="shared" si="2254"/>
        <v>1.1140167861584116E-3</v>
      </c>
      <c r="S3101">
        <f t="shared" si="2255"/>
        <v>5.6269329703334328E-3</v>
      </c>
      <c r="T3101" s="17">
        <f t="shared" si="2231"/>
        <v>35.262498910678552</v>
      </c>
      <c r="U3101" s="17">
        <f t="shared" si="2232"/>
        <v>17.492395331293178</v>
      </c>
      <c r="V3101">
        <f t="shared" si="2256"/>
        <v>17.770103579385374</v>
      </c>
      <c r="W3101">
        <f t="shared" si="2233"/>
        <v>1233.5359560698171</v>
      </c>
      <c r="X3101">
        <f t="shared" si="2234"/>
        <v>0</v>
      </c>
      <c r="Y3101">
        <f t="shared" si="2217"/>
        <v>15.993093221446838</v>
      </c>
      <c r="Z3101">
        <f t="shared" si="2218"/>
        <v>3594.1404263428135</v>
      </c>
      <c r="AA3101">
        <f t="shared" si="2219"/>
        <v>5.9233086261165271</v>
      </c>
      <c r="AB3101">
        <f t="shared" si="2235"/>
        <v>15.993093221446838</v>
      </c>
      <c r="AC3101">
        <v>0</v>
      </c>
      <c r="AD3101">
        <f t="shared" si="2236"/>
        <v>0</v>
      </c>
      <c r="AE3101">
        <f t="shared" si="2220"/>
        <v>0</v>
      </c>
      <c r="AF3101">
        <f t="shared" si="2237"/>
        <v>4009.4824558245732</v>
      </c>
      <c r="AG3101">
        <f t="shared" si="2238"/>
        <v>4021.6589345491079</v>
      </c>
      <c r="AH3101">
        <f t="shared" si="2239"/>
        <v>0.76706773190884703</v>
      </c>
      <c r="AI3101">
        <f t="shared" si="2221"/>
        <v>0.32495033354518238</v>
      </c>
      <c r="AJ3101">
        <f t="shared" si="2222"/>
        <v>0.67504966645481757</v>
      </c>
      <c r="AK3101">
        <f t="shared" si="2223"/>
        <v>4009.4824558245732</v>
      </c>
      <c r="AL3101">
        <f t="shared" si="2224"/>
        <v>4021.6589345491079</v>
      </c>
      <c r="AM3101">
        <f t="shared" si="2240"/>
        <v>0.76706773190884703</v>
      </c>
      <c r="AN3101">
        <f t="shared" si="2241"/>
        <v>4009.4824558245732</v>
      </c>
      <c r="AO3101">
        <f t="shared" si="2241"/>
        <v>4021.6589345491079</v>
      </c>
      <c r="AP3101">
        <f t="shared" si="2225"/>
        <v>872.55817606525238</v>
      </c>
      <c r="AQ3101">
        <f t="shared" si="2226"/>
        <v>3122.4946089030614</v>
      </c>
      <c r="AR3101">
        <f t="shared" si="2227"/>
        <v>0</v>
      </c>
      <c r="AS3101">
        <f t="shared" si="2242"/>
        <v>4009.4824558245732</v>
      </c>
      <c r="AT3101">
        <f t="shared" si="2228"/>
        <v>0</v>
      </c>
      <c r="AU3101">
        <f t="shared" si="2243"/>
        <v>0.99299553432938237</v>
      </c>
      <c r="AV3101">
        <f t="shared" si="2244"/>
        <v>8.4739726027397264</v>
      </c>
      <c r="AW3101">
        <f t="shared" si="2245"/>
        <v>4.7682475828058381E-2</v>
      </c>
      <c r="AX3101">
        <f t="shared" si="2246"/>
        <v>20</v>
      </c>
      <c r="AY3101">
        <f t="shared" si="2247"/>
        <v>10000</v>
      </c>
      <c r="AZ3101">
        <f t="shared" si="2248"/>
        <v>0</v>
      </c>
      <c r="BA3101">
        <f t="shared" si="2249"/>
        <v>0</v>
      </c>
      <c r="BB3101">
        <f t="shared" si="2250"/>
        <v>1.1533465157164136</v>
      </c>
    </row>
    <row r="3102" spans="6:54" x14ac:dyDescent="0.25">
      <c r="F3102">
        <v>3094</v>
      </c>
      <c r="G3102" t="b">
        <f t="shared" si="2211"/>
        <v>0</v>
      </c>
      <c r="H3102">
        <f t="shared" si="2212"/>
        <v>1.2997195333603251</v>
      </c>
      <c r="I3102">
        <f t="shared" si="2251"/>
        <v>4021.6589345491079</v>
      </c>
      <c r="J3102">
        <f t="shared" si="2252"/>
        <v>4009.4824558245732</v>
      </c>
      <c r="K3102" s="15">
        <f t="shared" si="2229"/>
        <v>8031.1413903736811</v>
      </c>
      <c r="L3102">
        <f t="shared" si="2213"/>
        <v>0.88576242152320939</v>
      </c>
      <c r="M3102">
        <f t="shared" si="2230"/>
        <v>0.99697227464518945</v>
      </c>
      <c r="N3102">
        <f t="shared" si="2214"/>
        <v>0</v>
      </c>
      <c r="O3102">
        <f t="shared" si="2215"/>
        <v>1.1041423456235335E-3</v>
      </c>
      <c r="P3102">
        <f t="shared" si="2216"/>
        <v>1.0207284611505578E-5</v>
      </c>
      <c r="Q3102">
        <f t="shared" si="2253"/>
        <v>1.114349630235039E-3</v>
      </c>
      <c r="R3102">
        <f t="shared" si="2254"/>
        <v>1.1137289732502387E-3</v>
      </c>
      <c r="S3102">
        <f t="shared" si="2255"/>
        <v>5.6206644725498934E-3</v>
      </c>
      <c r="T3102" s="17">
        <f t="shared" si="2231"/>
        <v>35.262498910678552</v>
      </c>
      <c r="U3102" s="17">
        <f t="shared" si="2232"/>
        <v>17.498723243782251</v>
      </c>
      <c r="V3102">
        <f t="shared" si="2256"/>
        <v>17.763775666896301</v>
      </c>
      <c r="W3102">
        <f t="shared" si="2233"/>
        <v>1217.5462179219753</v>
      </c>
      <c r="X3102">
        <f t="shared" si="2234"/>
        <v>0</v>
      </c>
      <c r="Y3102">
        <f t="shared" si="2217"/>
        <v>15.98739810020667</v>
      </c>
      <c r="Z3102">
        <f t="shared" si="2218"/>
        <v>3608.5342102421159</v>
      </c>
      <c r="AA3102">
        <f t="shared" si="2219"/>
        <v>5.9211993430465446</v>
      </c>
      <c r="AB3102">
        <f t="shared" si="2235"/>
        <v>15.98739810020667</v>
      </c>
      <c r="AC3102">
        <v>0</v>
      </c>
      <c r="AD3102">
        <f t="shared" si="2236"/>
        <v>0</v>
      </c>
      <c r="AE3102">
        <f t="shared" si="2220"/>
        <v>0</v>
      </c>
      <c r="AF3102">
        <f t="shared" si="2237"/>
        <v>4025.4698539247797</v>
      </c>
      <c r="AG3102">
        <f t="shared" si="2238"/>
        <v>4021.6589345491079</v>
      </c>
      <c r="AH3102">
        <f t="shared" si="2239"/>
        <v>0.77012584111949511</v>
      </c>
      <c r="AI3102">
        <f t="shared" si="2221"/>
        <v>0.3249504743443451</v>
      </c>
      <c r="AJ3102">
        <f t="shared" si="2222"/>
        <v>0.6750495256556549</v>
      </c>
      <c r="AK3102">
        <f t="shared" si="2223"/>
        <v>4025.4698539247797</v>
      </c>
      <c r="AL3102">
        <f t="shared" si="2224"/>
        <v>4021.6589345491079</v>
      </c>
      <c r="AM3102">
        <f t="shared" si="2240"/>
        <v>0.77012584111949511</v>
      </c>
      <c r="AN3102">
        <f t="shared" si="2241"/>
        <v>4025.4698539247797</v>
      </c>
      <c r="AO3102">
        <f t="shared" si="2241"/>
        <v>4021.6589345491079</v>
      </c>
      <c r="AP3102">
        <f t="shared" si="2225"/>
        <v>872.55817606525238</v>
      </c>
      <c r="AQ3102">
        <f t="shared" si="2226"/>
        <v>3134.9452343711346</v>
      </c>
      <c r="AR3102">
        <f t="shared" si="2227"/>
        <v>0</v>
      </c>
      <c r="AS3102">
        <f t="shared" si="2242"/>
        <v>4025.4698539247797</v>
      </c>
      <c r="AT3102">
        <f t="shared" si="2228"/>
        <v>0</v>
      </c>
      <c r="AU3102">
        <f t="shared" si="2243"/>
        <v>0.99697227464518945</v>
      </c>
      <c r="AV3102">
        <f t="shared" si="2244"/>
        <v>8.4767123287671229</v>
      </c>
      <c r="AW3102">
        <f t="shared" si="2245"/>
        <v>4.764475583032704E-2</v>
      </c>
      <c r="AX3102">
        <f t="shared" si="2246"/>
        <v>20</v>
      </c>
      <c r="AY3102">
        <f t="shared" si="2247"/>
        <v>10000</v>
      </c>
      <c r="AZ3102">
        <f t="shared" si="2248"/>
        <v>0</v>
      </c>
      <c r="BA3102">
        <f t="shared" si="2249"/>
        <v>0</v>
      </c>
      <c r="BB3102">
        <f t="shared" si="2250"/>
        <v>1.155647855337171</v>
      </c>
    </row>
    <row r="3103" spans="6:54" x14ac:dyDescent="0.25">
      <c r="F3103">
        <v>3095</v>
      </c>
      <c r="G3103" t="b">
        <f t="shared" si="2211"/>
        <v>0</v>
      </c>
      <c r="H3103">
        <f t="shared" si="2212"/>
        <v>1.2997203651378806</v>
      </c>
      <c r="I3103">
        <f t="shared" si="2251"/>
        <v>4021.6589345491079</v>
      </c>
      <c r="J3103">
        <f t="shared" si="2252"/>
        <v>4025.4698539247797</v>
      </c>
      <c r="K3103" s="15">
        <f t="shared" si="2229"/>
        <v>8047.1287884738877</v>
      </c>
      <c r="L3103">
        <f t="shared" si="2213"/>
        <v>0.88576242152320939</v>
      </c>
      <c r="M3103">
        <f t="shared" si="2230"/>
        <v>1.0009475988485581</v>
      </c>
      <c r="N3103">
        <f t="shared" si="2214"/>
        <v>0</v>
      </c>
      <c r="O3103">
        <f t="shared" si="2215"/>
        <v>1.1041423456235335E-3</v>
      </c>
      <c r="P3103">
        <f t="shared" si="2216"/>
        <v>9.9271593887367298E-6</v>
      </c>
      <c r="Q3103">
        <f t="shared" si="2253"/>
        <v>1.1140695050122702E-3</v>
      </c>
      <c r="R3103">
        <f t="shared" si="2254"/>
        <v>1.1134491599718022E-3</v>
      </c>
      <c r="S3103">
        <f t="shared" si="2255"/>
        <v>5.6144045756778959E-3</v>
      </c>
      <c r="T3103" s="17">
        <f t="shared" si="2231"/>
        <v>35.262498910678552</v>
      </c>
      <c r="U3103" s="17">
        <f t="shared" si="2232"/>
        <v>17.505048902909301</v>
      </c>
      <c r="V3103">
        <f t="shared" si="2256"/>
        <v>17.757450007769251</v>
      </c>
      <c r="W3103">
        <f t="shared" si="2233"/>
        <v>1201.5621649474065</v>
      </c>
      <c r="X3103">
        <f t="shared" si="2234"/>
        <v>0</v>
      </c>
      <c r="Y3103">
        <f t="shared" si="2217"/>
        <v>15.981705006992327</v>
      </c>
      <c r="Z3103">
        <f t="shared" si="2218"/>
        <v>3622.9228685323019</v>
      </c>
      <c r="AA3103">
        <f t="shared" si="2219"/>
        <v>5.9190908110897249</v>
      </c>
      <c r="AB3103">
        <f t="shared" si="2235"/>
        <v>15.981705006992327</v>
      </c>
      <c r="AC3103">
        <v>0</v>
      </c>
      <c r="AD3103">
        <f t="shared" si="2236"/>
        <v>0</v>
      </c>
      <c r="AE3103">
        <f t="shared" si="2220"/>
        <v>0</v>
      </c>
      <c r="AF3103">
        <f t="shared" si="2237"/>
        <v>4041.4515589317721</v>
      </c>
      <c r="AG3103">
        <f t="shared" si="2238"/>
        <v>4021.6589345491079</v>
      </c>
      <c r="AH3103">
        <f t="shared" si="2239"/>
        <v>0.77318285871219472</v>
      </c>
      <c r="AI3103">
        <f t="shared" si="2221"/>
        <v>0.32495061472597253</v>
      </c>
      <c r="AJ3103">
        <f t="shared" si="2222"/>
        <v>0.67504938527402758</v>
      </c>
      <c r="AK3103">
        <f t="shared" si="2223"/>
        <v>4041.4515589317721</v>
      </c>
      <c r="AL3103">
        <f t="shared" si="2224"/>
        <v>4021.6589345491079</v>
      </c>
      <c r="AM3103">
        <f t="shared" si="2240"/>
        <v>0.77318285871219472</v>
      </c>
      <c r="AN3103">
        <f t="shared" si="2241"/>
        <v>4041.4515589317721</v>
      </c>
      <c r="AO3103">
        <f t="shared" si="2241"/>
        <v>4021.6589345491079</v>
      </c>
      <c r="AP3103">
        <f t="shared" si="2225"/>
        <v>872.55817606525238</v>
      </c>
      <c r="AQ3103">
        <f t="shared" si="2226"/>
        <v>3147.3914261864697</v>
      </c>
      <c r="AR3103">
        <f t="shared" si="2227"/>
        <v>0</v>
      </c>
      <c r="AS3103">
        <f t="shared" si="2242"/>
        <v>4041.4515589317721</v>
      </c>
      <c r="AT3103">
        <f t="shared" si="2228"/>
        <v>0</v>
      </c>
      <c r="AU3103">
        <f t="shared" si="2243"/>
        <v>1.0009475988485581</v>
      </c>
      <c r="AV3103">
        <f t="shared" si="2244"/>
        <v>8.4794520547945211</v>
      </c>
      <c r="AW3103">
        <f t="shared" si="2245"/>
        <v>4.7607074415679698E-2</v>
      </c>
      <c r="AX3103">
        <f t="shared" si="2246"/>
        <v>20</v>
      </c>
      <c r="AY3103">
        <f t="shared" si="2247"/>
        <v>10000</v>
      </c>
      <c r="AZ3103">
        <f t="shared" si="2248"/>
        <v>0</v>
      </c>
      <c r="BA3103">
        <f t="shared" si="2249"/>
        <v>0</v>
      </c>
      <c r="BB3103">
        <f t="shared" si="2250"/>
        <v>1.1579483754536604</v>
      </c>
    </row>
    <row r="3104" spans="6:54" x14ac:dyDescent="0.25">
      <c r="F3104">
        <v>3096</v>
      </c>
      <c r="G3104" t="b">
        <f t="shared" si="2211"/>
        <v>0</v>
      </c>
      <c r="H3104">
        <f t="shared" si="2212"/>
        <v>1.2997211944491698</v>
      </c>
      <c r="I3104">
        <f t="shared" si="2251"/>
        <v>4021.6589345491079</v>
      </c>
      <c r="J3104">
        <f t="shared" si="2252"/>
        <v>4041.4515589317721</v>
      </c>
      <c r="K3104" s="15">
        <f t="shared" si="2229"/>
        <v>8063.11049348088</v>
      </c>
      <c r="L3104">
        <f t="shared" si="2213"/>
        <v>0.88576242152320939</v>
      </c>
      <c r="M3104">
        <f t="shared" si="2230"/>
        <v>1.0049215074437641</v>
      </c>
      <c r="N3104">
        <f t="shared" si="2214"/>
        <v>0</v>
      </c>
      <c r="O3104">
        <f t="shared" si="2215"/>
        <v>1.1041423456235335E-3</v>
      </c>
      <c r="P3104">
        <f t="shared" si="2216"/>
        <v>9.6548174982307199E-6</v>
      </c>
      <c r="Q3104">
        <f t="shared" si="2253"/>
        <v>1.1137971631217643E-3</v>
      </c>
      <c r="R3104">
        <f t="shared" si="2254"/>
        <v>1.1131771212831154E-3</v>
      </c>
      <c r="S3104">
        <f t="shared" si="2255"/>
        <v>5.6081532216193655E-3</v>
      </c>
      <c r="T3104" s="17">
        <f t="shared" si="2231"/>
        <v>35.262498910678552</v>
      </c>
      <c r="U3104" s="17">
        <f t="shared" si="2232"/>
        <v>17.511372309476759</v>
      </c>
      <c r="V3104">
        <f t="shared" si="2256"/>
        <v>17.751126601201793</v>
      </c>
      <c r="W3104">
        <f t="shared" si="2233"/>
        <v>1185.5837951475701</v>
      </c>
      <c r="X3104">
        <f t="shared" si="2234"/>
        <v>0</v>
      </c>
      <c r="Y3104">
        <f t="shared" si="2217"/>
        <v>15.976013941081614</v>
      </c>
      <c r="Z3104">
        <f t="shared" si="2218"/>
        <v>3637.3064030385949</v>
      </c>
      <c r="AA3104">
        <f t="shared" si="2219"/>
        <v>5.9169830299785939</v>
      </c>
      <c r="AB3104">
        <f t="shared" si="2235"/>
        <v>15.976013941081614</v>
      </c>
      <c r="AC3104">
        <v>0</v>
      </c>
      <c r="AD3104">
        <f t="shared" si="2236"/>
        <v>0</v>
      </c>
      <c r="AE3104">
        <f t="shared" si="2220"/>
        <v>0</v>
      </c>
      <c r="AF3104">
        <f t="shared" si="2237"/>
        <v>4057.4275728728535</v>
      </c>
      <c r="AG3104">
        <f t="shared" si="2238"/>
        <v>4021.6589345491079</v>
      </c>
      <c r="AH3104">
        <f t="shared" si="2239"/>
        <v>0.7762387850899668</v>
      </c>
      <c r="AI3104">
        <f t="shared" si="2221"/>
        <v>0.32495075469130252</v>
      </c>
      <c r="AJ3104">
        <f t="shared" si="2222"/>
        <v>0.67504924530869748</v>
      </c>
      <c r="AK3104">
        <f t="shared" si="2223"/>
        <v>4057.4275728728535</v>
      </c>
      <c r="AL3104">
        <f t="shared" si="2224"/>
        <v>4021.6589345491079</v>
      </c>
      <c r="AM3104">
        <f t="shared" si="2240"/>
        <v>0.7762387850899668</v>
      </c>
      <c r="AN3104">
        <f t="shared" si="2241"/>
        <v>4057.4275728728535</v>
      </c>
      <c r="AO3104">
        <f t="shared" si="2241"/>
        <v>4021.6589345491079</v>
      </c>
      <c r="AP3104">
        <f t="shared" si="2225"/>
        <v>872.55817606525238</v>
      </c>
      <c r="AQ3104">
        <f t="shared" si="2226"/>
        <v>3159.8331859278842</v>
      </c>
      <c r="AR3104">
        <f t="shared" si="2227"/>
        <v>0</v>
      </c>
      <c r="AS3104">
        <f t="shared" si="2242"/>
        <v>4057.4275728728535</v>
      </c>
      <c r="AT3104">
        <f t="shared" si="2228"/>
        <v>0</v>
      </c>
      <c r="AU3104">
        <f t="shared" si="2243"/>
        <v>1.0049215074437641</v>
      </c>
      <c r="AV3104">
        <f t="shared" si="2244"/>
        <v>8.4821917808219176</v>
      </c>
      <c r="AW3104">
        <f t="shared" si="2245"/>
        <v>4.7569431162009741E-2</v>
      </c>
      <c r="AX3104">
        <f t="shared" si="2246"/>
        <v>20</v>
      </c>
      <c r="AY3104">
        <f t="shared" si="2247"/>
        <v>10000</v>
      </c>
      <c r="AZ3104">
        <f t="shared" si="2248"/>
        <v>0</v>
      </c>
      <c r="BA3104">
        <f t="shared" si="2249"/>
        <v>0</v>
      </c>
      <c r="BB3104">
        <f t="shared" si="2250"/>
        <v>1.1602480763577061</v>
      </c>
    </row>
    <row r="3105" spans="6:54" x14ac:dyDescent="0.25">
      <c r="F3105">
        <v>3097</v>
      </c>
      <c r="G3105" t="b">
        <f t="shared" si="2211"/>
        <v>0</v>
      </c>
      <c r="H3105">
        <f t="shared" si="2212"/>
        <v>1.2997220213015017</v>
      </c>
      <c r="I3105">
        <f t="shared" si="2251"/>
        <v>4021.6589345491079</v>
      </c>
      <c r="J3105">
        <f t="shared" si="2252"/>
        <v>4057.4275728728535</v>
      </c>
      <c r="K3105" s="15">
        <f t="shared" si="2229"/>
        <v>8079.0865074219619</v>
      </c>
      <c r="L3105">
        <f t="shared" si="2213"/>
        <v>0.88576242152320939</v>
      </c>
      <c r="M3105">
        <f t="shared" si="2230"/>
        <v>1.0088940009349041</v>
      </c>
      <c r="N3105">
        <f t="shared" si="2214"/>
        <v>0</v>
      </c>
      <c r="O3105">
        <f t="shared" si="2215"/>
        <v>1.1041423456235335E-3</v>
      </c>
      <c r="P3105">
        <f t="shared" si="2216"/>
        <v>9.3900400553574886E-6</v>
      </c>
      <c r="Q3105">
        <f t="shared" si="2253"/>
        <v>1.1135323856788909E-3</v>
      </c>
      <c r="R3105">
        <f t="shared" si="2254"/>
        <v>1.1129126385494015E-3</v>
      </c>
      <c r="S3105">
        <f t="shared" si="2255"/>
        <v>5.6019103537604089E-3</v>
      </c>
      <c r="T3105" s="17">
        <f t="shared" si="2231"/>
        <v>35.262498910678552</v>
      </c>
      <c r="U3105" s="17">
        <f t="shared" si="2232"/>
        <v>17.517693464286747</v>
      </c>
      <c r="V3105">
        <f t="shared" si="2256"/>
        <v>17.744805446391805</v>
      </c>
      <c r="W3105">
        <f t="shared" si="2233"/>
        <v>1169.6111065245568</v>
      </c>
      <c r="X3105">
        <f t="shared" si="2234"/>
        <v>0</v>
      </c>
      <c r="Y3105">
        <f t="shared" si="2217"/>
        <v>15.970324901752624</v>
      </c>
      <c r="Z3105">
        <f t="shared" si="2218"/>
        <v>3651.6848155855682</v>
      </c>
      <c r="AA3105">
        <f t="shared" si="2219"/>
        <v>5.9148759994457807</v>
      </c>
      <c r="AB3105">
        <f t="shared" si="2235"/>
        <v>15.970324901752624</v>
      </c>
      <c r="AC3105">
        <v>0</v>
      </c>
      <c r="AD3105">
        <f t="shared" si="2236"/>
        <v>0</v>
      </c>
      <c r="AE3105">
        <f t="shared" si="2220"/>
        <v>0</v>
      </c>
      <c r="AF3105">
        <f t="shared" si="2237"/>
        <v>4073.397897774606</v>
      </c>
      <c r="AG3105">
        <f t="shared" si="2238"/>
        <v>4021.6589345491079</v>
      </c>
      <c r="AH3105">
        <f t="shared" si="2239"/>
        <v>0.77929362065562524</v>
      </c>
      <c r="AI3105">
        <f t="shared" si="2221"/>
        <v>0.3249508942415692</v>
      </c>
      <c r="AJ3105">
        <f t="shared" si="2222"/>
        <v>0.6750491057584308</v>
      </c>
      <c r="AK3105">
        <f t="shared" si="2223"/>
        <v>4073.397897774606</v>
      </c>
      <c r="AL3105">
        <f t="shared" si="2224"/>
        <v>4021.6589345491079</v>
      </c>
      <c r="AM3105">
        <f t="shared" si="2240"/>
        <v>0.77929362065562524</v>
      </c>
      <c r="AN3105">
        <f t="shared" si="2241"/>
        <v>4073.397897774606</v>
      </c>
      <c r="AO3105">
        <f t="shared" si="2241"/>
        <v>4021.6589345491079</v>
      </c>
      <c r="AP3105">
        <f t="shared" si="2225"/>
        <v>872.55817606525238</v>
      </c>
      <c r="AQ3105">
        <f t="shared" si="2226"/>
        <v>3172.2705151736354</v>
      </c>
      <c r="AR3105">
        <f t="shared" si="2227"/>
        <v>0</v>
      </c>
      <c r="AS3105">
        <f t="shared" si="2242"/>
        <v>4073.397897774606</v>
      </c>
      <c r="AT3105">
        <f t="shared" si="2228"/>
        <v>0</v>
      </c>
      <c r="AU3105">
        <f t="shared" si="2243"/>
        <v>1.0088940009349041</v>
      </c>
      <c r="AV3105">
        <f t="shared" si="2244"/>
        <v>8.4849315068493159</v>
      </c>
      <c r="AW3105">
        <f t="shared" si="2245"/>
        <v>4.7531825659167089E-2</v>
      </c>
      <c r="AX3105">
        <f t="shared" si="2246"/>
        <v>20</v>
      </c>
      <c r="AY3105">
        <f t="shared" si="2247"/>
        <v>10000</v>
      </c>
      <c r="AZ3105">
        <f t="shared" si="2248"/>
        <v>0</v>
      </c>
      <c r="BA3105">
        <f t="shared" si="2249"/>
        <v>0</v>
      </c>
      <c r="BB3105">
        <f t="shared" si="2250"/>
        <v>1.1625469583410291</v>
      </c>
    </row>
    <row r="3106" spans="6:54" x14ac:dyDescent="0.25">
      <c r="F3106">
        <v>3098</v>
      </c>
      <c r="G3106" t="b">
        <f t="shared" si="2211"/>
        <v>0</v>
      </c>
      <c r="H3106">
        <f t="shared" si="2212"/>
        <v>1.2997228457021648</v>
      </c>
      <c r="I3106">
        <f t="shared" si="2251"/>
        <v>4021.6589345491079</v>
      </c>
      <c r="J3106">
        <f t="shared" si="2252"/>
        <v>4073.397897774606</v>
      </c>
      <c r="K3106" s="15">
        <f t="shared" si="2229"/>
        <v>8095.0568323237139</v>
      </c>
      <c r="L3106">
        <f t="shared" si="2213"/>
        <v>0.88576242152320939</v>
      </c>
      <c r="M3106">
        <f t="shared" si="2230"/>
        <v>1.0128650798258949</v>
      </c>
      <c r="N3106">
        <f t="shared" si="2214"/>
        <v>0</v>
      </c>
      <c r="O3106">
        <f t="shared" si="2215"/>
        <v>1.1041423456235335E-3</v>
      </c>
      <c r="P3106">
        <f t="shared" si="2216"/>
        <v>9.1326144038464318E-6</v>
      </c>
      <c r="Q3106">
        <f t="shared" si="2253"/>
        <v>1.1132749600273799E-3</v>
      </c>
      <c r="R3106">
        <f t="shared" si="2254"/>
        <v>1.1126554993571292E-3</v>
      </c>
      <c r="S3106">
        <f t="shared" si="2255"/>
        <v>5.5956759169276879E-3</v>
      </c>
      <c r="T3106" s="17">
        <f t="shared" si="2231"/>
        <v>35.262498910678552</v>
      </c>
      <c r="U3106" s="17">
        <f t="shared" si="2232"/>
        <v>17.524012368141115</v>
      </c>
      <c r="V3106">
        <f t="shared" si="2256"/>
        <v>17.738486542537437</v>
      </c>
      <c r="W3106">
        <f t="shared" si="2233"/>
        <v>1153.6440970810968</v>
      </c>
      <c r="X3106">
        <f t="shared" si="2234"/>
        <v>0</v>
      </c>
      <c r="Y3106">
        <f t="shared" si="2217"/>
        <v>15.964637888283693</v>
      </c>
      <c r="Z3106">
        <f t="shared" si="2218"/>
        <v>3666.0581079971453</v>
      </c>
      <c r="AA3106">
        <f t="shared" si="2219"/>
        <v>5.9127697192240039</v>
      </c>
      <c r="AB3106">
        <f t="shared" si="2235"/>
        <v>15.964637888283693</v>
      </c>
      <c r="AC3106">
        <v>0</v>
      </c>
      <c r="AD3106">
        <f t="shared" si="2236"/>
        <v>0</v>
      </c>
      <c r="AE3106">
        <f t="shared" si="2220"/>
        <v>0</v>
      </c>
      <c r="AF3106">
        <f t="shared" si="2237"/>
        <v>4089.3625356628895</v>
      </c>
      <c r="AG3106">
        <f t="shared" si="2238"/>
        <v>4021.6589345491079</v>
      </c>
      <c r="AH3106">
        <f t="shared" si="2239"/>
        <v>0.782347365811776</v>
      </c>
      <c r="AI3106">
        <f t="shared" si="2221"/>
        <v>0.32495103337800318</v>
      </c>
      <c r="AJ3106">
        <f t="shared" si="2222"/>
        <v>0.67504896662199687</v>
      </c>
      <c r="AK3106">
        <f t="shared" si="2223"/>
        <v>4089.3625356628895</v>
      </c>
      <c r="AL3106">
        <f t="shared" si="2224"/>
        <v>4021.6589345491079</v>
      </c>
      <c r="AM3106">
        <f t="shared" si="2240"/>
        <v>0.782347365811776</v>
      </c>
      <c r="AN3106">
        <f t="shared" si="2241"/>
        <v>4089.3625356628895</v>
      </c>
      <c r="AO3106">
        <f t="shared" si="2241"/>
        <v>4021.6589345491079</v>
      </c>
      <c r="AP3106">
        <f t="shared" si="2225"/>
        <v>872.55817606525238</v>
      </c>
      <c r="AQ3106">
        <f t="shared" si="2226"/>
        <v>3184.7034155014167</v>
      </c>
      <c r="AR3106">
        <f t="shared" si="2227"/>
        <v>0</v>
      </c>
      <c r="AS3106">
        <f t="shared" si="2242"/>
        <v>4089.3625356628895</v>
      </c>
      <c r="AT3106">
        <f t="shared" si="2228"/>
        <v>0</v>
      </c>
      <c r="AU3106">
        <f t="shared" si="2243"/>
        <v>1.0128650798258949</v>
      </c>
      <c r="AV3106">
        <f t="shared" si="2244"/>
        <v>8.4876712328767123</v>
      </c>
      <c r="AW3106">
        <f t="shared" si="2245"/>
        <v>4.7494257508608154E-2</v>
      </c>
      <c r="AX3106">
        <f t="shared" si="2246"/>
        <v>20</v>
      </c>
      <c r="AY3106">
        <f t="shared" si="2247"/>
        <v>10000</v>
      </c>
      <c r="AZ3106">
        <f t="shared" si="2248"/>
        <v>0</v>
      </c>
      <c r="BA3106">
        <f t="shared" si="2249"/>
        <v>0</v>
      </c>
      <c r="BB3106">
        <f t="shared" si="2250"/>
        <v>1.1648450216952451</v>
      </c>
    </row>
    <row r="3107" spans="6:54" x14ac:dyDescent="0.25">
      <c r="F3107">
        <v>3099</v>
      </c>
      <c r="G3107" t="b">
        <f t="shared" si="2211"/>
        <v>0</v>
      </c>
      <c r="H3107">
        <f t="shared" si="2212"/>
        <v>1.2997236676584245</v>
      </c>
      <c r="I3107">
        <f t="shared" si="2251"/>
        <v>4021.6589345491079</v>
      </c>
      <c r="J3107">
        <f t="shared" si="2252"/>
        <v>4089.3625356628895</v>
      </c>
      <c r="K3107" s="15">
        <f t="shared" si="2229"/>
        <v>8111.0214702119974</v>
      </c>
      <c r="L3107">
        <f t="shared" si="2213"/>
        <v>0.88576242152320939</v>
      </c>
      <c r="M3107">
        <f t="shared" si="2230"/>
        <v>1.016834744620474</v>
      </c>
      <c r="N3107">
        <f t="shared" si="2214"/>
        <v>0</v>
      </c>
      <c r="O3107">
        <f t="shared" si="2215"/>
        <v>1.1041423456235335E-3</v>
      </c>
      <c r="P3107">
        <f t="shared" si="2216"/>
        <v>8.8823339365113156E-6</v>
      </c>
      <c r="Q3107">
        <f t="shared" si="2253"/>
        <v>1.1130246795600447E-3</v>
      </c>
      <c r="R3107">
        <f t="shared" si="2254"/>
        <v>1.1124054973343789E-3</v>
      </c>
      <c r="S3107">
        <f t="shared" si="2255"/>
        <v>5.5894498573460984E-3</v>
      </c>
      <c r="T3107" s="17">
        <f t="shared" si="2231"/>
        <v>35.262498910678552</v>
      </c>
      <c r="U3107" s="17">
        <f t="shared" si="2232"/>
        <v>17.530329021841435</v>
      </c>
      <c r="V3107">
        <f t="shared" si="2256"/>
        <v>17.732169888837117</v>
      </c>
      <c r="W3107">
        <f t="shared" si="2233"/>
        <v>1137.6827648205485</v>
      </c>
      <c r="X3107">
        <f t="shared" si="2234"/>
        <v>0</v>
      </c>
      <c r="Y3107">
        <f t="shared" si="2217"/>
        <v>15.958952899953406</v>
      </c>
      <c r="Z3107">
        <f t="shared" si="2218"/>
        <v>3680.4262820966005</v>
      </c>
      <c r="AA3107">
        <f t="shared" si="2219"/>
        <v>5.9106641890460763</v>
      </c>
      <c r="AB3107">
        <f t="shared" si="2235"/>
        <v>15.958952899953406</v>
      </c>
      <c r="AC3107">
        <v>0</v>
      </c>
      <c r="AD3107">
        <f t="shared" si="2236"/>
        <v>0</v>
      </c>
      <c r="AE3107">
        <f t="shared" si="2220"/>
        <v>0</v>
      </c>
      <c r="AF3107">
        <f t="shared" si="2237"/>
        <v>4105.3214885628431</v>
      </c>
      <c r="AG3107">
        <f t="shared" si="2238"/>
        <v>4021.6589345491079</v>
      </c>
      <c r="AH3107">
        <f t="shared" si="2239"/>
        <v>0.78540002096081896</v>
      </c>
      <c r="AI3107">
        <f t="shared" si="2221"/>
        <v>0.32495117210183116</v>
      </c>
      <c r="AJ3107">
        <f t="shared" si="2222"/>
        <v>0.67504882789816889</v>
      </c>
      <c r="AK3107">
        <f t="shared" si="2223"/>
        <v>4105.3214885628431</v>
      </c>
      <c r="AL3107">
        <f t="shared" si="2224"/>
        <v>4021.6589345491079</v>
      </c>
      <c r="AM3107">
        <f t="shared" si="2240"/>
        <v>0.78540002096081896</v>
      </c>
      <c r="AN3107">
        <f t="shared" si="2241"/>
        <v>4105.3214885628431</v>
      </c>
      <c r="AO3107">
        <f t="shared" si="2241"/>
        <v>4021.6589345491079</v>
      </c>
      <c r="AP3107">
        <f t="shared" si="2225"/>
        <v>872.55817606525238</v>
      </c>
      <c r="AQ3107">
        <f t="shared" si="2226"/>
        <v>3197.1318884883613</v>
      </c>
      <c r="AR3107">
        <f t="shared" si="2227"/>
        <v>0</v>
      </c>
      <c r="AS3107">
        <f t="shared" si="2242"/>
        <v>4105.3214885628431</v>
      </c>
      <c r="AT3107">
        <f t="shared" si="2228"/>
        <v>0</v>
      </c>
      <c r="AU3107">
        <f t="shared" si="2243"/>
        <v>1.016834744620474</v>
      </c>
      <c r="AV3107">
        <f t="shared" si="2244"/>
        <v>8.4904109589041088</v>
      </c>
      <c r="AW3107">
        <f t="shared" si="2245"/>
        <v>4.7456726323056322E-2</v>
      </c>
      <c r="AX3107">
        <f t="shared" si="2246"/>
        <v>20</v>
      </c>
      <c r="AY3107">
        <f t="shared" si="2247"/>
        <v>10000</v>
      </c>
      <c r="AZ3107">
        <f t="shared" si="2248"/>
        <v>0</v>
      </c>
      <c r="BA3107">
        <f t="shared" si="2249"/>
        <v>0</v>
      </c>
      <c r="BB3107">
        <f t="shared" si="2250"/>
        <v>1.167142266711868</v>
      </c>
    </row>
    <row r="3108" spans="6:54" x14ac:dyDescent="0.25">
      <c r="F3108">
        <v>3100</v>
      </c>
      <c r="G3108" t="b">
        <f t="shared" si="2211"/>
        <v>0</v>
      </c>
      <c r="H3108">
        <f t="shared" si="2212"/>
        <v>1.2997244871775262</v>
      </c>
      <c r="I3108">
        <f t="shared" si="2251"/>
        <v>4021.6589345491079</v>
      </c>
      <c r="J3108">
        <f t="shared" si="2252"/>
        <v>4105.3214885628431</v>
      </c>
      <c r="K3108" s="15">
        <f t="shared" si="2229"/>
        <v>8126.9804231119506</v>
      </c>
      <c r="L3108">
        <f t="shared" si="2213"/>
        <v>0.88576242152320939</v>
      </c>
      <c r="M3108">
        <f t="shared" si="2230"/>
        <v>1.0208029958221991</v>
      </c>
      <c r="N3108">
        <f t="shared" si="2214"/>
        <v>0</v>
      </c>
      <c r="O3108">
        <f t="shared" si="2215"/>
        <v>1.1041423456235335E-3</v>
      </c>
      <c r="P3108">
        <f t="shared" si="2216"/>
        <v>8.6389979211936429E-6</v>
      </c>
      <c r="Q3108">
        <f t="shared" si="2253"/>
        <v>1.1127813435447271E-3</v>
      </c>
      <c r="R3108">
        <f t="shared" si="2254"/>
        <v>1.11216243197787E-3</v>
      </c>
      <c r="S3108">
        <f t="shared" si="2255"/>
        <v>5.583232122597712E-3</v>
      </c>
      <c r="T3108" s="17">
        <f t="shared" si="2231"/>
        <v>35.262498910678552</v>
      </c>
      <c r="U3108" s="17">
        <f t="shared" si="2232"/>
        <v>17.536643426188974</v>
      </c>
      <c r="V3108">
        <f t="shared" si="2256"/>
        <v>17.725855484489578</v>
      </c>
      <c r="W3108">
        <f t="shared" si="2233"/>
        <v>1121.7271077469122</v>
      </c>
      <c r="X3108">
        <f t="shared" si="2234"/>
        <v>0</v>
      </c>
      <c r="Y3108">
        <f t="shared" si="2217"/>
        <v>15.953269936040622</v>
      </c>
      <c r="Z3108">
        <f t="shared" si="2218"/>
        <v>3694.7893397065591</v>
      </c>
      <c r="AA3108">
        <f t="shared" si="2219"/>
        <v>5.9085594086449111</v>
      </c>
      <c r="AB3108">
        <f t="shared" si="2235"/>
        <v>15.953269936040622</v>
      </c>
      <c r="AC3108">
        <v>0</v>
      </c>
      <c r="AD3108">
        <f t="shared" si="2236"/>
        <v>0</v>
      </c>
      <c r="AE3108">
        <f t="shared" si="2220"/>
        <v>0</v>
      </c>
      <c r="AF3108">
        <f t="shared" si="2237"/>
        <v>4121.2747584988838</v>
      </c>
      <c r="AG3108">
        <f t="shared" si="2238"/>
        <v>4021.6589345491079</v>
      </c>
      <c r="AH3108">
        <f t="shared" si="2239"/>
        <v>0.78845158650494707</v>
      </c>
      <c r="AI3108">
        <f t="shared" si="2221"/>
        <v>0.32495131041427655</v>
      </c>
      <c r="AJ3108">
        <f t="shared" si="2222"/>
        <v>0.6750486895857235</v>
      </c>
      <c r="AK3108">
        <f t="shared" si="2223"/>
        <v>4121.2747584988838</v>
      </c>
      <c r="AL3108">
        <f t="shared" si="2224"/>
        <v>4021.6589345491079</v>
      </c>
      <c r="AM3108">
        <f t="shared" si="2240"/>
        <v>0.78845158650494707</v>
      </c>
      <c r="AN3108">
        <f t="shared" si="2241"/>
        <v>4121.2747584988838</v>
      </c>
      <c r="AO3108">
        <f t="shared" si="2241"/>
        <v>4021.6589345491079</v>
      </c>
      <c r="AP3108">
        <f t="shared" si="2225"/>
        <v>872.55817606525238</v>
      </c>
      <c r="AQ3108">
        <f t="shared" si="2226"/>
        <v>3209.5559357110387</v>
      </c>
      <c r="AR3108">
        <f t="shared" si="2227"/>
        <v>0</v>
      </c>
      <c r="AS3108">
        <f t="shared" si="2242"/>
        <v>4121.2747584988838</v>
      </c>
      <c r="AT3108">
        <f t="shared" si="2228"/>
        <v>0</v>
      </c>
      <c r="AU3108">
        <f t="shared" si="2243"/>
        <v>1.0208029958221991</v>
      </c>
      <c r="AV3108">
        <f t="shared" si="2244"/>
        <v>8.493150684931507</v>
      </c>
      <c r="AW3108">
        <f t="shared" si="2245"/>
        <v>4.7419231726172351E-2</v>
      </c>
      <c r="AX3108">
        <f t="shared" si="2246"/>
        <v>20</v>
      </c>
      <c r="AY3108">
        <f t="shared" si="2247"/>
        <v>10000</v>
      </c>
      <c r="AZ3108">
        <f t="shared" si="2248"/>
        <v>0</v>
      </c>
      <c r="BA3108">
        <f t="shared" si="2249"/>
        <v>0</v>
      </c>
      <c r="BB3108">
        <f t="shared" si="2250"/>
        <v>1.1694386936823065</v>
      </c>
    </row>
    <row r="3109" spans="6:54" x14ac:dyDescent="0.25">
      <c r="F3109">
        <v>3101</v>
      </c>
      <c r="G3109" t="b">
        <f t="shared" si="2211"/>
        <v>0</v>
      </c>
      <c r="H3109">
        <f t="shared" si="2212"/>
        <v>1.2997253042666927</v>
      </c>
      <c r="I3109">
        <f t="shared" si="2251"/>
        <v>4021.6589345491079</v>
      </c>
      <c r="J3109">
        <f t="shared" si="2252"/>
        <v>4121.2747584988838</v>
      </c>
      <c r="K3109" s="15">
        <f t="shared" si="2229"/>
        <v>8142.9336930479913</v>
      </c>
      <c r="L3109">
        <f t="shared" si="2213"/>
        <v>0.88576242152320939</v>
      </c>
      <c r="M3109">
        <f t="shared" si="2230"/>
        <v>1.0247698339344493</v>
      </c>
      <c r="N3109">
        <f t="shared" si="2214"/>
        <v>0</v>
      </c>
      <c r="O3109">
        <f t="shared" si="2215"/>
        <v>1.1041423456235335E-3</v>
      </c>
      <c r="P3109">
        <f t="shared" si="2216"/>
        <v>8.4024113317708008E-6</v>
      </c>
      <c r="Q3109">
        <f t="shared" si="2253"/>
        <v>1.1125447569553042E-3</v>
      </c>
      <c r="R3109">
        <f t="shared" si="2254"/>
        <v>1.1119261084832077E-3</v>
      </c>
      <c r="S3109">
        <f t="shared" si="2255"/>
        <v>5.5770226615819464E-3</v>
      </c>
      <c r="T3109" s="17">
        <f t="shared" si="2231"/>
        <v>35.262498910678552</v>
      </c>
      <c r="U3109" s="17">
        <f t="shared" si="2232"/>
        <v>17.542955581984732</v>
      </c>
      <c r="V3109">
        <f t="shared" si="2256"/>
        <v>17.71954332869382</v>
      </c>
      <c r="W3109">
        <f t="shared" si="2233"/>
        <v>1105.7771238648193</v>
      </c>
      <c r="X3109">
        <f t="shared" si="2234"/>
        <v>0</v>
      </c>
      <c r="Y3109">
        <f t="shared" si="2217"/>
        <v>15.947588995824439</v>
      </c>
      <c r="Z3109">
        <f t="shared" si="2218"/>
        <v>3709.1472826489953</v>
      </c>
      <c r="AA3109">
        <f t="shared" si="2219"/>
        <v>5.9064553777535114</v>
      </c>
      <c r="AB3109">
        <f t="shared" si="2235"/>
        <v>15.947588995824439</v>
      </c>
      <c r="AC3109">
        <v>0</v>
      </c>
      <c r="AD3109">
        <f t="shared" si="2236"/>
        <v>0</v>
      </c>
      <c r="AE3109">
        <f t="shared" si="2220"/>
        <v>0</v>
      </c>
      <c r="AF3109">
        <f t="shared" si="2237"/>
        <v>4137.2223474947086</v>
      </c>
      <c r="AG3109">
        <f t="shared" si="2238"/>
        <v>4021.6589345491079</v>
      </c>
      <c r="AH3109">
        <f t="shared" si="2239"/>
        <v>0.79150206284614744</v>
      </c>
      <c r="AI3109">
        <f t="shared" si="2221"/>
        <v>0.32495144831655876</v>
      </c>
      <c r="AJ3109">
        <f t="shared" si="2222"/>
        <v>0.67504855168344124</v>
      </c>
      <c r="AK3109">
        <f t="shared" si="2223"/>
        <v>4137.2223474947086</v>
      </c>
      <c r="AL3109">
        <f t="shared" si="2224"/>
        <v>4021.6589345491079</v>
      </c>
      <c r="AM3109">
        <f t="shared" si="2240"/>
        <v>0.79150206284614744</v>
      </c>
      <c r="AN3109">
        <f t="shared" si="2241"/>
        <v>4137.2223474947086</v>
      </c>
      <c r="AO3109">
        <f t="shared" si="2241"/>
        <v>4021.6589345491079</v>
      </c>
      <c r="AP3109">
        <f t="shared" si="2225"/>
        <v>872.55817606525238</v>
      </c>
      <c r="AQ3109">
        <f t="shared" si="2226"/>
        <v>3221.9755587454597</v>
      </c>
      <c r="AR3109">
        <f t="shared" si="2227"/>
        <v>0</v>
      </c>
      <c r="AS3109">
        <f t="shared" si="2242"/>
        <v>4137.2223474947086</v>
      </c>
      <c r="AT3109">
        <f t="shared" si="2228"/>
        <v>0</v>
      </c>
      <c r="AU3109">
        <f t="shared" si="2243"/>
        <v>1.0247698339344493</v>
      </c>
      <c r="AV3109">
        <f t="shared" si="2244"/>
        <v>8.4958904109589035</v>
      </c>
      <c r="AW3109">
        <f t="shared" si="2245"/>
        <v>4.7381773352234563E-2</v>
      </c>
      <c r="AX3109">
        <f t="shared" si="2246"/>
        <v>20</v>
      </c>
      <c r="AY3109">
        <f t="shared" si="2247"/>
        <v>10000</v>
      </c>
      <c r="AZ3109">
        <f t="shared" si="2248"/>
        <v>0</v>
      </c>
      <c r="BA3109">
        <f t="shared" si="2249"/>
        <v>0</v>
      </c>
      <c r="BB3109">
        <f t="shared" si="2250"/>
        <v>1.1717343028978655</v>
      </c>
    </row>
    <row r="3110" spans="6:54" x14ac:dyDescent="0.25">
      <c r="F3110">
        <v>3102</v>
      </c>
      <c r="G3110" t="b">
        <f t="shared" si="2211"/>
        <v>0</v>
      </c>
      <c r="H3110">
        <f t="shared" si="2212"/>
        <v>1.2997261189331266</v>
      </c>
      <c r="I3110">
        <f t="shared" si="2251"/>
        <v>4021.6589345491079</v>
      </c>
      <c r="J3110">
        <f t="shared" si="2252"/>
        <v>4137.2223474947086</v>
      </c>
      <c r="K3110" s="15">
        <f t="shared" si="2229"/>
        <v>8158.8812820438161</v>
      </c>
      <c r="L3110">
        <f t="shared" si="2213"/>
        <v>0.88576242152320939</v>
      </c>
      <c r="M3110">
        <f t="shared" si="2230"/>
        <v>1.028735259460424</v>
      </c>
      <c r="N3110">
        <f t="shared" si="2214"/>
        <v>0</v>
      </c>
      <c r="O3110">
        <f t="shared" si="2215"/>
        <v>1.1041423456235335E-3</v>
      </c>
      <c r="P3110">
        <f t="shared" si="2216"/>
        <v>8.1723846840801655E-6</v>
      </c>
      <c r="Q3110">
        <f t="shared" si="2253"/>
        <v>1.1123147303076137E-3</v>
      </c>
      <c r="R3110">
        <f t="shared" si="2254"/>
        <v>1.1116963375816802E-3</v>
      </c>
      <c r="S3110">
        <f t="shared" si="2255"/>
        <v>5.5708214244769311E-3</v>
      </c>
      <c r="T3110" s="17">
        <f t="shared" si="2231"/>
        <v>35.262498910678552</v>
      </c>
      <c r="U3110" s="17">
        <f t="shared" si="2232"/>
        <v>17.549265490029406</v>
      </c>
      <c r="V3110">
        <f t="shared" si="2256"/>
        <v>17.713233420649146</v>
      </c>
      <c r="W3110">
        <f t="shared" si="2233"/>
        <v>1089.8328111795363</v>
      </c>
      <c r="X3110">
        <f t="shared" si="2234"/>
        <v>0</v>
      </c>
      <c r="Y3110">
        <f t="shared" si="2217"/>
        <v>15.941910078584232</v>
      </c>
      <c r="Z3110">
        <f t="shared" si="2218"/>
        <v>3723.5001127452379</v>
      </c>
      <c r="AA3110">
        <f t="shared" si="2219"/>
        <v>5.9043520961049802</v>
      </c>
      <c r="AB3110">
        <f t="shared" si="2235"/>
        <v>15.941910078584232</v>
      </c>
      <c r="AC3110">
        <v>0</v>
      </c>
      <c r="AD3110">
        <f t="shared" si="2236"/>
        <v>0</v>
      </c>
      <c r="AE3110">
        <f t="shared" si="2220"/>
        <v>0</v>
      </c>
      <c r="AF3110">
        <f t="shared" si="2237"/>
        <v>4153.1642575732931</v>
      </c>
      <c r="AG3110">
        <f t="shared" si="2238"/>
        <v>4021.6589345491079</v>
      </c>
      <c r="AH3110">
        <f t="shared" si="2239"/>
        <v>0.79455145038620056</v>
      </c>
      <c r="AI3110">
        <f t="shared" si="2221"/>
        <v>0.32495158580989397</v>
      </c>
      <c r="AJ3110">
        <f t="shared" si="2222"/>
        <v>0.67504841419010608</v>
      </c>
      <c r="AK3110">
        <f t="shared" si="2223"/>
        <v>4153.1642575732931</v>
      </c>
      <c r="AL3110">
        <f t="shared" si="2224"/>
        <v>4021.6589345491079</v>
      </c>
      <c r="AM3110">
        <f t="shared" si="2240"/>
        <v>0.79455145038620056</v>
      </c>
      <c r="AN3110">
        <f t="shared" si="2241"/>
        <v>4153.1642575732931</v>
      </c>
      <c r="AO3110">
        <f t="shared" si="2241"/>
        <v>4021.6589345491079</v>
      </c>
      <c r="AP3110">
        <f t="shared" si="2225"/>
        <v>872.55817606525238</v>
      </c>
      <c r="AQ3110">
        <f t="shared" si="2226"/>
        <v>3234.3907591670709</v>
      </c>
      <c r="AR3110">
        <f t="shared" si="2227"/>
        <v>0</v>
      </c>
      <c r="AS3110">
        <f t="shared" si="2242"/>
        <v>4153.1642575732931</v>
      </c>
      <c r="AT3110">
        <f t="shared" si="2228"/>
        <v>0</v>
      </c>
      <c r="AU3110">
        <f t="shared" si="2243"/>
        <v>1.028735259460424</v>
      </c>
      <c r="AV3110">
        <f t="shared" si="2244"/>
        <v>8.4986301369863018</v>
      </c>
      <c r="AW3110">
        <f t="shared" si="2245"/>
        <v>4.7344350845828609E-2</v>
      </c>
      <c r="AX3110">
        <f t="shared" si="2246"/>
        <v>20</v>
      </c>
      <c r="AY3110">
        <f t="shared" si="2247"/>
        <v>10000</v>
      </c>
      <c r="AZ3110">
        <f t="shared" si="2248"/>
        <v>0</v>
      </c>
      <c r="BA3110">
        <f t="shared" si="2249"/>
        <v>0</v>
      </c>
      <c r="BB3110">
        <f t="shared" si="2250"/>
        <v>1.1740290946497469</v>
      </c>
    </row>
    <row r="3111" spans="6:54" x14ac:dyDescent="0.25">
      <c r="F3111">
        <v>3103</v>
      </c>
      <c r="G3111" t="b">
        <f t="shared" si="2211"/>
        <v>0</v>
      </c>
      <c r="H3111">
        <f t="shared" si="2212"/>
        <v>1.2997269311840076</v>
      </c>
      <c r="I3111">
        <f t="shared" si="2251"/>
        <v>4021.6589345491079</v>
      </c>
      <c r="J3111">
        <f t="shared" si="2252"/>
        <v>4153.1642575732931</v>
      </c>
      <c r="K3111" s="15">
        <f t="shared" si="2229"/>
        <v>8174.8231921224015</v>
      </c>
      <c r="L3111">
        <f t="shared" si="2213"/>
        <v>0.88576242152320939</v>
      </c>
      <c r="M3111">
        <f t="shared" si="2230"/>
        <v>1.0326992729031432</v>
      </c>
      <c r="N3111">
        <f t="shared" si="2214"/>
        <v>0</v>
      </c>
      <c r="O3111">
        <f t="shared" si="2215"/>
        <v>1.1041423456235335E-3</v>
      </c>
      <c r="P3111">
        <f t="shared" si="2216"/>
        <v>7.9487338766143846E-6</v>
      </c>
      <c r="Q3111">
        <f t="shared" si="2253"/>
        <v>1.1120910795001479E-3</v>
      </c>
      <c r="R3111">
        <f t="shared" si="2254"/>
        <v>1.1114729353810526E-3</v>
      </c>
      <c r="S3111">
        <f t="shared" si="2255"/>
        <v>5.5646283627020189E-3</v>
      </c>
      <c r="T3111" s="17">
        <f t="shared" si="2231"/>
        <v>35.262498910678552</v>
      </c>
      <c r="U3111" s="17">
        <f t="shared" si="2232"/>
        <v>17.555573151123422</v>
      </c>
      <c r="V3111">
        <f t="shared" si="2256"/>
        <v>17.70692575955513</v>
      </c>
      <c r="W3111">
        <f t="shared" si="2233"/>
        <v>1073.8941676969644</v>
      </c>
      <c r="X3111">
        <f t="shared" si="2234"/>
        <v>0</v>
      </c>
      <c r="Y3111">
        <f t="shared" si="2217"/>
        <v>15.936233183599617</v>
      </c>
      <c r="Z3111">
        <f t="shared" si="2218"/>
        <v>3737.8478318159637</v>
      </c>
      <c r="AA3111">
        <f t="shared" si="2219"/>
        <v>5.9022495634325116</v>
      </c>
      <c r="AB3111">
        <f t="shared" si="2235"/>
        <v>15.936233183599617</v>
      </c>
      <c r="AC3111">
        <v>0</v>
      </c>
      <c r="AD3111">
        <f t="shared" si="2236"/>
        <v>0</v>
      </c>
      <c r="AE3111">
        <f t="shared" si="2220"/>
        <v>0</v>
      </c>
      <c r="AF3111">
        <f t="shared" si="2237"/>
        <v>4169.1004907568931</v>
      </c>
      <c r="AG3111">
        <f t="shared" si="2238"/>
        <v>4021.6589345491079</v>
      </c>
      <c r="AH3111">
        <f t="shared" si="2239"/>
        <v>0.79759974952668244</v>
      </c>
      <c r="AI3111">
        <f t="shared" si="2221"/>
        <v>0.32495172289549434</v>
      </c>
      <c r="AJ3111">
        <f t="shared" si="2222"/>
        <v>0.67504827710450566</v>
      </c>
      <c r="AK3111">
        <f t="shared" si="2223"/>
        <v>4169.1004907568931</v>
      </c>
      <c r="AL3111">
        <f t="shared" si="2224"/>
        <v>4021.6589345491079</v>
      </c>
      <c r="AM3111">
        <f t="shared" si="2240"/>
        <v>0.79759974952668244</v>
      </c>
      <c r="AN3111">
        <f t="shared" si="2241"/>
        <v>4169.1004907568931</v>
      </c>
      <c r="AO3111">
        <f t="shared" si="2241"/>
        <v>4021.6589345491079</v>
      </c>
      <c r="AP3111">
        <f t="shared" si="2225"/>
        <v>872.55817606525238</v>
      </c>
      <c r="AQ3111">
        <f t="shared" si="2226"/>
        <v>3246.8015385507606</v>
      </c>
      <c r="AR3111">
        <f t="shared" si="2227"/>
        <v>0</v>
      </c>
      <c r="AS3111">
        <f t="shared" si="2242"/>
        <v>4169.1004907568931</v>
      </c>
      <c r="AT3111">
        <f t="shared" si="2228"/>
        <v>0</v>
      </c>
      <c r="AU3111">
        <f t="shared" si="2243"/>
        <v>1.0326992729031432</v>
      </c>
      <c r="AV3111">
        <f t="shared" si="2244"/>
        <v>8.5013698630136982</v>
      </c>
      <c r="AW3111">
        <f t="shared" si="2245"/>
        <v>4.7306963861546203E-2</v>
      </c>
      <c r="AX3111">
        <f t="shared" si="2246"/>
        <v>20</v>
      </c>
      <c r="AY3111">
        <f t="shared" si="2247"/>
        <v>10000</v>
      </c>
      <c r="AZ3111">
        <f t="shared" si="2248"/>
        <v>0</v>
      </c>
      <c r="BA3111">
        <f t="shared" si="2249"/>
        <v>0</v>
      </c>
      <c r="BB3111">
        <f t="shared" si="2250"/>
        <v>1.1763230692290487</v>
      </c>
    </row>
    <row r="3112" spans="6:54" x14ac:dyDescent="0.25">
      <c r="F3112">
        <v>3104</v>
      </c>
      <c r="G3112" t="b">
        <f t="shared" si="2211"/>
        <v>0</v>
      </c>
      <c r="H3112">
        <f t="shared" si="2212"/>
        <v>1.2997277410264956</v>
      </c>
      <c r="I3112">
        <f t="shared" si="2251"/>
        <v>4021.6589345491079</v>
      </c>
      <c r="J3112">
        <f t="shared" si="2252"/>
        <v>4169.1004907568931</v>
      </c>
      <c r="K3112" s="15">
        <f t="shared" si="2229"/>
        <v>8190.7594253060015</v>
      </c>
      <c r="L3112">
        <f t="shared" si="2213"/>
        <v>0.88576242152320939</v>
      </c>
      <c r="M3112">
        <f t="shared" si="2230"/>
        <v>1.0366618747654481</v>
      </c>
      <c r="N3112">
        <f t="shared" si="2214"/>
        <v>0</v>
      </c>
      <c r="O3112">
        <f t="shared" si="2215"/>
        <v>1.1041423456235335E-3</v>
      </c>
      <c r="P3112">
        <f t="shared" si="2216"/>
        <v>7.7312800358476628E-6</v>
      </c>
      <c r="Q3112">
        <f t="shared" si="2253"/>
        <v>1.1118736256593811E-3</v>
      </c>
      <c r="R3112">
        <f t="shared" si="2254"/>
        <v>1.1112557232106912E-3</v>
      </c>
      <c r="S3112">
        <f t="shared" si="2255"/>
        <v>5.5584434288814214E-3</v>
      </c>
      <c r="T3112" s="17">
        <f t="shared" si="2231"/>
        <v>35.262498910678552</v>
      </c>
      <c r="U3112" s="17">
        <f t="shared" si="2232"/>
        <v>17.56187856606692</v>
      </c>
      <c r="V3112">
        <f t="shared" si="2256"/>
        <v>17.700620344611632</v>
      </c>
      <c r="W3112">
        <f t="shared" si="2233"/>
        <v>1057.961191423642</v>
      </c>
      <c r="X3112">
        <f t="shared" si="2234"/>
        <v>0</v>
      </c>
      <c r="Y3112">
        <f t="shared" si="2217"/>
        <v>15.93055831015047</v>
      </c>
      <c r="Z3112">
        <f t="shared" si="2218"/>
        <v>3752.190441681204</v>
      </c>
      <c r="AA3112">
        <f t="shared" si="2219"/>
        <v>5.9001477794693953</v>
      </c>
      <c r="AB3112">
        <f t="shared" si="2235"/>
        <v>15.93055831015047</v>
      </c>
      <c r="AC3112">
        <v>0</v>
      </c>
      <c r="AD3112">
        <f t="shared" si="2236"/>
        <v>0</v>
      </c>
      <c r="AE3112">
        <f t="shared" si="2220"/>
        <v>0</v>
      </c>
      <c r="AF3112">
        <f t="shared" si="2237"/>
        <v>4185.0310490670436</v>
      </c>
      <c r="AG3112">
        <f t="shared" si="2238"/>
        <v>4021.6589345491079</v>
      </c>
      <c r="AH3112">
        <f t="shared" si="2239"/>
        <v>0.80064696066896324</v>
      </c>
      <c r="AI3112">
        <f t="shared" si="2221"/>
        <v>0.32495185957456885</v>
      </c>
      <c r="AJ3112">
        <f t="shared" si="2222"/>
        <v>0.67504814042543115</v>
      </c>
      <c r="AK3112">
        <f t="shared" si="2223"/>
        <v>4185.0310490670436</v>
      </c>
      <c r="AL3112">
        <f t="shared" si="2224"/>
        <v>4021.6589345491079</v>
      </c>
      <c r="AM3112">
        <f t="shared" si="2240"/>
        <v>0.80064696066896324</v>
      </c>
      <c r="AN3112">
        <f t="shared" si="2241"/>
        <v>4185.0310490670436</v>
      </c>
      <c r="AO3112">
        <f t="shared" si="2241"/>
        <v>4021.6589345491079</v>
      </c>
      <c r="AP3112">
        <f t="shared" si="2225"/>
        <v>872.55817606525238</v>
      </c>
      <c r="AQ3112">
        <f t="shared" si="2226"/>
        <v>3259.2078984708546</v>
      </c>
      <c r="AR3112">
        <f t="shared" si="2227"/>
        <v>0</v>
      </c>
      <c r="AS3112">
        <f t="shared" si="2242"/>
        <v>4185.0310490670436</v>
      </c>
      <c r="AT3112">
        <f t="shared" si="2228"/>
        <v>0</v>
      </c>
      <c r="AU3112">
        <f t="shared" si="2243"/>
        <v>1.0366618747654481</v>
      </c>
      <c r="AV3112">
        <f t="shared" si="2244"/>
        <v>8.5041095890410965</v>
      </c>
      <c r="AW3112">
        <f t="shared" si="2245"/>
        <v>4.726961206369297E-2</v>
      </c>
      <c r="AX3112">
        <f t="shared" si="2246"/>
        <v>20</v>
      </c>
      <c r="AY3112">
        <f t="shared" si="2247"/>
        <v>10000</v>
      </c>
      <c r="AZ3112">
        <f t="shared" si="2248"/>
        <v>0</v>
      </c>
      <c r="BA3112">
        <f t="shared" si="2249"/>
        <v>0</v>
      </c>
      <c r="BB3112">
        <f t="shared" si="2250"/>
        <v>1.1786162269267646</v>
      </c>
    </row>
    <row r="3113" spans="6:54" x14ac:dyDescent="0.25">
      <c r="F3113">
        <v>3105</v>
      </c>
      <c r="G3113" t="b">
        <f t="shared" si="2211"/>
        <v>0</v>
      </c>
      <c r="H3113">
        <f t="shared" si="2212"/>
        <v>1.2997285484677286</v>
      </c>
      <c r="I3113">
        <f t="shared" si="2251"/>
        <v>4021.6589345491079</v>
      </c>
      <c r="J3113">
        <f t="shared" si="2252"/>
        <v>4185.0310490670436</v>
      </c>
      <c r="K3113" s="15">
        <f t="shared" si="2229"/>
        <v>8206.6899836161519</v>
      </c>
      <c r="L3113">
        <f t="shared" si="2213"/>
        <v>0.88576242152320939</v>
      </c>
      <c r="M3113">
        <f t="shared" si="2230"/>
        <v>1.0406230655500011</v>
      </c>
      <c r="N3113">
        <f t="shared" si="2214"/>
        <v>0</v>
      </c>
      <c r="O3113">
        <f t="shared" si="2215"/>
        <v>1.1041423456235335E-3</v>
      </c>
      <c r="P3113">
        <f t="shared" si="2216"/>
        <v>7.5198493660568809E-6</v>
      </c>
      <c r="Q3113">
        <f t="shared" si="2253"/>
        <v>1.1116621949895905E-3</v>
      </c>
      <c r="R3113">
        <f t="shared" si="2254"/>
        <v>1.111044527472127E-3</v>
      </c>
      <c r="S3113">
        <f t="shared" si="2255"/>
        <v>5.5522665768089341E-3</v>
      </c>
      <c r="T3113" s="17">
        <f t="shared" si="2231"/>
        <v>35.262498910678552</v>
      </c>
      <c r="U3113" s="17">
        <f t="shared" si="2232"/>
        <v>17.568181735659749</v>
      </c>
      <c r="V3113">
        <f t="shared" si="2256"/>
        <v>17.694317175018803</v>
      </c>
      <c r="W3113">
        <f t="shared" si="2233"/>
        <v>1042.03388036674</v>
      </c>
      <c r="X3113">
        <f t="shared" si="2234"/>
        <v>0</v>
      </c>
      <c r="Y3113">
        <f t="shared" si="2217"/>
        <v>15.924885457516924</v>
      </c>
      <c r="Z3113">
        <f t="shared" si="2218"/>
        <v>3766.5279441603393</v>
      </c>
      <c r="AA3113">
        <f t="shared" si="2219"/>
        <v>5.8980467439490178</v>
      </c>
      <c r="AB3113">
        <f t="shared" si="2235"/>
        <v>15.924885457516924</v>
      </c>
      <c r="AC3113">
        <v>0</v>
      </c>
      <c r="AD3113">
        <f t="shared" si="2236"/>
        <v>0</v>
      </c>
      <c r="AE3113">
        <f t="shared" si="2220"/>
        <v>0</v>
      </c>
      <c r="AF3113">
        <f t="shared" si="2237"/>
        <v>4200.9559345245607</v>
      </c>
      <c r="AG3113">
        <f t="shared" si="2238"/>
        <v>4021.6589345491079</v>
      </c>
      <c r="AH3113">
        <f t="shared" si="2239"/>
        <v>0.80369308421420838</v>
      </c>
      <c r="AI3113">
        <f t="shared" si="2221"/>
        <v>0.32495199584832257</v>
      </c>
      <c r="AJ3113">
        <f t="shared" si="2222"/>
        <v>0.67504800415167732</v>
      </c>
      <c r="AK3113">
        <f t="shared" si="2223"/>
        <v>4200.9559345245607</v>
      </c>
      <c r="AL3113">
        <f t="shared" si="2224"/>
        <v>4021.6589345491079</v>
      </c>
      <c r="AM3113">
        <f t="shared" si="2240"/>
        <v>0.80369308421420838</v>
      </c>
      <c r="AN3113">
        <f t="shared" si="2241"/>
        <v>4200.9559345245607</v>
      </c>
      <c r="AO3113">
        <f t="shared" si="2241"/>
        <v>4021.6589345491079</v>
      </c>
      <c r="AP3113">
        <f t="shared" si="2225"/>
        <v>872.55817606525238</v>
      </c>
      <c r="AQ3113">
        <f t="shared" si="2226"/>
        <v>3271.609840501118</v>
      </c>
      <c r="AR3113">
        <f t="shared" si="2227"/>
        <v>0</v>
      </c>
      <c r="AS3113">
        <f t="shared" si="2242"/>
        <v>4200.9559345245607</v>
      </c>
      <c r="AT3113">
        <f t="shared" si="2228"/>
        <v>0</v>
      </c>
      <c r="AU3113">
        <f t="shared" si="2243"/>
        <v>1.0406230655500011</v>
      </c>
      <c r="AV3113">
        <f t="shared" si="2244"/>
        <v>8.506849315068493</v>
      </c>
      <c r="AW3113">
        <f t="shared" si="2245"/>
        <v>4.723229512600477E-2</v>
      </c>
      <c r="AX3113">
        <f t="shared" si="2246"/>
        <v>20</v>
      </c>
      <c r="AY3113">
        <f t="shared" si="2247"/>
        <v>10000</v>
      </c>
      <c r="AZ3113">
        <f t="shared" si="2248"/>
        <v>0</v>
      </c>
      <c r="BA3113">
        <f t="shared" si="2249"/>
        <v>0</v>
      </c>
      <c r="BB3113">
        <f t="shared" si="2250"/>
        <v>1.1809085680337854</v>
      </c>
    </row>
    <row r="3114" spans="6:54" x14ac:dyDescent="0.25">
      <c r="F3114">
        <v>3106</v>
      </c>
      <c r="G3114" t="b">
        <f t="shared" si="2211"/>
        <v>0</v>
      </c>
      <c r="H3114">
        <f t="shared" si="2212"/>
        <v>1.2997293535148233</v>
      </c>
      <c r="I3114">
        <f t="shared" si="2251"/>
        <v>4021.6589345491079</v>
      </c>
      <c r="J3114">
        <f t="shared" si="2252"/>
        <v>4200.9559345245607</v>
      </c>
      <c r="K3114" s="15">
        <f t="shared" si="2229"/>
        <v>8222.6148690736682</v>
      </c>
      <c r="L3114">
        <f t="shared" si="2213"/>
        <v>0.88576242152320939</v>
      </c>
      <c r="M3114">
        <f t="shared" si="2230"/>
        <v>1.044582845759285</v>
      </c>
      <c r="N3114">
        <f t="shared" si="2214"/>
        <v>0</v>
      </c>
      <c r="O3114">
        <f t="shared" si="2215"/>
        <v>1.1041423456235335E-3</v>
      </c>
      <c r="P3114">
        <f t="shared" si="2216"/>
        <v>7.3142730035056626E-6</v>
      </c>
      <c r="Q3114">
        <f t="shared" si="2253"/>
        <v>1.1114566186270392E-3</v>
      </c>
      <c r="R3114">
        <f t="shared" si="2254"/>
        <v>1.1108391794929506E-3</v>
      </c>
      <c r="S3114">
        <f t="shared" si="2255"/>
        <v>5.5460977614137045E-3</v>
      </c>
      <c r="T3114" s="17">
        <f t="shared" si="2231"/>
        <v>35.262498910678552</v>
      </c>
      <c r="U3114" s="17">
        <f t="shared" si="2232"/>
        <v>17.574482660701474</v>
      </c>
      <c r="V3114">
        <f t="shared" si="2256"/>
        <v>17.688016249977078</v>
      </c>
      <c r="W3114">
        <f t="shared" si="2233"/>
        <v>1026.1122325340648</v>
      </c>
      <c r="X3114">
        <f t="shared" si="2234"/>
        <v>0</v>
      </c>
      <c r="Y3114">
        <f t="shared" si="2217"/>
        <v>15.919214624979372</v>
      </c>
      <c r="Z3114">
        <f t="shared" si="2218"/>
        <v>3780.8603410721048</v>
      </c>
      <c r="AA3114">
        <f t="shared" si="2219"/>
        <v>5.8959464566048601</v>
      </c>
      <c r="AB3114">
        <f t="shared" si="2235"/>
        <v>15.919214624979372</v>
      </c>
      <c r="AC3114">
        <v>0</v>
      </c>
      <c r="AD3114">
        <f t="shared" si="2236"/>
        <v>0</v>
      </c>
      <c r="AE3114">
        <f t="shared" si="2220"/>
        <v>0</v>
      </c>
      <c r="AF3114">
        <f t="shared" si="2237"/>
        <v>4216.8751491495404</v>
      </c>
      <c r="AG3114">
        <f t="shared" si="2238"/>
        <v>4021.6589345491079</v>
      </c>
      <c r="AH3114">
        <f t="shared" si="2239"/>
        <v>0.80673812056337868</v>
      </c>
      <c r="AI3114">
        <f t="shared" si="2221"/>
        <v>0.32495213171795728</v>
      </c>
      <c r="AJ3114">
        <f t="shared" si="2222"/>
        <v>0.67504786828204266</v>
      </c>
      <c r="AK3114">
        <f t="shared" si="2223"/>
        <v>4216.8751491495404</v>
      </c>
      <c r="AL3114">
        <f t="shared" si="2224"/>
        <v>4021.6589345491079</v>
      </c>
      <c r="AM3114">
        <f t="shared" si="2240"/>
        <v>0.80673812056337868</v>
      </c>
      <c r="AN3114">
        <f t="shared" si="2241"/>
        <v>4216.8751491495404</v>
      </c>
      <c r="AO3114">
        <f t="shared" si="2241"/>
        <v>4021.6589345491079</v>
      </c>
      <c r="AP3114">
        <f t="shared" si="2225"/>
        <v>872.55817606525238</v>
      </c>
      <c r="AQ3114">
        <f t="shared" si="2226"/>
        <v>3284.0073662147574</v>
      </c>
      <c r="AR3114">
        <f t="shared" si="2227"/>
        <v>0</v>
      </c>
      <c r="AS3114">
        <f t="shared" si="2242"/>
        <v>4216.8751491495404</v>
      </c>
      <c r="AT3114">
        <f t="shared" si="2228"/>
        <v>0</v>
      </c>
      <c r="AU3114">
        <f t="shared" si="2243"/>
        <v>1.044582845759285</v>
      </c>
      <c r="AV3114">
        <f t="shared" si="2244"/>
        <v>8.5095890410958912</v>
      </c>
      <c r="AW3114">
        <f t="shared" si="2245"/>
        <v>4.7195012731372513E-2</v>
      </c>
      <c r="AX3114">
        <f t="shared" si="2246"/>
        <v>20</v>
      </c>
      <c r="AY3114">
        <f t="shared" si="2247"/>
        <v>10000</v>
      </c>
      <c r="AZ3114">
        <f t="shared" si="2248"/>
        <v>0</v>
      </c>
      <c r="BA3114">
        <f t="shared" si="2249"/>
        <v>0</v>
      </c>
      <c r="BB3114">
        <f t="shared" si="2250"/>
        <v>1.1832000928408979</v>
      </c>
    </row>
    <row r="3115" spans="6:54" x14ac:dyDescent="0.25">
      <c r="F3115">
        <v>3107</v>
      </c>
      <c r="G3115" t="b">
        <f t="shared" si="2211"/>
        <v>0</v>
      </c>
      <c r="H3115">
        <f t="shared" si="2212"/>
        <v>1.299730156174876</v>
      </c>
      <c r="I3115">
        <f t="shared" si="2251"/>
        <v>4021.6589345491079</v>
      </c>
      <c r="J3115">
        <f t="shared" si="2252"/>
        <v>4216.8751491495404</v>
      </c>
      <c r="K3115" s="15">
        <f t="shared" si="2229"/>
        <v>8238.5340836986488</v>
      </c>
      <c r="L3115">
        <f t="shared" si="2213"/>
        <v>0.88576242152320939</v>
      </c>
      <c r="M3115">
        <f t="shared" si="2230"/>
        <v>1.0485412158956038</v>
      </c>
      <c r="N3115">
        <f t="shared" si="2214"/>
        <v>0</v>
      </c>
      <c r="O3115">
        <f t="shared" si="2215"/>
        <v>1.1041423456235335E-3</v>
      </c>
      <c r="P3115">
        <f t="shared" si="2216"/>
        <v>7.1143868748629568E-6</v>
      </c>
      <c r="Q3115">
        <f t="shared" si="2253"/>
        <v>1.1112567324983965E-3</v>
      </c>
      <c r="R3115">
        <f t="shared" si="2254"/>
        <v>1.1106395153857029E-3</v>
      </c>
      <c r="S3115">
        <f t="shared" si="2255"/>
        <v>5.539936938727028E-3</v>
      </c>
      <c r="T3115" s="17">
        <f t="shared" si="2231"/>
        <v>35.262498910678552</v>
      </c>
      <c r="U3115" s="17">
        <f t="shared" si="2232"/>
        <v>17.580781341991376</v>
      </c>
      <c r="V3115">
        <f t="shared" si="2256"/>
        <v>17.681717568687176</v>
      </c>
      <c r="W3115">
        <f t="shared" si="2233"/>
        <v>1010.1962459340566</v>
      </c>
      <c r="X3115">
        <f t="shared" si="2234"/>
        <v>0</v>
      </c>
      <c r="Y3115">
        <f t="shared" si="2217"/>
        <v>15.913545811818459</v>
      </c>
      <c r="Z3115">
        <f t="shared" si="2218"/>
        <v>3795.1876342345863</v>
      </c>
      <c r="AA3115">
        <f t="shared" si="2219"/>
        <v>5.8938469171704968</v>
      </c>
      <c r="AB3115">
        <f t="shared" si="2235"/>
        <v>15.913545811818459</v>
      </c>
      <c r="AC3115">
        <v>0</v>
      </c>
      <c r="AD3115">
        <f t="shared" si="2236"/>
        <v>0</v>
      </c>
      <c r="AE3115">
        <f t="shared" si="2220"/>
        <v>0</v>
      </c>
      <c r="AF3115">
        <f t="shared" si="2237"/>
        <v>4232.7886949613585</v>
      </c>
      <c r="AG3115">
        <f t="shared" si="2238"/>
        <v>4021.6589345491079</v>
      </c>
      <c r="AH3115">
        <f t="shared" si="2239"/>
        <v>0.80978207011723102</v>
      </c>
      <c r="AI3115">
        <f t="shared" si="2221"/>
        <v>0.32495226718467102</v>
      </c>
      <c r="AJ3115">
        <f t="shared" si="2222"/>
        <v>0.67504773281532904</v>
      </c>
      <c r="AK3115">
        <f t="shared" si="2223"/>
        <v>4232.7886949613585</v>
      </c>
      <c r="AL3115">
        <f t="shared" si="2224"/>
        <v>4021.6589345491079</v>
      </c>
      <c r="AM3115">
        <f t="shared" si="2240"/>
        <v>0.80978207011723102</v>
      </c>
      <c r="AN3115">
        <f t="shared" si="2241"/>
        <v>4232.7886949613585</v>
      </c>
      <c r="AO3115">
        <f t="shared" si="2241"/>
        <v>4021.6589345491079</v>
      </c>
      <c r="AP3115">
        <f t="shared" si="2225"/>
        <v>872.55817606525238</v>
      </c>
      <c r="AQ3115">
        <f t="shared" si="2226"/>
        <v>3296.4004771844161</v>
      </c>
      <c r="AR3115">
        <f t="shared" si="2227"/>
        <v>0</v>
      </c>
      <c r="AS3115">
        <f t="shared" si="2242"/>
        <v>4232.7886949613585</v>
      </c>
      <c r="AT3115">
        <f t="shared" si="2228"/>
        <v>0</v>
      </c>
      <c r="AU3115">
        <f t="shared" si="2243"/>
        <v>1.0485412158956038</v>
      </c>
      <c r="AV3115">
        <f t="shared" si="2244"/>
        <v>8.5123287671232877</v>
      </c>
      <c r="AW3115">
        <f t="shared" si="2245"/>
        <v>4.7157764571575E-2</v>
      </c>
      <c r="AX3115">
        <f t="shared" si="2246"/>
        <v>20</v>
      </c>
      <c r="AY3115">
        <f t="shared" si="2247"/>
        <v>10000</v>
      </c>
      <c r="AZ3115">
        <f t="shared" si="2248"/>
        <v>0</v>
      </c>
      <c r="BA3115">
        <f t="shared" si="2249"/>
        <v>0</v>
      </c>
      <c r="BB3115">
        <f t="shared" si="2250"/>
        <v>1.1854908016387857</v>
      </c>
    </row>
    <row r="3116" spans="6:54" x14ac:dyDescent="0.25">
      <c r="F3116">
        <v>3108</v>
      </c>
      <c r="G3116" t="b">
        <f t="shared" si="2211"/>
        <v>0</v>
      </c>
      <c r="H3116">
        <f t="shared" si="2212"/>
        <v>1.2997309564549613</v>
      </c>
      <c r="I3116">
        <f t="shared" si="2251"/>
        <v>4021.6589345491079</v>
      </c>
      <c r="J3116">
        <f t="shared" si="2252"/>
        <v>4232.7886949613585</v>
      </c>
      <c r="K3116" s="15">
        <f t="shared" si="2229"/>
        <v>8254.4476295104669</v>
      </c>
      <c r="L3116">
        <f t="shared" si="2213"/>
        <v>0.88576242152320939</v>
      </c>
      <c r="M3116">
        <f t="shared" si="2230"/>
        <v>1.052498176461083</v>
      </c>
      <c r="N3116">
        <f t="shared" si="2214"/>
        <v>0</v>
      </c>
      <c r="O3116">
        <f t="shared" si="2215"/>
        <v>1.1041423456235335E-3</v>
      </c>
      <c r="P3116">
        <f t="shared" si="2216"/>
        <v>6.9200315597320021E-6</v>
      </c>
      <c r="Q3116">
        <f t="shared" si="2253"/>
        <v>1.1110623771832654E-3</v>
      </c>
      <c r="R3116">
        <f t="shared" si="2254"/>
        <v>1.1104453759104294E-3</v>
      </c>
      <c r="S3116">
        <f t="shared" si="2255"/>
        <v>5.5337840658501326E-3</v>
      </c>
      <c r="T3116" s="17">
        <f t="shared" si="2231"/>
        <v>35.262498910678552</v>
      </c>
      <c r="U3116" s="17">
        <f t="shared" si="2232"/>
        <v>17.587077780328457</v>
      </c>
      <c r="V3116">
        <f t="shared" si="2256"/>
        <v>17.675421130350095</v>
      </c>
      <c r="W3116">
        <f t="shared" si="2233"/>
        <v>994.28591857579431</v>
      </c>
      <c r="X3116">
        <f t="shared" si="2234"/>
        <v>0</v>
      </c>
      <c r="Y3116">
        <f t="shared" si="2217"/>
        <v>15.907879017315086</v>
      </c>
      <c r="Z3116">
        <f t="shared" si="2218"/>
        <v>3809.5098254652225</v>
      </c>
      <c r="AA3116">
        <f t="shared" si="2219"/>
        <v>5.8917481253795971</v>
      </c>
      <c r="AB3116">
        <f t="shared" si="2235"/>
        <v>15.907879017315086</v>
      </c>
      <c r="AC3116">
        <v>0</v>
      </c>
      <c r="AD3116">
        <f t="shared" si="2236"/>
        <v>0</v>
      </c>
      <c r="AE3116">
        <f t="shared" si="2220"/>
        <v>0</v>
      </c>
      <c r="AF3116">
        <f t="shared" si="2237"/>
        <v>4248.6965739786738</v>
      </c>
      <c r="AG3116">
        <f t="shared" si="2238"/>
        <v>4021.6589345491079</v>
      </c>
      <c r="AH3116">
        <f t="shared" si="2239"/>
        <v>0.81282493327631833</v>
      </c>
      <c r="AI3116">
        <f t="shared" si="2221"/>
        <v>0.32495240224965816</v>
      </c>
      <c r="AJ3116">
        <f t="shared" si="2222"/>
        <v>0.67504759775034184</v>
      </c>
      <c r="AK3116">
        <f t="shared" si="2223"/>
        <v>4248.6965739786738</v>
      </c>
      <c r="AL3116">
        <f t="shared" si="2224"/>
        <v>4021.6589345491079</v>
      </c>
      <c r="AM3116">
        <f t="shared" si="2240"/>
        <v>0.81282493327631833</v>
      </c>
      <c r="AN3116">
        <f t="shared" si="2241"/>
        <v>4248.6965739786738</v>
      </c>
      <c r="AO3116">
        <f t="shared" si="2241"/>
        <v>4021.6589345491079</v>
      </c>
      <c r="AP3116">
        <f t="shared" si="2225"/>
        <v>872.55817606525238</v>
      </c>
      <c r="AQ3116">
        <f t="shared" si="2226"/>
        <v>3308.7891749821806</v>
      </c>
      <c r="AR3116">
        <f t="shared" si="2227"/>
        <v>0</v>
      </c>
      <c r="AS3116">
        <f t="shared" si="2242"/>
        <v>4248.6965739786738</v>
      </c>
      <c r="AT3116">
        <f t="shared" si="2228"/>
        <v>0</v>
      </c>
      <c r="AU3116">
        <f t="shared" si="2243"/>
        <v>1.052498176461083</v>
      </c>
      <c r="AV3116">
        <f t="shared" si="2244"/>
        <v>8.5150684931506841</v>
      </c>
      <c r="AW3116">
        <f t="shared" si="2245"/>
        <v>4.7120550347019757E-2</v>
      </c>
      <c r="AX3116">
        <f t="shared" si="2246"/>
        <v>20</v>
      </c>
      <c r="AY3116">
        <f t="shared" si="2247"/>
        <v>10000</v>
      </c>
      <c r="AZ3116">
        <f t="shared" si="2248"/>
        <v>0</v>
      </c>
      <c r="BA3116">
        <f t="shared" si="2249"/>
        <v>0</v>
      </c>
      <c r="BB3116">
        <f t="shared" si="2250"/>
        <v>1.1877806947180287</v>
      </c>
    </row>
    <row r="3117" spans="6:54" x14ac:dyDescent="0.25">
      <c r="F3117">
        <v>3109</v>
      </c>
      <c r="G3117" t="b">
        <f t="shared" si="2211"/>
        <v>0</v>
      </c>
      <c r="H3117">
        <f t="shared" si="2212"/>
        <v>1.299731754362133</v>
      </c>
      <c r="I3117">
        <f t="shared" si="2251"/>
        <v>4021.6589345491079</v>
      </c>
      <c r="J3117">
        <f t="shared" si="2252"/>
        <v>4248.6965739786738</v>
      </c>
      <c r="K3117" s="15">
        <f t="shared" si="2229"/>
        <v>8270.3555085277821</v>
      </c>
      <c r="L3117">
        <f t="shared" si="2213"/>
        <v>0.88576242152320939</v>
      </c>
      <c r="M3117">
        <f t="shared" si="2230"/>
        <v>1.0564537279576693</v>
      </c>
      <c r="N3117">
        <f t="shared" si="2214"/>
        <v>0</v>
      </c>
      <c r="O3117">
        <f t="shared" si="2215"/>
        <v>1.1041423456235335E-3</v>
      </c>
      <c r="P3117">
        <f t="shared" si="2216"/>
        <v>6.7310521571689896E-6</v>
      </c>
      <c r="Q3117">
        <f t="shared" si="2253"/>
        <v>1.1108733977807025E-3</v>
      </c>
      <c r="R3117">
        <f t="shared" si="2254"/>
        <v>1.1102566063413422E-3</v>
      </c>
      <c r="S3117">
        <f t="shared" si="2255"/>
        <v>5.5276391009229228E-3</v>
      </c>
      <c r="T3117" s="17">
        <f t="shared" si="2231"/>
        <v>35.262498910678552</v>
      </c>
      <c r="U3117" s="17">
        <f t="shared" si="2232"/>
        <v>17.593371976511428</v>
      </c>
      <c r="V3117">
        <f t="shared" si="2256"/>
        <v>17.669126934167124</v>
      </c>
      <c r="W3117">
        <f t="shared" si="2233"/>
        <v>978.38124846898427</v>
      </c>
      <c r="X3117">
        <f t="shared" si="2234"/>
        <v>0</v>
      </c>
      <c r="Y3117">
        <f t="shared" si="2217"/>
        <v>15.902214240750412</v>
      </c>
      <c r="Z3117">
        <f t="shared" si="2218"/>
        <v>3823.8269165808065</v>
      </c>
      <c r="AA3117">
        <f t="shared" si="2219"/>
        <v>5.8896500809659278</v>
      </c>
      <c r="AB3117">
        <f t="shared" si="2235"/>
        <v>15.902214240750412</v>
      </c>
      <c r="AC3117">
        <v>0</v>
      </c>
      <c r="AD3117">
        <f t="shared" si="2236"/>
        <v>0</v>
      </c>
      <c r="AE3117">
        <f t="shared" si="2220"/>
        <v>0</v>
      </c>
      <c r="AF3117">
        <f t="shared" si="2237"/>
        <v>4264.598788219424</v>
      </c>
      <c r="AG3117">
        <f t="shared" si="2238"/>
        <v>4021.6589345491079</v>
      </c>
      <c r="AH3117">
        <f t="shared" si="2239"/>
        <v>0.81586671044099002</v>
      </c>
      <c r="AI3117">
        <f t="shared" si="2221"/>
        <v>0.32495253691410986</v>
      </c>
      <c r="AJ3117">
        <f t="shared" si="2222"/>
        <v>0.67504746308589025</v>
      </c>
      <c r="AK3117">
        <f t="shared" si="2223"/>
        <v>4264.598788219424</v>
      </c>
      <c r="AL3117">
        <f t="shared" si="2224"/>
        <v>4021.6589345491079</v>
      </c>
      <c r="AM3117">
        <f t="shared" si="2240"/>
        <v>0.81586671044099002</v>
      </c>
      <c r="AN3117">
        <f t="shared" si="2241"/>
        <v>4264.598788219424</v>
      </c>
      <c r="AO3117">
        <f t="shared" si="2241"/>
        <v>4021.6589345491079</v>
      </c>
      <c r="AP3117">
        <f t="shared" si="2225"/>
        <v>872.55817606525238</v>
      </c>
      <c r="AQ3117">
        <f t="shared" si="2226"/>
        <v>3321.173461179575</v>
      </c>
      <c r="AR3117">
        <f t="shared" si="2227"/>
        <v>0</v>
      </c>
      <c r="AS3117">
        <f t="shared" si="2242"/>
        <v>4264.598788219424</v>
      </c>
      <c r="AT3117">
        <f t="shared" si="2228"/>
        <v>0</v>
      </c>
      <c r="AU3117">
        <f t="shared" si="2243"/>
        <v>1.0564537279576693</v>
      </c>
      <c r="AV3117">
        <f t="shared" si="2244"/>
        <v>8.5178082191780824</v>
      </c>
      <c r="AW3117">
        <f t="shared" si="2245"/>
        <v>4.7083369766491419E-2</v>
      </c>
      <c r="AX3117">
        <f t="shared" si="2246"/>
        <v>20</v>
      </c>
      <c r="AY3117">
        <f t="shared" si="2247"/>
        <v>10000</v>
      </c>
      <c r="AZ3117">
        <f t="shared" si="2248"/>
        <v>0</v>
      </c>
      <c r="BA3117">
        <f t="shared" si="2249"/>
        <v>0</v>
      </c>
      <c r="BB3117">
        <f t="shared" si="2250"/>
        <v>1.1900697723691032</v>
      </c>
    </row>
    <row r="3118" spans="6:54" x14ac:dyDescent="0.25">
      <c r="F3118">
        <v>3110</v>
      </c>
      <c r="G3118" t="b">
        <f t="shared" si="2211"/>
        <v>0</v>
      </c>
      <c r="H3118">
        <f t="shared" si="2212"/>
        <v>1.2997325499034242</v>
      </c>
      <c r="I3118">
        <f t="shared" si="2251"/>
        <v>4021.6589345491079</v>
      </c>
      <c r="J3118">
        <f t="shared" si="2252"/>
        <v>4264.598788219424</v>
      </c>
      <c r="K3118" s="15">
        <f t="shared" si="2229"/>
        <v>8286.2577227685324</v>
      </c>
      <c r="L3118">
        <f t="shared" si="2213"/>
        <v>0.88576242152320939</v>
      </c>
      <c r="M3118">
        <f t="shared" si="2230"/>
        <v>1.0604078708871303</v>
      </c>
      <c r="N3118">
        <f t="shared" si="2214"/>
        <v>0</v>
      </c>
      <c r="O3118">
        <f t="shared" si="2215"/>
        <v>1.1041423456235335E-3</v>
      </c>
      <c r="P3118">
        <f t="shared" si="2216"/>
        <v>6.5472981560743225E-6</v>
      </c>
      <c r="Q3118">
        <f t="shared" si="2253"/>
        <v>1.1106896437796077E-3</v>
      </c>
      <c r="R3118">
        <f t="shared" si="2254"/>
        <v>1.1100730563374794E-3</v>
      </c>
      <c r="S3118">
        <f t="shared" si="2255"/>
        <v>5.5215020030936523E-3</v>
      </c>
      <c r="T3118" s="17">
        <f t="shared" si="2231"/>
        <v>35.262498910678552</v>
      </c>
      <c r="U3118" s="17">
        <f t="shared" si="2232"/>
        <v>17.599663931338714</v>
      </c>
      <c r="V3118">
        <f t="shared" si="2256"/>
        <v>17.662834979339838</v>
      </c>
      <c r="W3118">
        <f t="shared" si="2233"/>
        <v>962.48223362397675</v>
      </c>
      <c r="X3118">
        <f t="shared" si="2234"/>
        <v>0</v>
      </c>
      <c r="Y3118">
        <f t="shared" si="2217"/>
        <v>15.896551481405854</v>
      </c>
      <c r="Z3118">
        <f t="shared" si="2218"/>
        <v>3838.1389093974817</v>
      </c>
      <c r="AA3118">
        <f t="shared" si="2219"/>
        <v>5.8875527836633488</v>
      </c>
      <c r="AB3118">
        <f t="shared" si="2235"/>
        <v>15.896551481405854</v>
      </c>
      <c r="AC3118">
        <v>0</v>
      </c>
      <c r="AD3118">
        <f t="shared" si="2236"/>
        <v>0</v>
      </c>
      <c r="AE3118">
        <f t="shared" si="2220"/>
        <v>0</v>
      </c>
      <c r="AF3118">
        <f t="shared" si="2237"/>
        <v>4280.4953397008303</v>
      </c>
      <c r="AG3118">
        <f t="shared" si="2238"/>
        <v>4021.6589345491079</v>
      </c>
      <c r="AH3118">
        <f t="shared" si="2239"/>
        <v>0.81890740201139189</v>
      </c>
      <c r="AI3118">
        <f t="shared" si="2221"/>
        <v>0.32495267117921345</v>
      </c>
      <c r="AJ3118">
        <f t="shared" si="2222"/>
        <v>0.67504732882078655</v>
      </c>
      <c r="AK3118">
        <f t="shared" si="2223"/>
        <v>4280.4953397008303</v>
      </c>
      <c r="AL3118">
        <f t="shared" si="2224"/>
        <v>4021.6589345491079</v>
      </c>
      <c r="AM3118">
        <f t="shared" si="2240"/>
        <v>0.81890740201139189</v>
      </c>
      <c r="AN3118">
        <f t="shared" si="2241"/>
        <v>4280.4953397008303</v>
      </c>
      <c r="AO3118">
        <f t="shared" si="2241"/>
        <v>4021.6589345491079</v>
      </c>
      <c r="AP3118">
        <f t="shared" si="2225"/>
        <v>872.55817606525238</v>
      </c>
      <c r="AQ3118">
        <f t="shared" si="2226"/>
        <v>3333.5533373475664</v>
      </c>
      <c r="AR3118">
        <f t="shared" si="2227"/>
        <v>0</v>
      </c>
      <c r="AS3118">
        <f t="shared" si="2242"/>
        <v>4280.4953397008303</v>
      </c>
      <c r="AT3118">
        <f t="shared" si="2228"/>
        <v>0</v>
      </c>
      <c r="AU3118">
        <f t="shared" si="2243"/>
        <v>1.0604078708871303</v>
      </c>
      <c r="AV3118">
        <f t="shared" si="2244"/>
        <v>8.5205479452054789</v>
      </c>
      <c r="AW3118">
        <f t="shared" si="2245"/>
        <v>4.7046222546907553E-2</v>
      </c>
      <c r="AX3118">
        <f t="shared" si="2246"/>
        <v>20</v>
      </c>
      <c r="AY3118">
        <f t="shared" si="2247"/>
        <v>10000</v>
      </c>
      <c r="AZ3118">
        <f t="shared" si="2248"/>
        <v>0</v>
      </c>
      <c r="BA3118">
        <f t="shared" si="2249"/>
        <v>0</v>
      </c>
      <c r="BB3118">
        <f t="shared" si="2250"/>
        <v>1.1923580348823821</v>
      </c>
    </row>
    <row r="3119" spans="6:54" x14ac:dyDescent="0.25">
      <c r="F3119">
        <v>3111</v>
      </c>
      <c r="G3119" t="b">
        <f t="shared" si="2211"/>
        <v>0</v>
      </c>
      <c r="H3119">
        <f t="shared" si="2212"/>
        <v>1.2997333430858475</v>
      </c>
      <c r="I3119">
        <f t="shared" si="2251"/>
        <v>4021.6589345491079</v>
      </c>
      <c r="J3119">
        <f t="shared" si="2252"/>
        <v>4280.4953397008303</v>
      </c>
      <c r="K3119" s="15">
        <f t="shared" si="2229"/>
        <v>8302.1542742499387</v>
      </c>
      <c r="L3119">
        <f t="shared" si="2213"/>
        <v>0.88576242152320939</v>
      </c>
      <c r="M3119">
        <f t="shared" si="2230"/>
        <v>1.0643606057510548</v>
      </c>
      <c r="N3119">
        <f t="shared" si="2214"/>
        <v>0</v>
      </c>
      <c r="O3119">
        <f t="shared" si="2215"/>
        <v>1.1041423456235335E-3</v>
      </c>
      <c r="P3119">
        <f t="shared" si="2216"/>
        <v>6.3686233093428934E-6</v>
      </c>
      <c r="Q3119">
        <f t="shared" si="2253"/>
        <v>1.1105109689328763E-3</v>
      </c>
      <c r="R3119">
        <f t="shared" si="2254"/>
        <v>1.1098945798169169E-3</v>
      </c>
      <c r="S3119">
        <f t="shared" si="2255"/>
        <v>5.515372732489505E-3</v>
      </c>
      <c r="T3119" s="17">
        <f t="shared" si="2231"/>
        <v>35.262498910678552</v>
      </c>
      <c r="U3119" s="17">
        <f t="shared" si="2232"/>
        <v>17.605953645608462</v>
      </c>
      <c r="V3119">
        <f t="shared" si="2256"/>
        <v>17.65654526507009</v>
      </c>
      <c r="W3119">
        <f t="shared" si="2233"/>
        <v>946.5888720517496</v>
      </c>
      <c r="X3119">
        <f t="shared" si="2234"/>
        <v>0</v>
      </c>
      <c r="Y3119">
        <f t="shared" si="2217"/>
        <v>15.890890738563082</v>
      </c>
      <c r="Z3119">
        <f t="shared" si="2218"/>
        <v>3852.4458057307475</v>
      </c>
      <c r="AA3119">
        <f t="shared" si="2219"/>
        <v>5.8854562332058133</v>
      </c>
      <c r="AB3119">
        <f t="shared" si="2235"/>
        <v>15.890890738563082</v>
      </c>
      <c r="AC3119">
        <v>0</v>
      </c>
      <c r="AD3119">
        <f t="shared" si="2236"/>
        <v>0</v>
      </c>
      <c r="AE3119">
        <f t="shared" si="2220"/>
        <v>0</v>
      </c>
      <c r="AF3119">
        <f t="shared" si="2237"/>
        <v>4296.3862304393933</v>
      </c>
      <c r="AG3119">
        <f t="shared" si="2238"/>
        <v>4021.6589345491079</v>
      </c>
      <c r="AH3119">
        <f t="shared" si="2239"/>
        <v>0.82194700838746682</v>
      </c>
      <c r="AI3119">
        <f t="shared" si="2221"/>
        <v>0.32495280504615298</v>
      </c>
      <c r="AJ3119">
        <f t="shared" si="2222"/>
        <v>0.67504719495384702</v>
      </c>
      <c r="AK3119">
        <f t="shared" si="2223"/>
        <v>4296.3862304393933</v>
      </c>
      <c r="AL3119">
        <f t="shared" si="2224"/>
        <v>4021.6589345491079</v>
      </c>
      <c r="AM3119">
        <f t="shared" si="2240"/>
        <v>0.82194700838746682</v>
      </c>
      <c r="AN3119">
        <f t="shared" si="2241"/>
        <v>4296.3862304393933</v>
      </c>
      <c r="AO3119">
        <f t="shared" si="2241"/>
        <v>4021.6589345491079</v>
      </c>
      <c r="AP3119">
        <f t="shared" si="2225"/>
        <v>872.55817606525238</v>
      </c>
      <c r="AQ3119">
        <f t="shared" si="2226"/>
        <v>3345.9288050565592</v>
      </c>
      <c r="AR3119">
        <f t="shared" si="2227"/>
        <v>0</v>
      </c>
      <c r="AS3119">
        <f t="shared" si="2242"/>
        <v>4296.3862304393933</v>
      </c>
      <c r="AT3119">
        <f t="shared" si="2228"/>
        <v>0</v>
      </c>
      <c r="AU3119">
        <f t="shared" si="2243"/>
        <v>1.0643606057510548</v>
      </c>
      <c r="AV3119">
        <f t="shared" si="2244"/>
        <v>8.5232876712328771</v>
      </c>
      <c r="AW3119">
        <f t="shared" si="2245"/>
        <v>4.7009108413081785E-2</v>
      </c>
      <c r="AX3119">
        <f t="shared" si="2246"/>
        <v>20</v>
      </c>
      <c r="AY3119">
        <f t="shared" si="2247"/>
        <v>10000</v>
      </c>
      <c r="AZ3119">
        <f t="shared" si="2248"/>
        <v>0</v>
      </c>
      <c r="BA3119">
        <f t="shared" si="2249"/>
        <v>0</v>
      </c>
      <c r="BB3119">
        <f t="shared" si="2250"/>
        <v>1.1946454825481352</v>
      </c>
    </row>
    <row r="3120" spans="6:54" x14ac:dyDescent="0.25">
      <c r="F3120">
        <v>3112</v>
      </c>
      <c r="G3120" t="b">
        <f t="shared" si="2211"/>
        <v>0</v>
      </c>
      <c r="H3120">
        <f t="shared" si="2212"/>
        <v>1.2997341339163941</v>
      </c>
      <c r="I3120">
        <f t="shared" si="2251"/>
        <v>4021.6589345491079</v>
      </c>
      <c r="J3120">
        <f t="shared" si="2252"/>
        <v>4296.3862304393933</v>
      </c>
      <c r="K3120" s="15">
        <f t="shared" si="2229"/>
        <v>8318.0451649885017</v>
      </c>
      <c r="L3120">
        <f t="shared" si="2213"/>
        <v>0.88576242152320939</v>
      </c>
      <c r="M3120">
        <f t="shared" si="2230"/>
        <v>1.0683119330508535</v>
      </c>
      <c r="N3120">
        <f t="shared" si="2214"/>
        <v>0</v>
      </c>
      <c r="O3120">
        <f t="shared" si="2215"/>
        <v>1.1041423456235335E-3</v>
      </c>
      <c r="P3120">
        <f t="shared" si="2216"/>
        <v>6.1948855116630856E-6</v>
      </c>
      <c r="Q3120">
        <f t="shared" si="2253"/>
        <v>1.1103372311351966E-3</v>
      </c>
      <c r="R3120">
        <f t="shared" si="2254"/>
        <v>1.1097210348347541E-3</v>
      </c>
      <c r="S3120">
        <f t="shared" si="2255"/>
        <v>5.5092512501880445E-3</v>
      </c>
      <c r="T3120" s="17">
        <f t="shared" si="2231"/>
        <v>35.262498910678552</v>
      </c>
      <c r="U3120" s="17">
        <f t="shared" si="2232"/>
        <v>17.612241120118533</v>
      </c>
      <c r="V3120">
        <f t="shared" si="2256"/>
        <v>17.650257790560019</v>
      </c>
      <c r="W3120">
        <f t="shared" si="2233"/>
        <v>930.70116176392003</v>
      </c>
      <c r="X3120">
        <f t="shared" si="2234"/>
        <v>0</v>
      </c>
      <c r="Y3120">
        <f t="shared" si="2217"/>
        <v>15.885232011504018</v>
      </c>
      <c r="Z3120">
        <f t="shared" si="2218"/>
        <v>3866.747607395454</v>
      </c>
      <c r="AA3120">
        <f t="shared" si="2219"/>
        <v>5.8833604293273716</v>
      </c>
      <c r="AB3120">
        <f t="shared" si="2235"/>
        <v>15.885232011504018</v>
      </c>
      <c r="AC3120">
        <v>0</v>
      </c>
      <c r="AD3120">
        <f t="shared" si="2236"/>
        <v>0</v>
      </c>
      <c r="AE3120">
        <f t="shared" si="2220"/>
        <v>0</v>
      </c>
      <c r="AF3120">
        <f t="shared" si="2237"/>
        <v>4312.2714624508972</v>
      </c>
      <c r="AG3120">
        <f t="shared" si="2238"/>
        <v>4021.6589345491079</v>
      </c>
      <c r="AH3120">
        <f t="shared" si="2239"/>
        <v>0.8249855299689558</v>
      </c>
      <c r="AI3120">
        <f t="shared" si="2221"/>
        <v>0.3249529385161089</v>
      </c>
      <c r="AJ3120">
        <f t="shared" si="2222"/>
        <v>0.67504706148389104</v>
      </c>
      <c r="AK3120">
        <f t="shared" si="2223"/>
        <v>4312.2714624508972</v>
      </c>
      <c r="AL3120">
        <f t="shared" si="2224"/>
        <v>4021.6589345491079</v>
      </c>
      <c r="AM3120">
        <f t="shared" si="2240"/>
        <v>0.8249855299689558</v>
      </c>
      <c r="AN3120">
        <f t="shared" si="2241"/>
        <v>4312.2714624508972</v>
      </c>
      <c r="AO3120">
        <f t="shared" si="2241"/>
        <v>4021.6589345491079</v>
      </c>
      <c r="AP3120">
        <f t="shared" si="2225"/>
        <v>872.55817606525238</v>
      </c>
      <c r="AQ3120">
        <f t="shared" si="2226"/>
        <v>3358.2998658764009</v>
      </c>
      <c r="AR3120">
        <f t="shared" si="2227"/>
        <v>0</v>
      </c>
      <c r="AS3120">
        <f t="shared" si="2242"/>
        <v>4312.2714624508972</v>
      </c>
      <c r="AT3120">
        <f t="shared" si="2228"/>
        <v>0</v>
      </c>
      <c r="AU3120">
        <f t="shared" si="2243"/>
        <v>1.0683119330508535</v>
      </c>
      <c r="AV3120">
        <f t="shared" si="2244"/>
        <v>8.5260273972602736</v>
      </c>
      <c r="AW3120">
        <f t="shared" si="2245"/>
        <v>4.6972027097493679E-2</v>
      </c>
      <c r="AX3120">
        <f t="shared" si="2246"/>
        <v>20</v>
      </c>
      <c r="AY3120">
        <f t="shared" si="2247"/>
        <v>10000</v>
      </c>
      <c r="AZ3120">
        <f t="shared" si="2248"/>
        <v>0</v>
      </c>
      <c r="BA3120">
        <f t="shared" si="2249"/>
        <v>0</v>
      </c>
      <c r="BB3120">
        <f t="shared" si="2250"/>
        <v>1.1969321156565287</v>
      </c>
    </row>
    <row r="3121" spans="6:54" x14ac:dyDescent="0.25">
      <c r="F3121">
        <v>3113</v>
      </c>
      <c r="G3121" t="b">
        <f t="shared" si="2211"/>
        <v>0</v>
      </c>
      <c r="H3121">
        <f t="shared" si="2212"/>
        <v>1.2997349224020347</v>
      </c>
      <c r="I3121">
        <f t="shared" si="2251"/>
        <v>4021.6589345491079</v>
      </c>
      <c r="J3121">
        <f t="shared" si="2252"/>
        <v>4312.2714624508972</v>
      </c>
      <c r="K3121" s="15">
        <f t="shared" si="2229"/>
        <v>8333.9303970000055</v>
      </c>
      <c r="L3121">
        <f t="shared" si="2213"/>
        <v>0.88576242152320939</v>
      </c>
      <c r="M3121">
        <f t="shared" si="2230"/>
        <v>1.0722618532877581</v>
      </c>
      <c r="N3121">
        <f t="shared" si="2214"/>
        <v>0</v>
      </c>
      <c r="O3121">
        <f t="shared" si="2215"/>
        <v>1.1041423456235335E-3</v>
      </c>
      <c r="P3121">
        <f t="shared" si="2216"/>
        <v>6.0259466808576904E-6</v>
      </c>
      <c r="Q3121">
        <f t="shared" si="2253"/>
        <v>1.1101682923043911E-3</v>
      </c>
      <c r="R3121">
        <f t="shared" si="2254"/>
        <v>1.1095522834646543E-3</v>
      </c>
      <c r="S3121">
        <f t="shared" si="2255"/>
        <v>5.5031375181895208E-3</v>
      </c>
      <c r="T3121" s="17">
        <f t="shared" si="2231"/>
        <v>35.262498910678552</v>
      </c>
      <c r="U3121" s="17">
        <f t="shared" si="2232"/>
        <v>17.6185263556665</v>
      </c>
      <c r="V3121">
        <f t="shared" si="2256"/>
        <v>17.643972555012052</v>
      </c>
      <c r="W3121">
        <f t="shared" si="2233"/>
        <v>914.81910077273733</v>
      </c>
      <c r="X3121">
        <f t="shared" si="2234"/>
        <v>0</v>
      </c>
      <c r="Y3121">
        <f t="shared" si="2217"/>
        <v>15.879575299510847</v>
      </c>
      <c r="Z3121">
        <f t="shared" si="2218"/>
        <v>3881.0443162058077</v>
      </c>
      <c r="AA3121">
        <f t="shared" si="2219"/>
        <v>5.8812653717621677</v>
      </c>
      <c r="AB3121">
        <f t="shared" si="2235"/>
        <v>15.879575299510847</v>
      </c>
      <c r="AC3121">
        <v>0</v>
      </c>
      <c r="AD3121">
        <f t="shared" si="2236"/>
        <v>0</v>
      </c>
      <c r="AE3121">
        <f t="shared" si="2220"/>
        <v>0</v>
      </c>
      <c r="AF3121">
        <f t="shared" si="2237"/>
        <v>4328.1510377504082</v>
      </c>
      <c r="AG3121">
        <f t="shared" si="2238"/>
        <v>4021.6589345491079</v>
      </c>
      <c r="AH3121">
        <f t="shared" si="2239"/>
        <v>0.82802296715539681</v>
      </c>
      <c r="AI3121">
        <f t="shared" si="2221"/>
        <v>0.32495307159025805</v>
      </c>
      <c r="AJ3121">
        <f t="shared" si="2222"/>
        <v>0.67504692840974201</v>
      </c>
      <c r="AK3121">
        <f t="shared" si="2223"/>
        <v>4328.1510377504082</v>
      </c>
      <c r="AL3121">
        <f t="shared" si="2224"/>
        <v>4021.6589345491079</v>
      </c>
      <c r="AM3121">
        <f t="shared" si="2240"/>
        <v>0.82802296715539681</v>
      </c>
      <c r="AN3121">
        <f t="shared" si="2241"/>
        <v>4328.1510377504082</v>
      </c>
      <c r="AO3121">
        <f t="shared" si="2241"/>
        <v>4021.6589345491079</v>
      </c>
      <c r="AP3121">
        <f t="shared" si="2225"/>
        <v>872.55817606525238</v>
      </c>
      <c r="AQ3121">
        <f t="shared" si="2226"/>
        <v>3370.6665213763804</v>
      </c>
      <c r="AR3121">
        <f t="shared" si="2227"/>
        <v>0</v>
      </c>
      <c r="AS3121">
        <f t="shared" si="2242"/>
        <v>4328.1510377504082</v>
      </c>
      <c r="AT3121">
        <f t="shared" si="2228"/>
        <v>0</v>
      </c>
      <c r="AU3121">
        <f t="shared" si="2243"/>
        <v>1.0722618532877581</v>
      </c>
      <c r="AV3121">
        <f t="shared" si="2244"/>
        <v>8.5287671232876718</v>
      </c>
      <c r="AW3121">
        <f t="shared" si="2245"/>
        <v>4.69349783400657E-2</v>
      </c>
      <c r="AX3121">
        <f t="shared" si="2246"/>
        <v>20</v>
      </c>
      <c r="AY3121">
        <f t="shared" si="2247"/>
        <v>10000</v>
      </c>
      <c r="AZ3121">
        <f t="shared" si="2248"/>
        <v>0</v>
      </c>
      <c r="BA3121">
        <f t="shared" si="2249"/>
        <v>0</v>
      </c>
      <c r="BB3121">
        <f t="shared" si="2250"/>
        <v>1.1992179344976255</v>
      </c>
    </row>
    <row r="3122" spans="6:54" x14ac:dyDescent="0.25">
      <c r="F3122">
        <v>3114</v>
      </c>
      <c r="G3122" t="b">
        <f t="shared" si="2211"/>
        <v>0</v>
      </c>
      <c r="H3122">
        <f t="shared" si="2212"/>
        <v>1.299735708549719</v>
      </c>
      <c r="I3122">
        <f t="shared" si="2251"/>
        <v>4021.6589345491079</v>
      </c>
      <c r="J3122">
        <f t="shared" si="2252"/>
        <v>4328.1510377504082</v>
      </c>
      <c r="K3122" s="15">
        <f t="shared" si="2229"/>
        <v>8349.8099722995157</v>
      </c>
      <c r="L3122">
        <f t="shared" si="2213"/>
        <v>0.88576242152320939</v>
      </c>
      <c r="M3122">
        <f t="shared" si="2230"/>
        <v>1.0762103669628222</v>
      </c>
      <c r="N3122">
        <f t="shared" si="2214"/>
        <v>0</v>
      </c>
      <c r="O3122">
        <f t="shared" si="2215"/>
        <v>1.1041423456235335E-3</v>
      </c>
      <c r="P3122">
        <f t="shared" si="2216"/>
        <v>5.8616726426628056E-6</v>
      </c>
      <c r="Q3122">
        <f t="shared" si="2253"/>
        <v>1.1100040182661962E-3</v>
      </c>
      <c r="R3122">
        <f t="shared" si="2254"/>
        <v>1.1093881916836024E-3</v>
      </c>
      <c r="S3122">
        <f t="shared" si="2255"/>
        <v>5.4970314993899932E-3</v>
      </c>
      <c r="T3122" s="17">
        <f t="shared" si="2231"/>
        <v>35.262498910678552</v>
      </c>
      <c r="U3122" s="17">
        <f t="shared" si="2232"/>
        <v>17.624809353049656</v>
      </c>
      <c r="V3122">
        <f t="shared" si="2256"/>
        <v>17.637689557628896</v>
      </c>
      <c r="W3122">
        <f t="shared" si="2233"/>
        <v>898.94268709108474</v>
      </c>
      <c r="X3122">
        <f t="shared" si="2234"/>
        <v>0</v>
      </c>
      <c r="Y3122">
        <f t="shared" si="2217"/>
        <v>15.873920601866006</v>
      </c>
      <c r="Z3122">
        <f t="shared" si="2218"/>
        <v>3895.3359339753674</v>
      </c>
      <c r="AA3122">
        <f t="shared" si="2219"/>
        <v>5.87917106024444</v>
      </c>
      <c r="AB3122">
        <f t="shared" si="2235"/>
        <v>15.873920601866006</v>
      </c>
      <c r="AC3122">
        <v>0</v>
      </c>
      <c r="AD3122">
        <f t="shared" si="2236"/>
        <v>0</v>
      </c>
      <c r="AE3122">
        <f t="shared" si="2220"/>
        <v>0</v>
      </c>
      <c r="AF3122">
        <f t="shared" si="2237"/>
        <v>4344.0249583522746</v>
      </c>
      <c r="AG3122">
        <f t="shared" si="2238"/>
        <v>4021.6589345491079</v>
      </c>
      <c r="AH3122">
        <f t="shared" si="2239"/>
        <v>0.83105932034612673</v>
      </c>
      <c r="AI3122">
        <f t="shared" si="2221"/>
        <v>0.32495320426977387</v>
      </c>
      <c r="AJ3122">
        <f t="shared" si="2222"/>
        <v>0.67504679573022619</v>
      </c>
      <c r="AK3122">
        <f t="shared" si="2223"/>
        <v>4344.0249583522746</v>
      </c>
      <c r="AL3122">
        <f t="shared" si="2224"/>
        <v>4021.6589345491079</v>
      </c>
      <c r="AM3122">
        <f t="shared" si="2240"/>
        <v>0.83105932034612673</v>
      </c>
      <c r="AN3122">
        <f t="shared" si="2241"/>
        <v>4344.0249583522746</v>
      </c>
      <c r="AO3122">
        <f t="shared" si="2241"/>
        <v>4021.6589345491079</v>
      </c>
      <c r="AP3122">
        <f t="shared" si="2225"/>
        <v>872.55817606525238</v>
      </c>
      <c r="AQ3122">
        <f t="shared" si="2226"/>
        <v>3383.0287731252261</v>
      </c>
      <c r="AR3122">
        <f t="shared" si="2227"/>
        <v>0</v>
      </c>
      <c r="AS3122">
        <f t="shared" si="2242"/>
        <v>4344.0249583522746</v>
      </c>
      <c r="AT3122">
        <f t="shared" si="2228"/>
        <v>0</v>
      </c>
      <c r="AU3122">
        <f t="shared" si="2243"/>
        <v>1.0762103669628222</v>
      </c>
      <c r="AV3122">
        <f t="shared" si="2244"/>
        <v>8.5315068493150683</v>
      </c>
      <c r="AW3122">
        <f t="shared" si="2245"/>
        <v>4.6897961887946406E-2</v>
      </c>
      <c r="AX3122">
        <f t="shared" si="2246"/>
        <v>20</v>
      </c>
      <c r="AY3122">
        <f t="shared" si="2247"/>
        <v>10000</v>
      </c>
      <c r="AZ3122">
        <f t="shared" si="2248"/>
        <v>0</v>
      </c>
      <c r="BA3122">
        <f t="shared" si="2249"/>
        <v>0</v>
      </c>
      <c r="BB3122">
        <f t="shared" si="2250"/>
        <v>1.201502939361385</v>
      </c>
    </row>
    <row r="3123" spans="6:54" x14ac:dyDescent="0.25">
      <c r="F3123">
        <v>3115</v>
      </c>
      <c r="G3123" t="b">
        <f t="shared" si="2211"/>
        <v>0</v>
      </c>
      <c r="H3123">
        <f t="shared" si="2212"/>
        <v>1.2997364923663772</v>
      </c>
      <c r="I3123">
        <f t="shared" si="2251"/>
        <v>4021.6589345491079</v>
      </c>
      <c r="J3123">
        <f t="shared" si="2252"/>
        <v>4344.0249583522746</v>
      </c>
      <c r="K3123" s="15">
        <f t="shared" si="2229"/>
        <v>8365.6838929013829</v>
      </c>
      <c r="L3123">
        <f t="shared" si="2213"/>
        <v>0.88576242152320939</v>
      </c>
      <c r="M3123">
        <f t="shared" si="2230"/>
        <v>1.0801574745769209</v>
      </c>
      <c r="N3123">
        <f t="shared" si="2214"/>
        <v>0</v>
      </c>
      <c r="O3123">
        <f t="shared" si="2215"/>
        <v>1.1041423456235335E-3</v>
      </c>
      <c r="P3123">
        <f t="shared" si="2216"/>
        <v>5.7019330188440164E-6</v>
      </c>
      <c r="Q3123">
        <f t="shared" si="2253"/>
        <v>1.1098442786423774E-3</v>
      </c>
      <c r="R3123">
        <f t="shared" si="2254"/>
        <v>1.1092286292603282E-3</v>
      </c>
      <c r="S3123">
        <f t="shared" si="2255"/>
        <v>5.490933157555257E-3</v>
      </c>
      <c r="T3123" s="17">
        <f t="shared" si="2231"/>
        <v>35.262498910678552</v>
      </c>
      <c r="U3123" s="17">
        <f t="shared" si="2232"/>
        <v>17.631090113065007</v>
      </c>
      <c r="V3123">
        <f t="shared" si="2256"/>
        <v>17.631408797613545</v>
      </c>
      <c r="W3123">
        <f t="shared" si="2233"/>
        <v>883.07191873248485</v>
      </c>
      <c r="X3123">
        <f t="shared" si="2234"/>
        <v>0</v>
      </c>
      <c r="Y3123">
        <f t="shared" si="2217"/>
        <v>15.868267917852192</v>
      </c>
      <c r="Z3123">
        <f t="shared" si="2218"/>
        <v>3909.6224625170471</v>
      </c>
      <c r="AA3123">
        <f t="shared" si="2219"/>
        <v>5.8770774945085238</v>
      </c>
      <c r="AB3123">
        <f t="shared" si="2235"/>
        <v>15.868267917852192</v>
      </c>
      <c r="AC3123">
        <v>0</v>
      </c>
      <c r="AD3123">
        <f t="shared" si="2236"/>
        <v>0</v>
      </c>
      <c r="AE3123">
        <f t="shared" si="2220"/>
        <v>0</v>
      </c>
      <c r="AF3123">
        <f t="shared" si="2237"/>
        <v>4359.8932262701264</v>
      </c>
      <c r="AG3123">
        <f t="shared" si="2238"/>
        <v>4021.6589345491079</v>
      </c>
      <c r="AH3123">
        <f t="shared" si="2239"/>
        <v>0.83409458994027919</v>
      </c>
      <c r="AI3123">
        <f t="shared" si="2221"/>
        <v>0.32495333655582642</v>
      </c>
      <c r="AJ3123">
        <f t="shared" si="2222"/>
        <v>0.67504666344417363</v>
      </c>
      <c r="AK3123">
        <f t="shared" si="2223"/>
        <v>4359.8932262701264</v>
      </c>
      <c r="AL3123">
        <f t="shared" si="2224"/>
        <v>4021.6589345491079</v>
      </c>
      <c r="AM3123">
        <f t="shared" si="2240"/>
        <v>0.83409458994027919</v>
      </c>
      <c r="AN3123">
        <f t="shared" si="2241"/>
        <v>4359.8932262701264</v>
      </c>
      <c r="AO3123">
        <f t="shared" si="2241"/>
        <v>4021.6589345491079</v>
      </c>
      <c r="AP3123">
        <f t="shared" si="2225"/>
        <v>872.55817606525238</v>
      </c>
      <c r="AQ3123">
        <f t="shared" si="2226"/>
        <v>3395.3866226911077</v>
      </c>
      <c r="AR3123">
        <f t="shared" si="2227"/>
        <v>0</v>
      </c>
      <c r="AS3123">
        <f t="shared" si="2242"/>
        <v>4359.8932262701264</v>
      </c>
      <c r="AT3123">
        <f t="shared" si="2228"/>
        <v>0</v>
      </c>
      <c r="AU3123">
        <f t="shared" si="2243"/>
        <v>1.0801574745769209</v>
      </c>
      <c r="AV3123">
        <f t="shared" si="2244"/>
        <v>8.5342465753424666</v>
      </c>
      <c r="AW3123">
        <f t="shared" si="2245"/>
        <v>4.6860977495300347E-2</v>
      </c>
      <c r="AX3123">
        <f t="shared" si="2246"/>
        <v>20</v>
      </c>
      <c r="AY3123">
        <f t="shared" si="2247"/>
        <v>10000</v>
      </c>
      <c r="AZ3123">
        <f t="shared" si="2248"/>
        <v>0</v>
      </c>
      <c r="BA3123">
        <f t="shared" si="2249"/>
        <v>0</v>
      </c>
      <c r="BB3123">
        <f t="shared" si="2250"/>
        <v>1.203787130537664</v>
      </c>
    </row>
    <row r="3124" spans="6:54" x14ac:dyDescent="0.25">
      <c r="F3124">
        <v>3116</v>
      </c>
      <c r="G3124" t="b">
        <f t="shared" si="2211"/>
        <v>0</v>
      </c>
      <c r="H3124">
        <f t="shared" si="2212"/>
        <v>1.2997372738589179</v>
      </c>
      <c r="I3124">
        <f t="shared" si="2251"/>
        <v>4021.6589345491079</v>
      </c>
      <c r="J3124">
        <f t="shared" si="2252"/>
        <v>4359.8932262701264</v>
      </c>
      <c r="K3124" s="15">
        <f t="shared" si="2229"/>
        <v>8381.5521608192339</v>
      </c>
      <c r="L3124">
        <f t="shared" si="2213"/>
        <v>0.88576242152320939</v>
      </c>
      <c r="M3124">
        <f t="shared" si="2230"/>
        <v>1.0841031766307503</v>
      </c>
      <c r="N3124">
        <f t="shared" si="2214"/>
        <v>0</v>
      </c>
      <c r="O3124">
        <f t="shared" si="2215"/>
        <v>1.1041423456235335E-3</v>
      </c>
      <c r="P3124">
        <f t="shared" si="2216"/>
        <v>5.5466011185522549E-6</v>
      </c>
      <c r="Q3124">
        <f t="shared" si="2253"/>
        <v>1.1096889467420857E-3</v>
      </c>
      <c r="R3124">
        <f t="shared" si="2254"/>
        <v>1.1090734696466154E-3</v>
      </c>
      <c r="S3124">
        <f t="shared" si="2255"/>
        <v>5.4848424572955419E-3</v>
      </c>
      <c r="T3124" s="17">
        <f t="shared" si="2231"/>
        <v>35.262498910678552</v>
      </c>
      <c r="U3124" s="17">
        <f t="shared" si="2232"/>
        <v>17.637368636509279</v>
      </c>
      <c r="V3124">
        <f t="shared" si="2256"/>
        <v>17.625130274169273</v>
      </c>
      <c r="W3124">
        <f t="shared" si="2233"/>
        <v>867.20679371109145</v>
      </c>
      <c r="X3124">
        <f t="shared" si="2234"/>
        <v>0</v>
      </c>
      <c r="Y3124">
        <f t="shared" si="2217"/>
        <v>15.862617246752345</v>
      </c>
      <c r="Z3124">
        <f t="shared" si="2218"/>
        <v>3923.9039036431141</v>
      </c>
      <c r="AA3124">
        <f t="shared" si="2219"/>
        <v>5.8749846742888439</v>
      </c>
      <c r="AB3124">
        <f t="shared" si="2235"/>
        <v>15.862617246752345</v>
      </c>
      <c r="AC3124">
        <v>0</v>
      </c>
      <c r="AD3124">
        <f t="shared" si="2236"/>
        <v>0</v>
      </c>
      <c r="AE3124">
        <f t="shared" si="2220"/>
        <v>0</v>
      </c>
      <c r="AF3124">
        <f t="shared" si="2237"/>
        <v>4375.7558435168785</v>
      </c>
      <c r="AG3124">
        <f t="shared" si="2238"/>
        <v>4021.6589345491079</v>
      </c>
      <c r="AH3124">
        <f t="shared" si="2239"/>
        <v>0.83712877633678839</v>
      </c>
      <c r="AI3124">
        <f t="shared" si="2221"/>
        <v>0.32495346844958212</v>
      </c>
      <c r="AJ3124">
        <f t="shared" si="2222"/>
        <v>0.67504653155041783</v>
      </c>
      <c r="AK3124">
        <f t="shared" si="2223"/>
        <v>4375.7558435168785</v>
      </c>
      <c r="AL3124">
        <f t="shared" si="2224"/>
        <v>4021.6589345491079</v>
      </c>
      <c r="AM3124">
        <f t="shared" si="2240"/>
        <v>0.83712877633678839</v>
      </c>
      <c r="AN3124">
        <f t="shared" si="2241"/>
        <v>4375.7558435168785</v>
      </c>
      <c r="AO3124">
        <f t="shared" si="2241"/>
        <v>4021.6589345491079</v>
      </c>
      <c r="AP3124">
        <f t="shared" si="2225"/>
        <v>872.55817606525238</v>
      </c>
      <c r="AQ3124">
        <f t="shared" si="2226"/>
        <v>3407.7400716416378</v>
      </c>
      <c r="AR3124">
        <f t="shared" si="2227"/>
        <v>0</v>
      </c>
      <c r="AS3124">
        <f t="shared" si="2242"/>
        <v>4375.7558435168785</v>
      </c>
      <c r="AT3124">
        <f t="shared" si="2228"/>
        <v>0</v>
      </c>
      <c r="AU3124">
        <f t="shared" si="2243"/>
        <v>1.0841031766307503</v>
      </c>
      <c r="AV3124">
        <f t="shared" si="2244"/>
        <v>8.536986301369863</v>
      </c>
      <c r="AW3124">
        <f t="shared" si="2245"/>
        <v>4.6824024923103856E-2</v>
      </c>
      <c r="AX3124">
        <f t="shared" si="2246"/>
        <v>20</v>
      </c>
      <c r="AY3124">
        <f t="shared" si="2247"/>
        <v>10000</v>
      </c>
      <c r="AZ3124">
        <f t="shared" si="2248"/>
        <v>0</v>
      </c>
      <c r="BA3124">
        <f t="shared" si="2249"/>
        <v>0</v>
      </c>
      <c r="BB3124">
        <f t="shared" si="2250"/>
        <v>1.2060705083162149</v>
      </c>
    </row>
    <row r="3125" spans="6:54" x14ac:dyDescent="0.25">
      <c r="F3125">
        <v>3117</v>
      </c>
      <c r="G3125" t="b">
        <f t="shared" si="2211"/>
        <v>0</v>
      </c>
      <c r="H3125">
        <f t="shared" si="2212"/>
        <v>1.2997380530342297</v>
      </c>
      <c r="I3125">
        <f t="shared" si="2251"/>
        <v>4021.6589345491079</v>
      </c>
      <c r="J3125">
        <f t="shared" si="2252"/>
        <v>4375.7558435168785</v>
      </c>
      <c r="K3125" s="15">
        <f t="shared" si="2229"/>
        <v>8397.414778065986</v>
      </c>
      <c r="L3125">
        <f t="shared" si="2213"/>
        <v>0.88576242152320939</v>
      </c>
      <c r="M3125">
        <f t="shared" si="2230"/>
        <v>1.0880474736248291</v>
      </c>
      <c r="N3125">
        <f t="shared" si="2214"/>
        <v>0</v>
      </c>
      <c r="O3125">
        <f t="shared" si="2215"/>
        <v>1.1041423456235335E-3</v>
      </c>
      <c r="P3125">
        <f t="shared" si="2216"/>
        <v>5.3955538328242553E-6</v>
      </c>
      <c r="Q3125">
        <f t="shared" si="2253"/>
        <v>1.1095378994563578E-3</v>
      </c>
      <c r="R3125">
        <f t="shared" si="2254"/>
        <v>1.1089225898720523E-3</v>
      </c>
      <c r="S3125">
        <f t="shared" si="2255"/>
        <v>5.4787593640409638E-3</v>
      </c>
      <c r="T3125" s="17">
        <f t="shared" si="2231"/>
        <v>35.262498910678552</v>
      </c>
      <c r="U3125" s="17">
        <f t="shared" si="2232"/>
        <v>17.643644924178915</v>
      </c>
      <c r="V3125">
        <f t="shared" si="2256"/>
        <v>17.618853986499637</v>
      </c>
      <c r="W3125">
        <f t="shared" si="2233"/>
        <v>851.34731004169407</v>
      </c>
      <c r="X3125">
        <f t="shared" si="2234"/>
        <v>0</v>
      </c>
      <c r="Y3125">
        <f t="shared" si="2217"/>
        <v>15.856968587849673</v>
      </c>
      <c r="Z3125">
        <f t="shared" si="2218"/>
        <v>3938.1802591651908</v>
      </c>
      <c r="AA3125">
        <f t="shared" si="2219"/>
        <v>5.8728925993199246</v>
      </c>
      <c r="AB3125">
        <f t="shared" si="2235"/>
        <v>15.856968587849673</v>
      </c>
      <c r="AC3125">
        <v>0</v>
      </c>
      <c r="AD3125">
        <f t="shared" si="2236"/>
        <v>0</v>
      </c>
      <c r="AE3125">
        <f t="shared" si="2220"/>
        <v>0</v>
      </c>
      <c r="AF3125">
        <f t="shared" si="2237"/>
        <v>4391.6128121047277</v>
      </c>
      <c r="AG3125">
        <f t="shared" si="2238"/>
        <v>4021.6589345491079</v>
      </c>
      <c r="AH3125">
        <f t="shared" si="2239"/>
        <v>0.84016187993438607</v>
      </c>
      <c r="AI3125">
        <f t="shared" si="2221"/>
        <v>0.32495359995220408</v>
      </c>
      <c r="AJ3125">
        <f t="shared" si="2222"/>
        <v>0.67504640004779592</v>
      </c>
      <c r="AK3125">
        <f t="shared" si="2223"/>
        <v>4391.6128121047277</v>
      </c>
      <c r="AL3125">
        <f t="shared" si="2224"/>
        <v>4021.6589345491079</v>
      </c>
      <c r="AM3125">
        <f t="shared" si="2240"/>
        <v>0.84016187993438607</v>
      </c>
      <c r="AN3125">
        <f t="shared" si="2241"/>
        <v>4391.6128121047277</v>
      </c>
      <c r="AO3125">
        <f t="shared" si="2241"/>
        <v>4021.6589345491079</v>
      </c>
      <c r="AP3125">
        <f t="shared" si="2225"/>
        <v>872.55817606525238</v>
      </c>
      <c r="AQ3125">
        <f t="shared" si="2226"/>
        <v>3420.0891215438705</v>
      </c>
      <c r="AR3125">
        <f t="shared" si="2227"/>
        <v>0</v>
      </c>
      <c r="AS3125">
        <f t="shared" si="2242"/>
        <v>4391.6128121047277</v>
      </c>
      <c r="AT3125">
        <f t="shared" si="2228"/>
        <v>0</v>
      </c>
      <c r="AU3125">
        <f t="shared" si="2243"/>
        <v>1.0880474736248291</v>
      </c>
      <c r="AV3125">
        <f t="shared" si="2244"/>
        <v>8.5397260273972595</v>
      </c>
      <c r="AW3125">
        <f t="shared" si="2245"/>
        <v>4.6787103938947076E-2</v>
      </c>
      <c r="AX3125">
        <f t="shared" si="2246"/>
        <v>20</v>
      </c>
      <c r="AY3125">
        <f t="shared" si="2247"/>
        <v>10000</v>
      </c>
      <c r="AZ3125">
        <f t="shared" si="2248"/>
        <v>0</v>
      </c>
      <c r="BA3125">
        <f t="shared" si="2249"/>
        <v>0</v>
      </c>
      <c r="BB3125">
        <f t="shared" si="2250"/>
        <v>1.2083530729866883</v>
      </c>
    </row>
    <row r="3126" spans="6:54" x14ac:dyDescent="0.25">
      <c r="F3126">
        <v>3118</v>
      </c>
      <c r="G3126" t="b">
        <f t="shared" si="2211"/>
        <v>0</v>
      </c>
      <c r="H3126">
        <f t="shared" si="2212"/>
        <v>1.2997388298991808</v>
      </c>
      <c r="I3126">
        <f t="shared" si="2251"/>
        <v>4021.6589345491079</v>
      </c>
      <c r="J3126">
        <f t="shared" si="2252"/>
        <v>4391.6128121047277</v>
      </c>
      <c r="K3126" s="15">
        <f t="shared" si="2229"/>
        <v>8413.2717466538361</v>
      </c>
      <c r="L3126">
        <f t="shared" si="2213"/>
        <v>0.88576242152320939</v>
      </c>
      <c r="M3126">
        <f t="shared" si="2230"/>
        <v>1.0919903660594972</v>
      </c>
      <c r="N3126">
        <f t="shared" si="2214"/>
        <v>0</v>
      </c>
      <c r="O3126">
        <f t="shared" si="2215"/>
        <v>1.1041423456235335E-3</v>
      </c>
      <c r="P3126">
        <f t="shared" si="2216"/>
        <v>5.2486715321358284E-6</v>
      </c>
      <c r="Q3126">
        <f t="shared" si="2253"/>
        <v>1.1093910171556694E-3</v>
      </c>
      <c r="R3126">
        <f t="shared" si="2254"/>
        <v>1.1087758704416695E-3</v>
      </c>
      <c r="S3126">
        <f t="shared" si="2255"/>
        <v>5.4726838440177054E-3</v>
      </c>
      <c r="T3126" s="17">
        <f t="shared" si="2231"/>
        <v>35.262498910678552</v>
      </c>
      <c r="U3126" s="17">
        <f t="shared" si="2232"/>
        <v>17.649918976870065</v>
      </c>
      <c r="V3126">
        <f t="shared" si="2256"/>
        <v>17.612579933808487</v>
      </c>
      <c r="W3126">
        <f t="shared" si="2233"/>
        <v>835.49346573971616</v>
      </c>
      <c r="X3126">
        <f t="shared" si="2234"/>
        <v>0</v>
      </c>
      <c r="Y3126">
        <f t="shared" si="2217"/>
        <v>15.851321940427638</v>
      </c>
      <c r="Z3126">
        <f t="shared" si="2218"/>
        <v>3952.451530894255</v>
      </c>
      <c r="AA3126">
        <f t="shared" si="2219"/>
        <v>5.8708012693363836</v>
      </c>
      <c r="AB3126">
        <f t="shared" si="2235"/>
        <v>15.851321940427638</v>
      </c>
      <c r="AC3126">
        <v>0</v>
      </c>
      <c r="AD3126">
        <f t="shared" si="2236"/>
        <v>0</v>
      </c>
      <c r="AE3126">
        <f t="shared" si="2220"/>
        <v>0</v>
      </c>
      <c r="AF3126">
        <f t="shared" si="2237"/>
        <v>4407.4641340451553</v>
      </c>
      <c r="AG3126">
        <f t="shared" si="2238"/>
        <v>4021.6589345491079</v>
      </c>
      <c r="AH3126">
        <f t="shared" si="2239"/>
        <v>0.8431939011316042</v>
      </c>
      <c r="AI3126">
        <f t="shared" si="2221"/>
        <v>0.32495373106485181</v>
      </c>
      <c r="AJ3126">
        <f t="shared" si="2222"/>
        <v>0.67504626893514807</v>
      </c>
      <c r="AK3126">
        <f t="shared" si="2223"/>
        <v>4407.4641340451553</v>
      </c>
      <c r="AL3126">
        <f t="shared" si="2224"/>
        <v>4021.6589345491079</v>
      </c>
      <c r="AM3126">
        <f t="shared" si="2240"/>
        <v>0.8431939011316042</v>
      </c>
      <c r="AN3126">
        <f t="shared" si="2241"/>
        <v>4407.4641340451553</v>
      </c>
      <c r="AO3126">
        <f t="shared" si="2241"/>
        <v>4021.6589345491079</v>
      </c>
      <c r="AP3126">
        <f t="shared" si="2225"/>
        <v>872.55817606525238</v>
      </c>
      <c r="AQ3126">
        <f t="shared" si="2226"/>
        <v>3432.433773964302</v>
      </c>
      <c r="AR3126">
        <f t="shared" si="2227"/>
        <v>0</v>
      </c>
      <c r="AS3126">
        <f t="shared" si="2242"/>
        <v>4407.4641340451553</v>
      </c>
      <c r="AT3126">
        <f t="shared" si="2228"/>
        <v>0</v>
      </c>
      <c r="AU3126">
        <f t="shared" si="2243"/>
        <v>1.0919903660594972</v>
      </c>
      <c r="AV3126">
        <f t="shared" si="2244"/>
        <v>8.5424657534246577</v>
      </c>
      <c r="AW3126">
        <f t="shared" si="2245"/>
        <v>4.6750214316841662E-2</v>
      </c>
      <c r="AX3126">
        <f t="shared" si="2246"/>
        <v>20</v>
      </c>
      <c r="AY3126">
        <f t="shared" si="2247"/>
        <v>10000</v>
      </c>
      <c r="AZ3126">
        <f t="shared" si="2248"/>
        <v>0</v>
      </c>
      <c r="BA3126">
        <f t="shared" si="2249"/>
        <v>0</v>
      </c>
      <c r="BB3126">
        <f t="shared" si="2250"/>
        <v>1.2106348248386309</v>
      </c>
    </row>
    <row r="3127" spans="6:54" x14ac:dyDescent="0.25">
      <c r="F3127">
        <v>3119</v>
      </c>
      <c r="G3127" t="b">
        <f t="shared" si="2211"/>
        <v>0</v>
      </c>
      <c r="H3127">
        <f t="shared" si="2212"/>
        <v>1.2997396044606186</v>
      </c>
      <c r="I3127">
        <f t="shared" si="2251"/>
        <v>4021.6589345491079</v>
      </c>
      <c r="J3127">
        <f t="shared" si="2252"/>
        <v>4407.4641340451553</v>
      </c>
      <c r="K3127" s="15">
        <f t="shared" si="2229"/>
        <v>8429.1230685942628</v>
      </c>
      <c r="L3127">
        <f t="shared" si="2213"/>
        <v>0.88576242152320939</v>
      </c>
      <c r="M3127">
        <f t="shared" si="2230"/>
        <v>1.0959318544349168</v>
      </c>
      <c r="N3127">
        <f t="shared" si="2214"/>
        <v>0</v>
      </c>
      <c r="O3127">
        <f t="shared" si="2215"/>
        <v>1.1041423456235335E-3</v>
      </c>
      <c r="P3127">
        <f t="shared" si="2216"/>
        <v>5.1058379669184634E-6</v>
      </c>
      <c r="Q3127">
        <f t="shared" si="2253"/>
        <v>1.109248183590452E-3</v>
      </c>
      <c r="R3127">
        <f t="shared" si="2254"/>
        <v>1.1086331952366857E-3</v>
      </c>
      <c r="S3127">
        <f t="shared" si="2255"/>
        <v>5.4666158642249028E-3</v>
      </c>
      <c r="T3127" s="17">
        <f t="shared" si="2231"/>
        <v>35.262498910678552</v>
      </c>
      <c r="U3127" s="17">
        <f t="shared" si="2232"/>
        <v>17.65619079537861</v>
      </c>
      <c r="V3127">
        <f t="shared" si="2256"/>
        <v>17.606308115299942</v>
      </c>
      <c r="W3127">
        <f t="shared" si="2233"/>
        <v>819.64525882121507</v>
      </c>
      <c r="X3127">
        <f t="shared" si="2234"/>
        <v>0</v>
      </c>
      <c r="Y3127">
        <f t="shared" si="2217"/>
        <v>15.845677303769948</v>
      </c>
      <c r="Z3127">
        <f t="shared" si="2218"/>
        <v>3966.71772064064</v>
      </c>
      <c r="AA3127">
        <f t="shared" si="2219"/>
        <v>5.86871068407293</v>
      </c>
      <c r="AB3127">
        <f t="shared" si="2235"/>
        <v>15.845677303769948</v>
      </c>
      <c r="AC3127">
        <v>0</v>
      </c>
      <c r="AD3127">
        <f t="shared" si="2236"/>
        <v>0</v>
      </c>
      <c r="AE3127">
        <f t="shared" si="2220"/>
        <v>0</v>
      </c>
      <c r="AF3127">
        <f t="shared" si="2237"/>
        <v>4423.309811348925</v>
      </c>
      <c r="AG3127">
        <f t="shared" si="2238"/>
        <v>4021.6589345491079</v>
      </c>
      <c r="AH3127">
        <f t="shared" si="2239"/>
        <v>0.84622484032677403</v>
      </c>
      <c r="AI3127">
        <f t="shared" si="2221"/>
        <v>0.32495386178868163</v>
      </c>
      <c r="AJ3127">
        <f t="shared" si="2222"/>
        <v>0.67504613821131842</v>
      </c>
      <c r="AK3127">
        <f t="shared" si="2223"/>
        <v>4423.309811348925</v>
      </c>
      <c r="AL3127">
        <f t="shared" si="2224"/>
        <v>4021.6589345491079</v>
      </c>
      <c r="AM3127">
        <f t="shared" si="2240"/>
        <v>0.84622484032677403</v>
      </c>
      <c r="AN3127">
        <f t="shared" si="2241"/>
        <v>4423.309811348925</v>
      </c>
      <c r="AO3127">
        <f t="shared" si="2241"/>
        <v>4021.6589345491079</v>
      </c>
      <c r="AP3127">
        <f t="shared" si="2225"/>
        <v>872.55817606525238</v>
      </c>
      <c r="AQ3127">
        <f t="shared" si="2226"/>
        <v>3444.7740304688696</v>
      </c>
      <c r="AR3127">
        <f t="shared" si="2227"/>
        <v>0</v>
      </c>
      <c r="AS3127">
        <f t="shared" si="2242"/>
        <v>4423.309811348925</v>
      </c>
      <c r="AT3127">
        <f t="shared" si="2228"/>
        <v>0</v>
      </c>
      <c r="AU3127">
        <f t="shared" si="2243"/>
        <v>1.0959318544349168</v>
      </c>
      <c r="AV3127">
        <f t="shared" si="2244"/>
        <v>8.5452054794520542</v>
      </c>
      <c r="AW3127">
        <f t="shared" si="2245"/>
        <v>4.6713355837034169E-2</v>
      </c>
      <c r="AX3127">
        <f t="shared" si="2246"/>
        <v>20</v>
      </c>
      <c r="AY3127">
        <f t="shared" si="2247"/>
        <v>10000</v>
      </c>
      <c r="AZ3127">
        <f t="shared" si="2248"/>
        <v>0</v>
      </c>
      <c r="BA3127">
        <f t="shared" si="2249"/>
        <v>0</v>
      </c>
      <c r="BB3127">
        <f t="shared" si="2250"/>
        <v>1.2129157641614861</v>
      </c>
    </row>
    <row r="3128" spans="6:54" x14ac:dyDescent="0.25">
      <c r="F3128">
        <v>3120</v>
      </c>
      <c r="G3128" t="b">
        <f t="shared" si="2211"/>
        <v>0</v>
      </c>
      <c r="H3128">
        <f t="shared" si="2212"/>
        <v>1.2997403767253712</v>
      </c>
      <c r="I3128">
        <f t="shared" si="2251"/>
        <v>4021.6589345491079</v>
      </c>
      <c r="J3128">
        <f t="shared" si="2252"/>
        <v>4423.309811348925</v>
      </c>
      <c r="K3128" s="15">
        <f t="shared" si="2229"/>
        <v>8444.9687458980334</v>
      </c>
      <c r="L3128">
        <f t="shared" si="2213"/>
        <v>0.88576242152320939</v>
      </c>
      <c r="M3128">
        <f t="shared" si="2230"/>
        <v>1.0998719392510714</v>
      </c>
      <c r="N3128">
        <f t="shared" si="2214"/>
        <v>0</v>
      </c>
      <c r="O3128">
        <f t="shared" si="2215"/>
        <v>1.1041423456235335E-3</v>
      </c>
      <c r="P3128">
        <f t="shared" si="2216"/>
        <v>4.9669401709527084E-6</v>
      </c>
      <c r="Q3128">
        <f t="shared" si="2253"/>
        <v>1.1091092857944862E-3</v>
      </c>
      <c r="R3128">
        <f t="shared" si="2254"/>
        <v>1.1084944514176964E-3</v>
      </c>
      <c r="S3128">
        <f t="shared" si="2255"/>
        <v>5.4605553924122153E-3</v>
      </c>
      <c r="T3128" s="17">
        <f t="shared" si="2231"/>
        <v>35.262498910678552</v>
      </c>
      <c r="U3128" s="17">
        <f t="shared" si="2232"/>
        <v>17.662460380500132</v>
      </c>
      <c r="V3128">
        <f t="shared" si="2256"/>
        <v>17.60003853017842</v>
      </c>
      <c r="W3128">
        <f t="shared" si="2233"/>
        <v>803.80268730288753</v>
      </c>
      <c r="X3128">
        <f t="shared" si="2234"/>
        <v>0</v>
      </c>
      <c r="Y3128">
        <f t="shared" si="2217"/>
        <v>15.840034677160578</v>
      </c>
      <c r="Z3128">
        <f t="shared" si="2218"/>
        <v>3980.9788302140328</v>
      </c>
      <c r="AA3128">
        <f t="shared" si="2219"/>
        <v>5.8666208432643732</v>
      </c>
      <c r="AB3128">
        <f t="shared" si="2235"/>
        <v>15.840034677160578</v>
      </c>
      <c r="AC3128">
        <v>0</v>
      </c>
      <c r="AD3128">
        <f t="shared" si="2236"/>
        <v>0</v>
      </c>
      <c r="AE3128">
        <f t="shared" si="2220"/>
        <v>0</v>
      </c>
      <c r="AF3128">
        <f t="shared" si="2237"/>
        <v>4439.1498460260855</v>
      </c>
      <c r="AG3128">
        <f t="shared" si="2238"/>
        <v>4021.6589345491079</v>
      </c>
      <c r="AH3128">
        <f t="shared" si="2239"/>
        <v>0.84925469791802632</v>
      </c>
      <c r="AI3128">
        <f t="shared" si="2221"/>
        <v>0.3249539921248461</v>
      </c>
      <c r="AJ3128">
        <f t="shared" si="2222"/>
        <v>0.67504600787515379</v>
      </c>
      <c r="AK3128">
        <f t="shared" si="2223"/>
        <v>4439.1498460260855</v>
      </c>
      <c r="AL3128">
        <f t="shared" si="2224"/>
        <v>4021.6589345491079</v>
      </c>
      <c r="AM3128">
        <f t="shared" si="2240"/>
        <v>0.84925469791802632</v>
      </c>
      <c r="AN3128">
        <f t="shared" si="2241"/>
        <v>4439.1498460260855</v>
      </c>
      <c r="AO3128">
        <f t="shared" si="2241"/>
        <v>4021.6589345491079</v>
      </c>
      <c r="AP3128">
        <f t="shared" si="2225"/>
        <v>872.55817606525238</v>
      </c>
      <c r="AQ3128">
        <f t="shared" si="2226"/>
        <v>3457.1098926229538</v>
      </c>
      <c r="AR3128">
        <f t="shared" si="2227"/>
        <v>0</v>
      </c>
      <c r="AS3128">
        <f t="shared" si="2242"/>
        <v>4439.1498460260855</v>
      </c>
      <c r="AT3128">
        <f t="shared" si="2228"/>
        <v>0</v>
      </c>
      <c r="AU3128">
        <f t="shared" si="2243"/>
        <v>1.0998719392510714</v>
      </c>
      <c r="AV3128">
        <f t="shared" si="2244"/>
        <v>8.5479452054794525</v>
      </c>
      <c r="AW3128">
        <f t="shared" si="2245"/>
        <v>4.6676528285824963E-2</v>
      </c>
      <c r="AX3128">
        <f t="shared" si="2246"/>
        <v>20</v>
      </c>
      <c r="AY3128">
        <f t="shared" si="2247"/>
        <v>10000</v>
      </c>
      <c r="AZ3128">
        <f t="shared" si="2248"/>
        <v>0</v>
      </c>
      <c r="BA3128">
        <f t="shared" si="2249"/>
        <v>0</v>
      </c>
      <c r="BB3128">
        <f t="shared" si="2250"/>
        <v>1.2151958912445948</v>
      </c>
    </row>
    <row r="3129" spans="6:54" x14ac:dyDescent="0.25">
      <c r="F3129">
        <v>3121</v>
      </c>
      <c r="G3129" t="b">
        <f t="shared" si="2211"/>
        <v>0</v>
      </c>
      <c r="H3129">
        <f t="shared" si="2212"/>
        <v>1.2997411467002455</v>
      </c>
      <c r="I3129">
        <f t="shared" si="2251"/>
        <v>4021.6589345491079</v>
      </c>
      <c r="J3129">
        <f t="shared" si="2252"/>
        <v>4439.1498460260855</v>
      </c>
      <c r="K3129" s="15">
        <f t="shared" si="2229"/>
        <v>8460.8087805751929</v>
      </c>
      <c r="L3129">
        <f t="shared" si="2213"/>
        <v>0.88576242152320939</v>
      </c>
      <c r="M3129">
        <f t="shared" si="2230"/>
        <v>1.1038106210077669</v>
      </c>
      <c r="N3129">
        <f t="shared" si="2214"/>
        <v>0</v>
      </c>
      <c r="O3129">
        <f t="shared" si="2215"/>
        <v>1.1041423456235335E-3</v>
      </c>
      <c r="P3129">
        <f t="shared" si="2216"/>
        <v>4.8318683675540565E-6</v>
      </c>
      <c r="Q3129">
        <f t="shared" si="2253"/>
        <v>1.1089742139910876E-3</v>
      </c>
      <c r="R3129">
        <f t="shared" si="2254"/>
        <v>1.1083595293316373E-3</v>
      </c>
      <c r="S3129">
        <f t="shared" si="2255"/>
        <v>5.4545023970580678E-3</v>
      </c>
      <c r="T3129" s="17">
        <f t="shared" si="2231"/>
        <v>35.262498910678552</v>
      </c>
      <c r="U3129" s="17">
        <f t="shared" si="2232"/>
        <v>17.668727733029943</v>
      </c>
      <c r="V3129">
        <f t="shared" si="2256"/>
        <v>17.593771177648609</v>
      </c>
      <c r="W3129">
        <f t="shared" si="2233"/>
        <v>787.96574920205967</v>
      </c>
      <c r="X3129">
        <f t="shared" si="2234"/>
        <v>0</v>
      </c>
      <c r="Y3129">
        <f t="shared" si="2217"/>
        <v>15.834394059883749</v>
      </c>
      <c r="Z3129">
        <f t="shared" si="2218"/>
        <v>3995.234861423477</v>
      </c>
      <c r="AA3129">
        <f t="shared" si="2219"/>
        <v>5.8645317466456115</v>
      </c>
      <c r="AB3129">
        <f t="shared" si="2235"/>
        <v>15.834394059883749</v>
      </c>
      <c r="AC3129">
        <v>0</v>
      </c>
      <c r="AD3129">
        <f t="shared" si="2236"/>
        <v>0</v>
      </c>
      <c r="AE3129">
        <f t="shared" si="2220"/>
        <v>0</v>
      </c>
      <c r="AF3129">
        <f t="shared" si="2237"/>
        <v>4454.9842400859688</v>
      </c>
      <c r="AG3129">
        <f t="shared" si="2238"/>
        <v>4021.6589345491079</v>
      </c>
      <c r="AH3129">
        <f t="shared" si="2239"/>
        <v>0.85228347430329299</v>
      </c>
      <c r="AI3129">
        <f t="shared" si="2221"/>
        <v>0.32495412207449476</v>
      </c>
      <c r="AJ3129">
        <f t="shared" si="2222"/>
        <v>0.6750458779255053</v>
      </c>
      <c r="AK3129">
        <f t="shared" si="2223"/>
        <v>4454.9842400859688</v>
      </c>
      <c r="AL3129">
        <f t="shared" si="2224"/>
        <v>4021.6589345491079</v>
      </c>
      <c r="AM3129">
        <f t="shared" si="2240"/>
        <v>0.85228347430329299</v>
      </c>
      <c r="AN3129">
        <f t="shared" si="2241"/>
        <v>4454.9842400859688</v>
      </c>
      <c r="AO3129">
        <f t="shared" si="2241"/>
        <v>4021.6589345491079</v>
      </c>
      <c r="AP3129">
        <f t="shared" si="2225"/>
        <v>872.55817606525238</v>
      </c>
      <c r="AQ3129">
        <f t="shared" si="2226"/>
        <v>3469.4413619913776</v>
      </c>
      <c r="AR3129">
        <f t="shared" si="2227"/>
        <v>0</v>
      </c>
      <c r="AS3129">
        <f t="shared" si="2242"/>
        <v>4454.9842400859688</v>
      </c>
      <c r="AT3129">
        <f t="shared" si="2228"/>
        <v>0</v>
      </c>
      <c r="AU3129">
        <f t="shared" si="2243"/>
        <v>1.1038106210077669</v>
      </c>
      <c r="AV3129">
        <f t="shared" si="2244"/>
        <v>8.5506849315068489</v>
      </c>
      <c r="AW3129">
        <f t="shared" si="2245"/>
        <v>4.6639731455392408E-2</v>
      </c>
      <c r="AX3129">
        <f t="shared" si="2246"/>
        <v>20</v>
      </c>
      <c r="AY3129">
        <f t="shared" si="2247"/>
        <v>10000</v>
      </c>
      <c r="AZ3129">
        <f t="shared" si="2248"/>
        <v>0</v>
      </c>
      <c r="BA3129">
        <f t="shared" si="2249"/>
        <v>0</v>
      </c>
      <c r="BB3129">
        <f t="shared" si="2250"/>
        <v>1.2174752063771945</v>
      </c>
    </row>
    <row r="3130" spans="6:54" x14ac:dyDescent="0.25">
      <c r="F3130">
        <v>3122</v>
      </c>
      <c r="G3130" t="b">
        <f t="shared" si="2211"/>
        <v>0</v>
      </c>
      <c r="H3130">
        <f t="shared" si="2212"/>
        <v>1.2997419143920288</v>
      </c>
      <c r="I3130">
        <f t="shared" si="2251"/>
        <v>4021.6589345491079</v>
      </c>
      <c r="J3130">
        <f t="shared" si="2252"/>
        <v>4454.9842400859688</v>
      </c>
      <c r="K3130" s="15">
        <f t="shared" si="2229"/>
        <v>8476.6431746350772</v>
      </c>
      <c r="L3130">
        <f t="shared" si="2213"/>
        <v>0.88576242152320939</v>
      </c>
      <c r="M3130">
        <f t="shared" si="2230"/>
        <v>1.1077479002046313</v>
      </c>
      <c r="N3130">
        <f t="shared" si="2214"/>
        <v>0</v>
      </c>
      <c r="O3130">
        <f t="shared" si="2215"/>
        <v>1.1041423456235335E-3</v>
      </c>
      <c r="P3130">
        <f t="shared" si="2216"/>
        <v>4.7005158784699283E-6</v>
      </c>
      <c r="Q3130">
        <f t="shared" si="2253"/>
        <v>1.1088428615020035E-3</v>
      </c>
      <c r="R3130">
        <f t="shared" si="2254"/>
        <v>1.1082283224196354E-3</v>
      </c>
      <c r="S3130">
        <f t="shared" si="2255"/>
        <v>5.4484568473485264E-3</v>
      </c>
      <c r="T3130" s="17">
        <f t="shared" si="2231"/>
        <v>35.262498910678552</v>
      </c>
      <c r="U3130" s="17">
        <f t="shared" si="2232"/>
        <v>17.674992853763065</v>
      </c>
      <c r="V3130">
        <f t="shared" si="2256"/>
        <v>17.587506056915487</v>
      </c>
      <c r="W3130">
        <f t="shared" si="2233"/>
        <v>772.13444253669513</v>
      </c>
      <c r="X3130">
        <f t="shared" si="2234"/>
        <v>0</v>
      </c>
      <c r="Y3130">
        <f t="shared" si="2217"/>
        <v>15.828755451223939</v>
      </c>
      <c r="Z3130">
        <f t="shared" si="2218"/>
        <v>4009.485816077372</v>
      </c>
      <c r="AA3130">
        <f t="shared" si="2219"/>
        <v>5.8624433939516392</v>
      </c>
      <c r="AB3130">
        <f t="shared" si="2235"/>
        <v>15.828755451223939</v>
      </c>
      <c r="AC3130">
        <v>0</v>
      </c>
      <c r="AD3130">
        <f t="shared" si="2236"/>
        <v>0</v>
      </c>
      <c r="AE3130">
        <f t="shared" si="2220"/>
        <v>0</v>
      </c>
      <c r="AF3130">
        <f t="shared" si="2237"/>
        <v>4470.8129955371924</v>
      </c>
      <c r="AG3130">
        <f t="shared" si="2238"/>
        <v>4021.6589345491079</v>
      </c>
      <c r="AH3130">
        <f t="shared" si="2239"/>
        <v>0.85531116988030553</v>
      </c>
      <c r="AI3130">
        <f t="shared" si="2221"/>
        <v>0.32495425163877323</v>
      </c>
      <c r="AJ3130">
        <f t="shared" si="2222"/>
        <v>0.67504574836122666</v>
      </c>
      <c r="AK3130">
        <f t="shared" si="2223"/>
        <v>4470.8129955371924</v>
      </c>
      <c r="AL3130">
        <f t="shared" si="2224"/>
        <v>4021.6589345491079</v>
      </c>
      <c r="AM3130">
        <f t="shared" si="2240"/>
        <v>0.85531116988030553</v>
      </c>
      <c r="AN3130">
        <f t="shared" si="2241"/>
        <v>4470.8129955371924</v>
      </c>
      <c r="AO3130">
        <f t="shared" si="2241"/>
        <v>4021.6589345491079</v>
      </c>
      <c r="AP3130">
        <f t="shared" si="2225"/>
        <v>872.55817606525238</v>
      </c>
      <c r="AQ3130">
        <f t="shared" si="2226"/>
        <v>3481.7684401384063</v>
      </c>
      <c r="AR3130">
        <f t="shared" si="2227"/>
        <v>0</v>
      </c>
      <c r="AS3130">
        <f t="shared" si="2242"/>
        <v>4470.8129955371924</v>
      </c>
      <c r="AT3130">
        <f t="shared" si="2228"/>
        <v>0</v>
      </c>
      <c r="AU3130">
        <f t="shared" si="2243"/>
        <v>1.1077479002046313</v>
      </c>
      <c r="AV3130">
        <f t="shared" si="2244"/>
        <v>8.5534246575342472</v>
      </c>
      <c r="AW3130">
        <f t="shared" si="2245"/>
        <v>4.6602965143622194E-2</v>
      </c>
      <c r="AX3130">
        <f t="shared" si="2246"/>
        <v>20</v>
      </c>
      <c r="AY3130">
        <f t="shared" si="2247"/>
        <v>10000</v>
      </c>
      <c r="AZ3130">
        <f t="shared" si="2248"/>
        <v>0</v>
      </c>
      <c r="BA3130">
        <f t="shared" si="2249"/>
        <v>0</v>
      </c>
      <c r="BB3130">
        <f t="shared" si="2250"/>
        <v>1.2197537098484199</v>
      </c>
    </row>
    <row r="3131" spans="6:54" x14ac:dyDescent="0.25">
      <c r="F3131">
        <v>3123</v>
      </c>
      <c r="G3131" t="b">
        <f t="shared" si="2211"/>
        <v>0</v>
      </c>
      <c r="H3131">
        <f t="shared" si="2212"/>
        <v>1.2997426798074878</v>
      </c>
      <c r="I3131">
        <f t="shared" si="2251"/>
        <v>4021.6589345491079</v>
      </c>
      <c r="J3131">
        <f t="shared" si="2252"/>
        <v>4470.8129955371924</v>
      </c>
      <c r="K3131" s="15">
        <f t="shared" si="2229"/>
        <v>8492.4719300862998</v>
      </c>
      <c r="L3131">
        <f t="shared" si="2213"/>
        <v>0.88576242152320939</v>
      </c>
      <c r="M3131">
        <f t="shared" si="2230"/>
        <v>1.1116837773411141</v>
      </c>
      <c r="N3131">
        <f t="shared" si="2214"/>
        <v>0</v>
      </c>
      <c r="O3131">
        <f t="shared" si="2215"/>
        <v>1.1041423456235335E-3</v>
      </c>
      <c r="P3131">
        <f t="shared" si="2216"/>
        <v>4.5727790354083842E-6</v>
      </c>
      <c r="Q3131">
        <f t="shared" si="2253"/>
        <v>1.1087151246589419E-3</v>
      </c>
      <c r="R3131">
        <f t="shared" si="2254"/>
        <v>1.1081007271300791E-3</v>
      </c>
      <c r="S3131">
        <f t="shared" si="2255"/>
        <v>5.4424187131568132E-3</v>
      </c>
      <c r="T3131" s="17">
        <f t="shared" si="2231"/>
        <v>35.262498910678552</v>
      </c>
      <c r="U3131" s="17">
        <f t="shared" si="2232"/>
        <v>17.681255743494233</v>
      </c>
      <c r="V3131">
        <f t="shared" si="2256"/>
        <v>17.581243167184319</v>
      </c>
      <c r="W3131">
        <f t="shared" si="2233"/>
        <v>756.30876532539151</v>
      </c>
      <c r="X3131">
        <f t="shared" si="2234"/>
        <v>0</v>
      </c>
      <c r="Y3131">
        <f t="shared" si="2217"/>
        <v>15.823118850465887</v>
      </c>
      <c r="Z3131">
        <f t="shared" si="2218"/>
        <v>4023.7316959834734</v>
      </c>
      <c r="AA3131">
        <f t="shared" si="2219"/>
        <v>5.8603557849175489</v>
      </c>
      <c r="AB3131">
        <f t="shared" si="2235"/>
        <v>15.823118850465887</v>
      </c>
      <c r="AC3131">
        <v>0</v>
      </c>
      <c r="AD3131">
        <f t="shared" si="2236"/>
        <v>0</v>
      </c>
      <c r="AE3131">
        <f t="shared" si="2220"/>
        <v>0</v>
      </c>
      <c r="AF3131">
        <f t="shared" si="2237"/>
        <v>4486.6361143876584</v>
      </c>
      <c r="AG3131">
        <f t="shared" si="2238"/>
        <v>4021.6589345491079</v>
      </c>
      <c r="AH3131">
        <f t="shared" si="2239"/>
        <v>0.85833778504659708</v>
      </c>
      <c r="AI3131">
        <f t="shared" si="2221"/>
        <v>0.32495438081882427</v>
      </c>
      <c r="AJ3131">
        <f t="shared" si="2222"/>
        <v>0.67504561918117567</v>
      </c>
      <c r="AK3131">
        <f t="shared" si="2223"/>
        <v>4486.6361143876584</v>
      </c>
      <c r="AL3131">
        <f t="shared" si="2224"/>
        <v>4021.6589345491079</v>
      </c>
      <c r="AM3131">
        <f t="shared" si="2240"/>
        <v>0.85833778504659708</v>
      </c>
      <c r="AN3131">
        <f t="shared" si="2241"/>
        <v>4486.6361143876584</v>
      </c>
      <c r="AO3131">
        <f t="shared" si="2241"/>
        <v>4021.6589345491079</v>
      </c>
      <c r="AP3131">
        <f t="shared" si="2225"/>
        <v>872.55817606525238</v>
      </c>
      <c r="AQ3131">
        <f t="shared" si="2226"/>
        <v>3494.0911286277492</v>
      </c>
      <c r="AR3131">
        <f t="shared" si="2227"/>
        <v>0</v>
      </c>
      <c r="AS3131">
        <f t="shared" si="2242"/>
        <v>4486.6361143876584</v>
      </c>
      <c r="AT3131">
        <f t="shared" si="2228"/>
        <v>0</v>
      </c>
      <c r="AU3131">
        <f t="shared" si="2243"/>
        <v>1.1116837773411141</v>
      </c>
      <c r="AV3131">
        <f t="shared" si="2244"/>
        <v>8.5561643835616437</v>
      </c>
      <c r="AW3131">
        <f t="shared" si="2245"/>
        <v>4.6566229153941721E-2</v>
      </c>
      <c r="AX3131">
        <f t="shared" si="2246"/>
        <v>20</v>
      </c>
      <c r="AY3131">
        <f t="shared" si="2247"/>
        <v>10000</v>
      </c>
      <c r="AZ3131">
        <f t="shared" si="2248"/>
        <v>0</v>
      </c>
      <c r="BA3131">
        <f t="shared" si="2249"/>
        <v>0</v>
      </c>
      <c r="BB3131">
        <f t="shared" si="2250"/>
        <v>1.2220314019473024</v>
      </c>
    </row>
    <row r="3132" spans="6:54" x14ac:dyDescent="0.25">
      <c r="F3132">
        <v>3124</v>
      </c>
      <c r="G3132" t="b">
        <f t="shared" si="2211"/>
        <v>0</v>
      </c>
      <c r="H3132">
        <f t="shared" si="2212"/>
        <v>1.2997434429533699</v>
      </c>
      <c r="I3132">
        <f t="shared" si="2251"/>
        <v>4021.6589345491079</v>
      </c>
      <c r="J3132">
        <f t="shared" si="2252"/>
        <v>4486.6361143876584</v>
      </c>
      <c r="K3132" s="15">
        <f t="shared" si="2229"/>
        <v>8508.2950489367668</v>
      </c>
      <c r="L3132">
        <f t="shared" si="2213"/>
        <v>0.88576242152320939</v>
      </c>
      <c r="M3132">
        <f t="shared" si="2230"/>
        <v>1.1156182529164875</v>
      </c>
      <c r="N3132">
        <f t="shared" si="2214"/>
        <v>0</v>
      </c>
      <c r="O3132">
        <f t="shared" si="2215"/>
        <v>1.1041423456235335E-3</v>
      </c>
      <c r="P3132">
        <f t="shared" si="2216"/>
        <v>4.4485570941217183E-6</v>
      </c>
      <c r="Q3132">
        <f t="shared" si="2253"/>
        <v>1.1085909027176552E-3</v>
      </c>
      <c r="R3132">
        <f t="shared" si="2254"/>
        <v>1.1079766428314652E-3</v>
      </c>
      <c r="S3132">
        <f t="shared" si="2255"/>
        <v>5.4363879650234179E-3</v>
      </c>
      <c r="T3132" s="17">
        <f t="shared" si="2231"/>
        <v>35.262498910678552</v>
      </c>
      <c r="U3132" s="17">
        <f t="shared" si="2232"/>
        <v>17.687516403017913</v>
      </c>
      <c r="V3132">
        <f t="shared" si="2256"/>
        <v>17.574982507660639</v>
      </c>
      <c r="W3132">
        <f t="shared" si="2233"/>
        <v>740.48871558738028</v>
      </c>
      <c r="X3132">
        <f t="shared" si="2234"/>
        <v>0</v>
      </c>
      <c r="Y3132">
        <f t="shared" si="2217"/>
        <v>15.817484256894575</v>
      </c>
      <c r="Z3132">
        <f t="shared" si="2218"/>
        <v>4037.9725029488927</v>
      </c>
      <c r="AA3132">
        <f t="shared" si="2219"/>
        <v>5.8582689192785216</v>
      </c>
      <c r="AB3132">
        <f t="shared" si="2235"/>
        <v>15.817484256894575</v>
      </c>
      <c r="AC3132">
        <v>0</v>
      </c>
      <c r="AD3132">
        <f t="shared" si="2236"/>
        <v>0</v>
      </c>
      <c r="AE3132">
        <f t="shared" si="2220"/>
        <v>0</v>
      </c>
      <c r="AF3132">
        <f t="shared" si="2237"/>
        <v>4502.4535986445526</v>
      </c>
      <c r="AG3132">
        <f t="shared" si="2238"/>
        <v>4021.6589345491079</v>
      </c>
      <c r="AH3132">
        <f t="shared" si="2239"/>
        <v>0.86136332019950124</v>
      </c>
      <c r="AI3132">
        <f t="shared" si="2221"/>
        <v>0.32495450961578692</v>
      </c>
      <c r="AJ3132">
        <f t="shared" si="2222"/>
        <v>0.67504549038421302</v>
      </c>
      <c r="AK3132">
        <f t="shared" si="2223"/>
        <v>4502.4535986445526</v>
      </c>
      <c r="AL3132">
        <f t="shared" si="2224"/>
        <v>4021.6589345491079</v>
      </c>
      <c r="AM3132">
        <f t="shared" si="2240"/>
        <v>0.86136332019950124</v>
      </c>
      <c r="AN3132">
        <f t="shared" si="2241"/>
        <v>4502.4535986445526</v>
      </c>
      <c r="AO3132">
        <f t="shared" si="2241"/>
        <v>4021.6589345491079</v>
      </c>
      <c r="AP3132">
        <f t="shared" si="2225"/>
        <v>872.55817606525238</v>
      </c>
      <c r="AQ3132">
        <f t="shared" si="2226"/>
        <v>3506.4094290225576</v>
      </c>
      <c r="AR3132">
        <f t="shared" si="2227"/>
        <v>0</v>
      </c>
      <c r="AS3132">
        <f t="shared" si="2242"/>
        <v>4502.4535986445526</v>
      </c>
      <c r="AT3132">
        <f t="shared" si="2228"/>
        <v>0</v>
      </c>
      <c r="AU3132">
        <f t="shared" si="2243"/>
        <v>1.1156182529164875</v>
      </c>
      <c r="AV3132">
        <f t="shared" si="2244"/>
        <v>8.5589041095890419</v>
      </c>
      <c r="AW3132">
        <f t="shared" si="2245"/>
        <v>4.6529523295159338E-2</v>
      </c>
      <c r="AX3132">
        <f t="shared" si="2246"/>
        <v>20</v>
      </c>
      <c r="AY3132">
        <f t="shared" si="2247"/>
        <v>10000</v>
      </c>
      <c r="AZ3132">
        <f t="shared" si="2248"/>
        <v>0</v>
      </c>
      <c r="BA3132">
        <f t="shared" si="2249"/>
        <v>0</v>
      </c>
      <c r="BB3132">
        <f t="shared" si="2250"/>
        <v>1.2243082829627712</v>
      </c>
    </row>
    <row r="3133" spans="6:54" x14ac:dyDescent="0.25">
      <c r="F3133">
        <v>3125</v>
      </c>
      <c r="G3133" t="b">
        <f t="shared" si="2211"/>
        <v>0</v>
      </c>
      <c r="H3133">
        <f t="shared" si="2212"/>
        <v>1.299744203836402</v>
      </c>
      <c r="I3133">
        <f t="shared" si="2251"/>
        <v>4021.6589345491079</v>
      </c>
      <c r="J3133">
        <f t="shared" si="2252"/>
        <v>4502.4535986445526</v>
      </c>
      <c r="K3133" s="15">
        <f t="shared" si="2229"/>
        <v>8524.1125331936601</v>
      </c>
      <c r="L3133">
        <f t="shared" si="2213"/>
        <v>0.88576242152320939</v>
      </c>
      <c r="M3133">
        <f t="shared" si="2230"/>
        <v>1.1195513274298456</v>
      </c>
      <c r="N3133">
        <f t="shared" si="2214"/>
        <v>0</v>
      </c>
      <c r="O3133">
        <f t="shared" si="2215"/>
        <v>1.1041423456235335E-3</v>
      </c>
      <c r="P3133">
        <f t="shared" si="2216"/>
        <v>4.3277521509704073E-6</v>
      </c>
      <c r="Q3133">
        <f t="shared" si="2253"/>
        <v>1.1084700977745038E-3</v>
      </c>
      <c r="R3133">
        <f t="shared" si="2254"/>
        <v>1.1078559717301317E-3</v>
      </c>
      <c r="S3133">
        <f t="shared" si="2255"/>
        <v>5.4303645741368015E-3</v>
      </c>
      <c r="T3133" s="17">
        <f t="shared" si="2231"/>
        <v>35.262498910678552</v>
      </c>
      <c r="U3133" s="17">
        <f t="shared" si="2232"/>
        <v>17.693774833128273</v>
      </c>
      <c r="V3133">
        <f t="shared" si="2256"/>
        <v>17.568724077550279</v>
      </c>
      <c r="W3133">
        <f t="shared" si="2233"/>
        <v>724.67429134253052</v>
      </c>
      <c r="X3133">
        <f t="shared" si="2234"/>
        <v>0</v>
      </c>
      <c r="Y3133">
        <f t="shared" si="2217"/>
        <v>15.811851669795251</v>
      </c>
      <c r="Z3133">
        <f t="shared" si="2218"/>
        <v>4052.2082387800974</v>
      </c>
      <c r="AA3133">
        <f t="shared" si="2219"/>
        <v>5.8561827967698346</v>
      </c>
      <c r="AB3133">
        <f t="shared" si="2235"/>
        <v>15.811851669795251</v>
      </c>
      <c r="AC3133">
        <v>0</v>
      </c>
      <c r="AD3133">
        <f t="shared" si="2236"/>
        <v>0</v>
      </c>
      <c r="AE3133">
        <f t="shared" si="2220"/>
        <v>0</v>
      </c>
      <c r="AF3133">
        <f t="shared" si="2237"/>
        <v>4518.2654503143476</v>
      </c>
      <c r="AG3133">
        <f t="shared" si="2238"/>
        <v>4021.6589345491079</v>
      </c>
      <c r="AH3133">
        <f t="shared" si="2239"/>
        <v>0.86438777573615344</v>
      </c>
      <c r="AI3133">
        <f t="shared" si="2221"/>
        <v>0.32495463803079705</v>
      </c>
      <c r="AJ3133">
        <f t="shared" si="2222"/>
        <v>0.67504536196920295</v>
      </c>
      <c r="AK3133">
        <f t="shared" si="2223"/>
        <v>4518.2654503143476</v>
      </c>
      <c r="AL3133">
        <f t="shared" si="2224"/>
        <v>4021.6589345491079</v>
      </c>
      <c r="AM3133">
        <f t="shared" si="2240"/>
        <v>0.86438777573615344</v>
      </c>
      <c r="AN3133">
        <f t="shared" si="2241"/>
        <v>4518.2654503143476</v>
      </c>
      <c r="AO3133">
        <f t="shared" si="2241"/>
        <v>4021.6589345491079</v>
      </c>
      <c r="AP3133">
        <f t="shared" si="2225"/>
        <v>872.55817606525238</v>
      </c>
      <c r="AQ3133">
        <f t="shared" si="2226"/>
        <v>3518.723342885427</v>
      </c>
      <c r="AR3133">
        <f t="shared" si="2227"/>
        <v>0</v>
      </c>
      <c r="AS3133">
        <f t="shared" si="2242"/>
        <v>4518.2654503143476</v>
      </c>
      <c r="AT3133">
        <f t="shared" si="2228"/>
        <v>0</v>
      </c>
      <c r="AU3133">
        <f t="shared" si="2243"/>
        <v>1.1195513274298456</v>
      </c>
      <c r="AV3133">
        <f t="shared" si="2244"/>
        <v>8.5616438356164384</v>
      </c>
      <c r="AW3133">
        <f t="shared" si="2245"/>
        <v>4.6492847381308232E-2</v>
      </c>
      <c r="AX3133">
        <f t="shared" si="2246"/>
        <v>20</v>
      </c>
      <c r="AY3133">
        <f t="shared" si="2247"/>
        <v>10000</v>
      </c>
      <c r="AZ3133">
        <f t="shared" si="2248"/>
        <v>0</v>
      </c>
      <c r="BA3133">
        <f t="shared" si="2249"/>
        <v>0</v>
      </c>
      <c r="BB3133">
        <f t="shared" si="2250"/>
        <v>1.2265843531836513</v>
      </c>
    </row>
    <row r="3134" spans="6:54" x14ac:dyDescent="0.25">
      <c r="F3134">
        <v>3126</v>
      </c>
      <c r="G3134" t="b">
        <f t="shared" si="2211"/>
        <v>0</v>
      </c>
      <c r="H3134">
        <f t="shared" si="2212"/>
        <v>1.2997449624632909</v>
      </c>
      <c r="I3134">
        <f t="shared" si="2251"/>
        <v>4021.6589345491079</v>
      </c>
      <c r="J3134">
        <f t="shared" si="2252"/>
        <v>4518.2654503143476</v>
      </c>
      <c r="K3134" s="15">
        <f t="shared" si="2229"/>
        <v>8539.924384863456</v>
      </c>
      <c r="L3134">
        <f t="shared" si="2213"/>
        <v>0.88576242152320939</v>
      </c>
      <c r="M3134">
        <f t="shared" si="2230"/>
        <v>1.1234830013801052</v>
      </c>
      <c r="N3134">
        <f t="shared" si="2214"/>
        <v>0</v>
      </c>
      <c r="O3134">
        <f t="shared" si="2215"/>
        <v>1.1041423456235335E-3</v>
      </c>
      <c r="P3134">
        <f t="shared" si="2216"/>
        <v>4.2102690618949162E-6</v>
      </c>
      <c r="Q3134">
        <f t="shared" si="2253"/>
        <v>1.1083526146854284E-3</v>
      </c>
      <c r="R3134">
        <f t="shared" si="2254"/>
        <v>1.1077386187884342E-3</v>
      </c>
      <c r="S3134">
        <f t="shared" si="2255"/>
        <v>5.4243485123146723E-3</v>
      </c>
      <c r="T3134" s="17">
        <f t="shared" si="2231"/>
        <v>35.262498910678552</v>
      </c>
      <c r="U3134" s="17">
        <f t="shared" si="2232"/>
        <v>17.700031034619204</v>
      </c>
      <c r="V3134">
        <f t="shared" si="2256"/>
        <v>17.562467876059348</v>
      </c>
      <c r="W3134">
        <f t="shared" si="2233"/>
        <v>708.86549061134065</v>
      </c>
      <c r="X3134">
        <f t="shared" si="2234"/>
        <v>0</v>
      </c>
      <c r="Y3134">
        <f t="shared" si="2217"/>
        <v>15.806221088453412</v>
      </c>
      <c r="Z3134">
        <f t="shared" si="2218"/>
        <v>4066.4389052829129</v>
      </c>
      <c r="AA3134">
        <f t="shared" si="2219"/>
        <v>5.8540974171268623</v>
      </c>
      <c r="AB3134">
        <f t="shared" si="2235"/>
        <v>15.806221088453412</v>
      </c>
      <c r="AC3134">
        <v>0</v>
      </c>
      <c r="AD3134">
        <f t="shared" si="2236"/>
        <v>0</v>
      </c>
      <c r="AE3134">
        <f t="shared" si="2220"/>
        <v>0</v>
      </c>
      <c r="AF3134">
        <f t="shared" si="2237"/>
        <v>4534.0716714028013</v>
      </c>
      <c r="AG3134">
        <f t="shared" si="2238"/>
        <v>4021.6589345491079</v>
      </c>
      <c r="AH3134">
        <f t="shared" si="2239"/>
        <v>0.86741115205349129</v>
      </c>
      <c r="AI3134">
        <f t="shared" si="2221"/>
        <v>0.32495476606498686</v>
      </c>
      <c r="AJ3134">
        <f t="shared" si="2222"/>
        <v>0.67504523393501314</v>
      </c>
      <c r="AK3134">
        <f t="shared" si="2223"/>
        <v>4534.0716714028013</v>
      </c>
      <c r="AL3134">
        <f t="shared" si="2224"/>
        <v>4021.6589345491079</v>
      </c>
      <c r="AM3134">
        <f t="shared" si="2240"/>
        <v>0.86741115205349129</v>
      </c>
      <c r="AN3134">
        <f t="shared" si="2241"/>
        <v>4534.0716714028013</v>
      </c>
      <c r="AO3134">
        <f t="shared" si="2241"/>
        <v>4021.6589345491079</v>
      </c>
      <c r="AP3134">
        <f t="shared" si="2225"/>
        <v>872.55817606525238</v>
      </c>
      <c r="AQ3134">
        <f t="shared" si="2226"/>
        <v>3531.0328717783964</v>
      </c>
      <c r="AR3134">
        <f t="shared" si="2227"/>
        <v>0</v>
      </c>
      <c r="AS3134">
        <f t="shared" si="2242"/>
        <v>4534.0716714028013</v>
      </c>
      <c r="AT3134">
        <f t="shared" si="2228"/>
        <v>0</v>
      </c>
      <c r="AU3134">
        <f t="shared" si="2243"/>
        <v>1.1234830013801052</v>
      </c>
      <c r="AV3134">
        <f t="shared" si="2244"/>
        <v>8.5643835616438349</v>
      </c>
      <c r="AW3134">
        <f t="shared" si="2245"/>
        <v>4.6456201231494972E-2</v>
      </c>
      <c r="AX3134">
        <f t="shared" si="2246"/>
        <v>20</v>
      </c>
      <c r="AY3134">
        <f t="shared" si="2247"/>
        <v>10000</v>
      </c>
      <c r="AZ3134">
        <f t="shared" si="2248"/>
        <v>0</v>
      </c>
      <c r="BA3134">
        <f t="shared" si="2249"/>
        <v>0</v>
      </c>
      <c r="BB3134">
        <f t="shared" si="2250"/>
        <v>1.2288596128986666</v>
      </c>
    </row>
    <row r="3135" spans="6:54" x14ac:dyDescent="0.25">
      <c r="F3135">
        <v>3127</v>
      </c>
      <c r="G3135" t="b">
        <f t="shared" si="2211"/>
        <v>0</v>
      </c>
      <c r="H3135">
        <f t="shared" si="2212"/>
        <v>1.299745718840724</v>
      </c>
      <c r="I3135">
        <f t="shared" si="2251"/>
        <v>4021.6589345491079</v>
      </c>
      <c r="J3135">
        <f t="shared" si="2252"/>
        <v>4534.0716714028013</v>
      </c>
      <c r="K3135" s="15">
        <f t="shared" si="2229"/>
        <v>8555.7306059519087</v>
      </c>
      <c r="L3135">
        <f t="shared" si="2213"/>
        <v>0.88576242152320939</v>
      </c>
      <c r="M3135">
        <f t="shared" si="2230"/>
        <v>1.1274132752660049</v>
      </c>
      <c r="N3135">
        <f t="shared" si="2214"/>
        <v>0</v>
      </c>
      <c r="O3135">
        <f t="shared" si="2215"/>
        <v>1.1041423456235335E-3</v>
      </c>
      <c r="P3135">
        <f t="shared" si="2216"/>
        <v>4.0960153637251747E-6</v>
      </c>
      <c r="Q3135">
        <f t="shared" si="2253"/>
        <v>1.1082383609872586E-3</v>
      </c>
      <c r="R3135">
        <f t="shared" si="2254"/>
        <v>1.1076244916470301E-3</v>
      </c>
      <c r="S3135">
        <f t="shared" si="2255"/>
        <v>5.4183397519858133E-3</v>
      </c>
      <c r="T3135" s="17">
        <f t="shared" si="2231"/>
        <v>35.262498910678552</v>
      </c>
      <c r="U3135" s="17">
        <f t="shared" si="2232"/>
        <v>17.706285008284318</v>
      </c>
      <c r="V3135">
        <f t="shared" si="2256"/>
        <v>17.556213902394234</v>
      </c>
      <c r="W3135">
        <f t="shared" si="2233"/>
        <v>693.06231141494936</v>
      </c>
      <c r="X3135">
        <f t="shared" si="2234"/>
        <v>0</v>
      </c>
      <c r="Y3135">
        <f t="shared" si="2217"/>
        <v>15.800592512154811</v>
      </c>
      <c r="Z3135">
        <f t="shared" si="2218"/>
        <v>4080.6645042625214</v>
      </c>
      <c r="AA3135">
        <f t="shared" si="2219"/>
        <v>5.8520127800850705</v>
      </c>
      <c r="AB3135">
        <f t="shared" si="2235"/>
        <v>15.800592512154811</v>
      </c>
      <c r="AC3135">
        <v>0</v>
      </c>
      <c r="AD3135">
        <f t="shared" si="2236"/>
        <v>0</v>
      </c>
      <c r="AE3135">
        <f t="shared" si="2220"/>
        <v>0</v>
      </c>
      <c r="AF3135">
        <f t="shared" si="2237"/>
        <v>4549.8722639149564</v>
      </c>
      <c r="AG3135">
        <f t="shared" si="2238"/>
        <v>4021.6589345491079</v>
      </c>
      <c r="AH3135">
        <f t="shared" si="2239"/>
        <v>0.87043344954825363</v>
      </c>
      <c r="AI3135">
        <f t="shared" si="2221"/>
        <v>0.32495489371948555</v>
      </c>
      <c r="AJ3135">
        <f t="shared" si="2222"/>
        <v>0.6750451062805144</v>
      </c>
      <c r="AK3135">
        <f t="shared" si="2223"/>
        <v>4549.8722639149564</v>
      </c>
      <c r="AL3135">
        <f t="shared" si="2224"/>
        <v>4021.6589345491079</v>
      </c>
      <c r="AM3135">
        <f t="shared" si="2240"/>
        <v>0.87043344954825363</v>
      </c>
      <c r="AN3135">
        <f t="shared" si="2241"/>
        <v>4549.8722639149564</v>
      </c>
      <c r="AO3135">
        <f t="shared" si="2241"/>
        <v>4021.6589345491079</v>
      </c>
      <c r="AP3135">
        <f t="shared" si="2225"/>
        <v>872.55817606525238</v>
      </c>
      <c r="AQ3135">
        <f t="shared" si="2226"/>
        <v>3543.3380172629481</v>
      </c>
      <c r="AR3135">
        <f t="shared" si="2227"/>
        <v>0</v>
      </c>
      <c r="AS3135">
        <f t="shared" si="2242"/>
        <v>4549.8722639149564</v>
      </c>
      <c r="AT3135">
        <f t="shared" si="2228"/>
        <v>0</v>
      </c>
      <c r="AU3135">
        <f t="shared" si="2243"/>
        <v>1.1274132752660049</v>
      </c>
      <c r="AV3135">
        <f t="shared" si="2244"/>
        <v>8.5671232876712331</v>
      </c>
      <c r="AW3135">
        <f t="shared" si="2245"/>
        <v>4.6419584669752434E-2</v>
      </c>
      <c r="AX3135">
        <f t="shared" si="2246"/>
        <v>20</v>
      </c>
      <c r="AY3135">
        <f t="shared" si="2247"/>
        <v>10000</v>
      </c>
      <c r="AZ3135">
        <f t="shared" si="2248"/>
        <v>0</v>
      </c>
      <c r="BA3135">
        <f t="shared" si="2249"/>
        <v>0</v>
      </c>
      <c r="BB3135">
        <f t="shared" si="2250"/>
        <v>1.2311340623964366</v>
      </c>
    </row>
    <row r="3136" spans="6:54" x14ac:dyDescent="0.25">
      <c r="F3136">
        <v>3128</v>
      </c>
      <c r="G3136" t="b">
        <f t="shared" si="2211"/>
        <v>0</v>
      </c>
      <c r="H3136">
        <f t="shared" si="2212"/>
        <v>1.2997464729753689</v>
      </c>
      <c r="I3136">
        <f t="shared" si="2251"/>
        <v>4021.6589345491079</v>
      </c>
      <c r="J3136">
        <f t="shared" si="2252"/>
        <v>4549.8722639149564</v>
      </c>
      <c r="K3136" s="15">
        <f t="shared" si="2229"/>
        <v>8571.5311984640648</v>
      </c>
      <c r="L3136">
        <f t="shared" si="2213"/>
        <v>0.88576242152320939</v>
      </c>
      <c r="M3136">
        <f t="shared" si="2230"/>
        <v>1.131342149586106</v>
      </c>
      <c r="N3136">
        <f t="shared" si="2214"/>
        <v>0</v>
      </c>
      <c r="O3136">
        <f t="shared" si="2215"/>
        <v>1.1041423456235335E-3</v>
      </c>
      <c r="P3136">
        <f t="shared" si="2216"/>
        <v>3.9849011977595088E-6</v>
      </c>
      <c r="Q3136">
        <f t="shared" si="2253"/>
        <v>1.108127246821293E-3</v>
      </c>
      <c r="R3136">
        <f t="shared" si="2254"/>
        <v>1.1075135005476078E-3</v>
      </c>
      <c r="S3136">
        <f t="shared" si="2255"/>
        <v>5.4123382661724496E-3</v>
      </c>
      <c r="T3136" s="17">
        <f t="shared" si="2231"/>
        <v>35.262498910678552</v>
      </c>
      <c r="U3136" s="17">
        <f t="shared" si="2232"/>
        <v>17.71253675491694</v>
      </c>
      <c r="V3136">
        <f t="shared" si="2256"/>
        <v>17.549962155761612</v>
      </c>
      <c r="W3136">
        <f t="shared" si="2233"/>
        <v>677.26475177512657</v>
      </c>
      <c r="X3136">
        <f t="shared" si="2234"/>
        <v>0</v>
      </c>
      <c r="Y3136">
        <f t="shared" si="2217"/>
        <v>15.794965940185451</v>
      </c>
      <c r="Z3136">
        <f t="shared" si="2218"/>
        <v>4094.8850375234611</v>
      </c>
      <c r="AA3136">
        <f t="shared" si="2219"/>
        <v>5.8499288853800184</v>
      </c>
      <c r="AB3136">
        <f t="shared" si="2235"/>
        <v>15.794965940185451</v>
      </c>
      <c r="AC3136">
        <v>0</v>
      </c>
      <c r="AD3136">
        <f t="shared" si="2236"/>
        <v>0</v>
      </c>
      <c r="AE3136">
        <f t="shared" si="2220"/>
        <v>0</v>
      </c>
      <c r="AF3136">
        <f t="shared" si="2237"/>
        <v>4565.6672298551421</v>
      </c>
      <c r="AG3136">
        <f t="shared" si="2238"/>
        <v>4021.6589345491079</v>
      </c>
      <c r="AH3136">
        <f t="shared" si="2239"/>
        <v>0.87345466861698207</v>
      </c>
      <c r="AI3136">
        <f t="shared" si="2221"/>
        <v>0.32495502099541879</v>
      </c>
      <c r="AJ3136">
        <f t="shared" si="2222"/>
        <v>0.67504497900458116</v>
      </c>
      <c r="AK3136">
        <f t="shared" si="2223"/>
        <v>4565.6672298551421</v>
      </c>
      <c r="AL3136">
        <f t="shared" si="2224"/>
        <v>4021.6589345491079</v>
      </c>
      <c r="AM3136">
        <f t="shared" si="2240"/>
        <v>0.87345466861698207</v>
      </c>
      <c r="AN3136">
        <f t="shared" si="2241"/>
        <v>4565.6672298551421</v>
      </c>
      <c r="AO3136">
        <f t="shared" si="2241"/>
        <v>4021.6589345491079</v>
      </c>
      <c r="AP3136">
        <f t="shared" si="2225"/>
        <v>872.55817606525238</v>
      </c>
      <c r="AQ3136">
        <f t="shared" si="2226"/>
        <v>3555.638780900008</v>
      </c>
      <c r="AR3136">
        <f t="shared" si="2227"/>
        <v>0</v>
      </c>
      <c r="AS3136">
        <f t="shared" si="2242"/>
        <v>4565.6672298551421</v>
      </c>
      <c r="AT3136">
        <f t="shared" si="2228"/>
        <v>0</v>
      </c>
      <c r="AU3136">
        <f t="shared" si="2243"/>
        <v>1.131342149586106</v>
      </c>
      <c r="AV3136">
        <f t="shared" si="2244"/>
        <v>8.5698630136986296</v>
      </c>
      <c r="AW3136">
        <f t="shared" si="2245"/>
        <v>4.6382997524897045E-2</v>
      </c>
      <c r="AX3136">
        <f t="shared" si="2246"/>
        <v>20</v>
      </c>
      <c r="AY3136">
        <f t="shared" si="2247"/>
        <v>10000</v>
      </c>
      <c r="AZ3136">
        <f t="shared" si="2248"/>
        <v>0</v>
      </c>
      <c r="BA3136">
        <f t="shared" si="2249"/>
        <v>0</v>
      </c>
      <c r="BB3136">
        <f t="shared" si="2250"/>
        <v>1.2334077019654794</v>
      </c>
    </row>
    <row r="3137" spans="6:54" x14ac:dyDescent="0.25">
      <c r="F3137">
        <v>3129</v>
      </c>
      <c r="G3137" t="b">
        <f t="shared" si="2211"/>
        <v>0</v>
      </c>
      <c r="H3137">
        <f t="shared" si="2212"/>
        <v>1.2997472248738728</v>
      </c>
      <c r="I3137">
        <f t="shared" si="2251"/>
        <v>4021.6589345491079</v>
      </c>
      <c r="J3137">
        <f t="shared" si="2252"/>
        <v>4565.6672298551421</v>
      </c>
      <c r="K3137" s="15">
        <f t="shared" si="2229"/>
        <v>8587.3261644042504</v>
      </c>
      <c r="L3137">
        <f t="shared" si="2213"/>
        <v>0.88576242152320939</v>
      </c>
      <c r="M3137">
        <f t="shared" si="2230"/>
        <v>1.1352696248387921</v>
      </c>
      <c r="N3137">
        <f t="shared" si="2214"/>
        <v>0</v>
      </c>
      <c r="O3137">
        <f t="shared" si="2215"/>
        <v>1.1041423456235335E-3</v>
      </c>
      <c r="P3137">
        <f t="shared" si="2216"/>
        <v>3.8768392355467987E-6</v>
      </c>
      <c r="Q3137">
        <f t="shared" si="2253"/>
        <v>1.1080191848590803E-3</v>
      </c>
      <c r="R3137">
        <f t="shared" si="2254"/>
        <v>1.107405558259722E-3</v>
      </c>
      <c r="S3137">
        <f t="shared" si="2255"/>
        <v>5.4063440284731331E-3</v>
      </c>
      <c r="T3137" s="17">
        <f t="shared" si="2231"/>
        <v>35.262498910678552</v>
      </c>
      <c r="U3137" s="17">
        <f t="shared" si="2232"/>
        <v>17.718786275310116</v>
      </c>
      <c r="V3137">
        <f t="shared" si="2256"/>
        <v>17.543712635368436</v>
      </c>
      <c r="W3137">
        <f t="shared" si="2233"/>
        <v>661.47280971427699</v>
      </c>
      <c r="X3137">
        <f t="shared" si="2234"/>
        <v>0</v>
      </c>
      <c r="Y3137">
        <f t="shared" si="2217"/>
        <v>15.789341371831593</v>
      </c>
      <c r="Z3137">
        <f t="shared" si="2218"/>
        <v>4109.1005068696277</v>
      </c>
      <c r="AA3137">
        <f t="shared" si="2219"/>
        <v>5.847845732747361</v>
      </c>
      <c r="AB3137">
        <f t="shared" si="2235"/>
        <v>15.789341371831593</v>
      </c>
      <c r="AC3137">
        <v>0</v>
      </c>
      <c r="AD3137">
        <f t="shared" si="2236"/>
        <v>0</v>
      </c>
      <c r="AE3137">
        <f t="shared" si="2220"/>
        <v>0</v>
      </c>
      <c r="AF3137">
        <f t="shared" si="2237"/>
        <v>4581.4565712269732</v>
      </c>
      <c r="AG3137">
        <f t="shared" si="2238"/>
        <v>4021.6589345491079</v>
      </c>
      <c r="AH3137">
        <f t="shared" si="2239"/>
        <v>0.87647480965602109</v>
      </c>
      <c r="AI3137">
        <f t="shared" si="2221"/>
        <v>0.32495514789390889</v>
      </c>
      <c r="AJ3137">
        <f t="shared" si="2222"/>
        <v>0.67504485210609111</v>
      </c>
      <c r="AK3137">
        <f t="shared" si="2223"/>
        <v>4581.4565712269732</v>
      </c>
      <c r="AL3137">
        <f t="shared" si="2224"/>
        <v>4021.6589345491079</v>
      </c>
      <c r="AM3137">
        <f t="shared" si="2240"/>
        <v>0.87647480965602109</v>
      </c>
      <c r="AN3137">
        <f t="shared" si="2241"/>
        <v>4581.4565712269732</v>
      </c>
      <c r="AO3137">
        <f t="shared" si="2241"/>
        <v>4021.6589345491079</v>
      </c>
      <c r="AP3137">
        <f t="shared" si="2225"/>
        <v>872.55817606525238</v>
      </c>
      <c r="AQ3137">
        <f t="shared" si="2226"/>
        <v>3567.9351642499469</v>
      </c>
      <c r="AR3137">
        <f t="shared" si="2227"/>
        <v>0</v>
      </c>
      <c r="AS3137">
        <f t="shared" si="2242"/>
        <v>4581.4565712269732</v>
      </c>
      <c r="AT3137">
        <f t="shared" si="2228"/>
        <v>0</v>
      </c>
      <c r="AU3137">
        <f t="shared" si="2243"/>
        <v>1.1352696248387921</v>
      </c>
      <c r="AV3137">
        <f t="shared" si="2244"/>
        <v>8.5726027397260278</v>
      </c>
      <c r="AW3137">
        <f t="shared" si="2245"/>
        <v>4.6346439630390229E-2</v>
      </c>
      <c r="AX3137">
        <f t="shared" si="2246"/>
        <v>20</v>
      </c>
      <c r="AY3137">
        <f t="shared" si="2247"/>
        <v>10000</v>
      </c>
      <c r="AZ3137">
        <f t="shared" si="2248"/>
        <v>0</v>
      </c>
      <c r="BA3137">
        <f t="shared" si="2249"/>
        <v>0</v>
      </c>
      <c r="BB3137">
        <f t="shared" si="2250"/>
        <v>1.2356805318942088</v>
      </c>
    </row>
    <row r="3138" spans="6:54" x14ac:dyDescent="0.25">
      <c r="F3138">
        <v>3130</v>
      </c>
      <c r="G3138" t="b">
        <f t="shared" si="2211"/>
        <v>0</v>
      </c>
      <c r="H3138">
        <f t="shared" si="2212"/>
        <v>1.2997479745428642</v>
      </c>
      <c r="I3138">
        <f t="shared" si="2251"/>
        <v>4021.6589345491079</v>
      </c>
      <c r="J3138">
        <f t="shared" si="2252"/>
        <v>4581.4565712269732</v>
      </c>
      <c r="K3138" s="15">
        <f t="shared" si="2229"/>
        <v>8603.1155057760807</v>
      </c>
      <c r="L3138">
        <f t="shared" si="2213"/>
        <v>0.88576242152320939</v>
      </c>
      <c r="M3138">
        <f t="shared" si="2230"/>
        <v>1.1391957015222693</v>
      </c>
      <c r="N3138">
        <f t="shared" si="2214"/>
        <v>0</v>
      </c>
      <c r="O3138">
        <f t="shared" si="2215"/>
        <v>1.1041423456235335E-3</v>
      </c>
      <c r="P3138">
        <f t="shared" si="2216"/>
        <v>3.771744606807729E-6</v>
      </c>
      <c r="Q3138">
        <f t="shared" si="2253"/>
        <v>1.1079140902303412E-3</v>
      </c>
      <c r="R3138">
        <f t="shared" si="2254"/>
        <v>1.1073005800078528E-3</v>
      </c>
      <c r="S3138">
        <f t="shared" si="2255"/>
        <v>5.4003570130461377E-3</v>
      </c>
      <c r="T3138" s="17">
        <f t="shared" si="2231"/>
        <v>35.262498910678552</v>
      </c>
      <c r="U3138" s="17">
        <f t="shared" si="2232"/>
        <v>17.725033570256603</v>
      </c>
      <c r="V3138">
        <f t="shared" si="2256"/>
        <v>17.537465340421949</v>
      </c>
      <c r="W3138">
        <f t="shared" si="2233"/>
        <v>645.68648325544291</v>
      </c>
      <c r="X3138">
        <f t="shared" si="2234"/>
        <v>0</v>
      </c>
      <c r="Y3138">
        <f t="shared" si="2217"/>
        <v>15.783718806379754</v>
      </c>
      <c r="Z3138">
        <f t="shared" si="2218"/>
        <v>4123.310914104276</v>
      </c>
      <c r="AA3138">
        <f t="shared" si="2219"/>
        <v>5.8457633219228491</v>
      </c>
      <c r="AB3138">
        <f t="shared" si="2235"/>
        <v>15.783718806379754</v>
      </c>
      <c r="AC3138">
        <v>0</v>
      </c>
      <c r="AD3138">
        <f t="shared" si="2236"/>
        <v>0</v>
      </c>
      <c r="AE3138">
        <f t="shared" si="2220"/>
        <v>0</v>
      </c>
      <c r="AF3138">
        <f t="shared" si="2237"/>
        <v>4597.2402900333527</v>
      </c>
      <c r="AG3138">
        <f t="shared" si="2238"/>
        <v>4021.6589345491079</v>
      </c>
      <c r="AH3138">
        <f t="shared" si="2239"/>
        <v>0.87949387306151783</v>
      </c>
      <c r="AI3138">
        <f t="shared" si="2221"/>
        <v>0.32495527441607486</v>
      </c>
      <c r="AJ3138">
        <f t="shared" si="2222"/>
        <v>0.67504472558392514</v>
      </c>
      <c r="AK3138">
        <f t="shared" si="2223"/>
        <v>4597.2402900333527</v>
      </c>
      <c r="AL3138">
        <f t="shared" si="2224"/>
        <v>4021.6589345491079</v>
      </c>
      <c r="AM3138">
        <f t="shared" si="2240"/>
        <v>0.87949387306151783</v>
      </c>
      <c r="AN3138">
        <f t="shared" si="2241"/>
        <v>4597.2402900333527</v>
      </c>
      <c r="AO3138">
        <f t="shared" si="2241"/>
        <v>4021.6589345491079</v>
      </c>
      <c r="AP3138">
        <f t="shared" si="2225"/>
        <v>872.55817606525238</v>
      </c>
      <c r="AQ3138">
        <f t="shared" si="2226"/>
        <v>3580.22716887258</v>
      </c>
      <c r="AR3138">
        <f t="shared" si="2227"/>
        <v>0</v>
      </c>
      <c r="AS3138">
        <f t="shared" si="2242"/>
        <v>4597.2402900333527</v>
      </c>
      <c r="AT3138">
        <f t="shared" si="2228"/>
        <v>0</v>
      </c>
      <c r="AU3138">
        <f t="shared" si="2243"/>
        <v>1.1391957015222693</v>
      </c>
      <c r="AV3138">
        <f t="shared" si="2244"/>
        <v>8.5753424657534243</v>
      </c>
      <c r="AW3138">
        <f t="shared" si="2245"/>
        <v>4.6309910824203861E-2</v>
      </c>
      <c r="AX3138">
        <f t="shared" si="2246"/>
        <v>20</v>
      </c>
      <c r="AY3138">
        <f t="shared" si="2247"/>
        <v>10000</v>
      </c>
      <c r="AZ3138">
        <f t="shared" si="2248"/>
        <v>0</v>
      </c>
      <c r="BA3138">
        <f t="shared" si="2249"/>
        <v>0</v>
      </c>
      <c r="BB3138">
        <f t="shared" si="2250"/>
        <v>1.2379525524709369</v>
      </c>
    </row>
    <row r="3139" spans="6:54" x14ac:dyDescent="0.25">
      <c r="F3139">
        <v>3131</v>
      </c>
      <c r="G3139" t="b">
        <f t="shared" si="2211"/>
        <v>0</v>
      </c>
      <c r="H3139">
        <f t="shared" si="2212"/>
        <v>1.299748721988951</v>
      </c>
      <c r="I3139">
        <f t="shared" si="2251"/>
        <v>4021.6589345491079</v>
      </c>
      <c r="J3139">
        <f t="shared" si="2252"/>
        <v>4597.2402900333527</v>
      </c>
      <c r="K3139" s="15">
        <f t="shared" si="2229"/>
        <v>8618.8992245824611</v>
      </c>
      <c r="L3139">
        <f t="shared" si="2213"/>
        <v>0.88576242152320939</v>
      </c>
      <c r="M3139">
        <f t="shared" si="2230"/>
        <v>1.1431203801345666</v>
      </c>
      <c r="N3139">
        <f t="shared" si="2214"/>
        <v>0</v>
      </c>
      <c r="O3139">
        <f t="shared" si="2215"/>
        <v>1.1041423456235335E-3</v>
      </c>
      <c r="P3139">
        <f t="shared" si="2216"/>
        <v>3.6695348294327019E-6</v>
      </c>
      <c r="Q3139">
        <f t="shared" si="2253"/>
        <v>1.1078118804529662E-3</v>
      </c>
      <c r="R3139">
        <f t="shared" si="2254"/>
        <v>1.1071984834021276E-3</v>
      </c>
      <c r="S3139">
        <f t="shared" si="2255"/>
        <v>5.394377194593342E-3</v>
      </c>
      <c r="T3139" s="17">
        <f t="shared" si="2231"/>
        <v>35.262498910678552</v>
      </c>
      <c r="U3139" s="17">
        <f t="shared" si="2232"/>
        <v>17.731278640548876</v>
      </c>
      <c r="V3139">
        <f t="shared" si="2256"/>
        <v>17.531220270129676</v>
      </c>
      <c r="W3139">
        <f t="shared" si="2233"/>
        <v>629.90577042229688</v>
      </c>
      <c r="X3139">
        <f t="shared" si="2234"/>
        <v>0</v>
      </c>
      <c r="Y3139">
        <f t="shared" si="2217"/>
        <v>15.778098243116709</v>
      </c>
      <c r="Z3139">
        <f t="shared" si="2218"/>
        <v>4137.5162610300176</v>
      </c>
      <c r="AA3139">
        <f t="shared" si="2219"/>
        <v>5.8436816526423252</v>
      </c>
      <c r="AB3139">
        <f t="shared" si="2235"/>
        <v>15.778098243116709</v>
      </c>
      <c r="AC3139">
        <v>0</v>
      </c>
      <c r="AD3139">
        <f t="shared" si="2236"/>
        <v>0</v>
      </c>
      <c r="AE3139">
        <f t="shared" si="2220"/>
        <v>0</v>
      </c>
      <c r="AF3139">
        <f t="shared" si="2237"/>
        <v>4613.0183882764695</v>
      </c>
      <c r="AG3139">
        <f t="shared" si="2238"/>
        <v>4021.6589345491079</v>
      </c>
      <c r="AH3139">
        <f t="shared" si="2239"/>
        <v>0.8825118592294231</v>
      </c>
      <c r="AI3139">
        <f t="shared" si="2221"/>
        <v>0.32495540056303251</v>
      </c>
      <c r="AJ3139">
        <f t="shared" si="2222"/>
        <v>0.67504459943696749</v>
      </c>
      <c r="AK3139">
        <f t="shared" si="2223"/>
        <v>4613.0183882764695</v>
      </c>
      <c r="AL3139">
        <f t="shared" si="2224"/>
        <v>4021.6589345491079</v>
      </c>
      <c r="AM3139">
        <f t="shared" si="2240"/>
        <v>0.8825118592294231</v>
      </c>
      <c r="AN3139">
        <f t="shared" si="2241"/>
        <v>4613.0183882764695</v>
      </c>
      <c r="AO3139">
        <f t="shared" si="2241"/>
        <v>4021.6589345491079</v>
      </c>
      <c r="AP3139">
        <f t="shared" si="2225"/>
        <v>872.55817606525238</v>
      </c>
      <c r="AQ3139">
        <f t="shared" si="2226"/>
        <v>3592.514796327167</v>
      </c>
      <c r="AR3139">
        <f t="shared" si="2227"/>
        <v>0</v>
      </c>
      <c r="AS3139">
        <f t="shared" si="2242"/>
        <v>4613.0183882764695</v>
      </c>
      <c r="AT3139">
        <f t="shared" si="2228"/>
        <v>0</v>
      </c>
      <c r="AU3139">
        <f t="shared" si="2243"/>
        <v>1.1431203801345666</v>
      </c>
      <c r="AV3139">
        <f t="shared" si="2244"/>
        <v>8.5780821917808225</v>
      </c>
      <c r="AW3139">
        <f t="shared" si="2245"/>
        <v>4.6273410948689739E-2</v>
      </c>
      <c r="AX3139">
        <f t="shared" si="2246"/>
        <v>20</v>
      </c>
      <c r="AY3139">
        <f t="shared" si="2247"/>
        <v>10000</v>
      </c>
      <c r="AZ3139">
        <f t="shared" si="2248"/>
        <v>0</v>
      </c>
      <c r="BA3139">
        <f t="shared" si="2249"/>
        <v>0</v>
      </c>
      <c r="BB3139">
        <f t="shared" si="2250"/>
        <v>1.2402237639838736</v>
      </c>
    </row>
    <row r="3140" spans="6:54" x14ac:dyDescent="0.25">
      <c r="F3140">
        <v>3132</v>
      </c>
      <c r="G3140" t="b">
        <f t="shared" si="2211"/>
        <v>0</v>
      </c>
      <c r="H3140">
        <f t="shared" si="2212"/>
        <v>1.2997494672187224</v>
      </c>
      <c r="I3140">
        <f t="shared" si="2251"/>
        <v>4021.6589345491079</v>
      </c>
      <c r="J3140">
        <f t="shared" si="2252"/>
        <v>4613.0183882764695</v>
      </c>
      <c r="K3140" s="15">
        <f t="shared" si="2229"/>
        <v>8634.677322825577</v>
      </c>
      <c r="L3140">
        <f t="shared" si="2213"/>
        <v>0.88576242152320939</v>
      </c>
      <c r="M3140">
        <f t="shared" si="2230"/>
        <v>1.1470436611735357</v>
      </c>
      <c r="N3140">
        <f t="shared" si="2214"/>
        <v>0</v>
      </c>
      <c r="O3140">
        <f t="shared" si="2215"/>
        <v>1.1041423456235335E-3</v>
      </c>
      <c r="P3140">
        <f t="shared" si="2216"/>
        <v>3.5701297414959752E-6</v>
      </c>
      <c r="Q3140">
        <f t="shared" si="2253"/>
        <v>1.1077124753650295E-3</v>
      </c>
      <c r="R3140">
        <f t="shared" si="2254"/>
        <v>1.1070991883704862E-3</v>
      </c>
      <c r="S3140">
        <f t="shared" si="2255"/>
        <v>5.3884045483445896E-3</v>
      </c>
      <c r="T3140" s="17">
        <f t="shared" si="2231"/>
        <v>35.262498910678552</v>
      </c>
      <c r="U3140" s="17">
        <f t="shared" si="2232"/>
        <v>17.737521486979141</v>
      </c>
      <c r="V3140">
        <f t="shared" si="2256"/>
        <v>17.524977423699411</v>
      </c>
      <c r="W3140">
        <f t="shared" si="2233"/>
        <v>614.13066923914812</v>
      </c>
      <c r="X3140">
        <f t="shared" si="2234"/>
        <v>0</v>
      </c>
      <c r="Y3140">
        <f t="shared" si="2217"/>
        <v>15.77247968132947</v>
      </c>
      <c r="Z3140">
        <f t="shared" si="2218"/>
        <v>4151.7165494488227</v>
      </c>
      <c r="AA3140">
        <f t="shared" si="2219"/>
        <v>5.841600724641725</v>
      </c>
      <c r="AB3140">
        <f t="shared" si="2235"/>
        <v>15.77247968132947</v>
      </c>
      <c r="AC3140">
        <v>0</v>
      </c>
      <c r="AD3140">
        <f t="shared" si="2236"/>
        <v>0</v>
      </c>
      <c r="AE3140">
        <f t="shared" si="2220"/>
        <v>0</v>
      </c>
      <c r="AF3140">
        <f t="shared" si="2237"/>
        <v>4628.7908679577986</v>
      </c>
      <c r="AG3140">
        <f t="shared" si="2238"/>
        <v>4021.6589345491079</v>
      </c>
      <c r="AH3140">
        <f t="shared" si="2239"/>
        <v>0.88552876855549068</v>
      </c>
      <c r="AI3140">
        <f t="shared" si="2221"/>
        <v>0.3249555263358942</v>
      </c>
      <c r="AJ3140">
        <f t="shared" si="2222"/>
        <v>0.67504447366410569</v>
      </c>
      <c r="AK3140">
        <f t="shared" si="2223"/>
        <v>4628.7908679577986</v>
      </c>
      <c r="AL3140">
        <f t="shared" si="2224"/>
        <v>4021.6589345491079</v>
      </c>
      <c r="AM3140">
        <f t="shared" si="2240"/>
        <v>0.88552876855549068</v>
      </c>
      <c r="AN3140">
        <f t="shared" si="2241"/>
        <v>4628.7908679577986</v>
      </c>
      <c r="AO3140">
        <f t="shared" si="2241"/>
        <v>4021.6589345491079</v>
      </c>
      <c r="AP3140">
        <f t="shared" si="2225"/>
        <v>872.55817606525238</v>
      </c>
      <c r="AQ3140">
        <f t="shared" si="2226"/>
        <v>3604.7980481724117</v>
      </c>
      <c r="AR3140">
        <f t="shared" si="2227"/>
        <v>0</v>
      </c>
      <c r="AS3140">
        <f t="shared" si="2242"/>
        <v>4628.7908679577986</v>
      </c>
      <c r="AT3140">
        <f t="shared" si="2228"/>
        <v>0</v>
      </c>
      <c r="AU3140">
        <f t="shared" si="2243"/>
        <v>1.1470436611735357</v>
      </c>
      <c r="AV3140">
        <f t="shared" si="2244"/>
        <v>8.580821917808219</v>
      </c>
      <c r="AW3140">
        <f t="shared" si="2245"/>
        <v>4.6236939850452755E-2</v>
      </c>
      <c r="AX3140">
        <f t="shared" si="2246"/>
        <v>20</v>
      </c>
      <c r="AY3140">
        <f t="shared" si="2247"/>
        <v>10000</v>
      </c>
      <c r="AZ3140">
        <f t="shared" si="2248"/>
        <v>0</v>
      </c>
      <c r="BA3140">
        <f t="shared" si="2249"/>
        <v>0</v>
      </c>
      <c r="BB3140">
        <f t="shared" si="2250"/>
        <v>1.2424941667211249</v>
      </c>
    </row>
    <row r="3141" spans="6:54" x14ac:dyDescent="0.25">
      <c r="F3141">
        <v>3133</v>
      </c>
      <c r="G3141" t="b">
        <f t="shared" si="2211"/>
        <v>0</v>
      </c>
      <c r="H3141">
        <f t="shared" si="2212"/>
        <v>1.299750210238747</v>
      </c>
      <c r="I3141">
        <f t="shared" si="2251"/>
        <v>4021.6589345491079</v>
      </c>
      <c r="J3141">
        <f t="shared" si="2252"/>
        <v>4628.7908679577986</v>
      </c>
      <c r="K3141" s="15">
        <f t="shared" si="2229"/>
        <v>8650.4498025069061</v>
      </c>
      <c r="L3141">
        <f t="shared" si="2213"/>
        <v>0.88576242152320939</v>
      </c>
      <c r="M3141">
        <f t="shared" si="2230"/>
        <v>1.1509655451368503</v>
      </c>
      <c r="N3141">
        <f t="shared" si="2214"/>
        <v>0</v>
      </c>
      <c r="O3141">
        <f t="shared" si="2215"/>
        <v>1.1041423456235335E-3</v>
      </c>
      <c r="P3141">
        <f t="shared" si="2216"/>
        <v>3.4734514352273237E-6</v>
      </c>
      <c r="Q3141">
        <f t="shared" si="2253"/>
        <v>1.1076157970587607E-3</v>
      </c>
      <c r="R3141">
        <f t="shared" si="2254"/>
        <v>1.1070026170919567E-3</v>
      </c>
      <c r="S3141">
        <f t="shared" si="2255"/>
        <v>5.3824390500425059E-3</v>
      </c>
      <c r="T3141" s="17">
        <f t="shared" si="2231"/>
        <v>35.262498910678552</v>
      </c>
      <c r="U3141" s="17">
        <f t="shared" si="2232"/>
        <v>17.743762110339311</v>
      </c>
      <c r="V3141">
        <f t="shared" si="2256"/>
        <v>17.518736800339241</v>
      </c>
      <c r="W3141">
        <f t="shared" si="2233"/>
        <v>598.36117773093974</v>
      </c>
      <c r="X3141">
        <f t="shared" si="2234"/>
        <v>0</v>
      </c>
      <c r="Y3141">
        <f t="shared" si="2217"/>
        <v>15.766863120305317</v>
      </c>
      <c r="Z3141">
        <f t="shared" si="2218"/>
        <v>4165.911781162019</v>
      </c>
      <c r="AA3141">
        <f t="shared" si="2219"/>
        <v>5.8395205376570791</v>
      </c>
      <c r="AB3141">
        <f t="shared" si="2235"/>
        <v>15.766863120305317</v>
      </c>
      <c r="AC3141">
        <v>0</v>
      </c>
      <c r="AD3141">
        <f t="shared" si="2236"/>
        <v>0</v>
      </c>
      <c r="AE3141">
        <f t="shared" si="2220"/>
        <v>0</v>
      </c>
      <c r="AF3141">
        <f t="shared" si="2237"/>
        <v>4644.5577310781036</v>
      </c>
      <c r="AG3141">
        <f t="shared" si="2238"/>
        <v>4021.6589345491079</v>
      </c>
      <c r="AH3141">
        <f t="shared" si="2239"/>
        <v>0.88854460143527902</v>
      </c>
      <c r="AI3141">
        <f t="shared" si="2221"/>
        <v>0.32495565173576907</v>
      </c>
      <c r="AJ3141">
        <f t="shared" si="2222"/>
        <v>0.67504434826423099</v>
      </c>
      <c r="AK3141">
        <f t="shared" si="2223"/>
        <v>4644.5577310781036</v>
      </c>
      <c r="AL3141">
        <f t="shared" si="2224"/>
        <v>4021.6589345491079</v>
      </c>
      <c r="AM3141">
        <f t="shared" si="2240"/>
        <v>0.88854460143527902</v>
      </c>
      <c r="AN3141">
        <f t="shared" si="2241"/>
        <v>4644.5577310781036</v>
      </c>
      <c r="AO3141">
        <f t="shared" si="2241"/>
        <v>4021.6589345491079</v>
      </c>
      <c r="AP3141">
        <f t="shared" si="2225"/>
        <v>872.55817606525238</v>
      </c>
      <c r="AQ3141">
        <f t="shared" si="2226"/>
        <v>3617.0769259664635</v>
      </c>
      <c r="AR3141">
        <f t="shared" si="2227"/>
        <v>0</v>
      </c>
      <c r="AS3141">
        <f t="shared" si="2242"/>
        <v>4644.5577310781036</v>
      </c>
      <c r="AT3141">
        <f t="shared" si="2228"/>
        <v>0</v>
      </c>
      <c r="AU3141">
        <f t="shared" si="2243"/>
        <v>1.1509655451368503</v>
      </c>
      <c r="AV3141">
        <f t="shared" si="2244"/>
        <v>8.5835616438356173</v>
      </c>
      <c r="AW3141">
        <f t="shared" si="2245"/>
        <v>4.620049738022787E-2</v>
      </c>
      <c r="AX3141">
        <f t="shared" si="2246"/>
        <v>20</v>
      </c>
      <c r="AY3141">
        <f t="shared" si="2247"/>
        <v>10000</v>
      </c>
      <c r="AZ3141">
        <f t="shared" si="2248"/>
        <v>0</v>
      </c>
      <c r="BA3141">
        <f t="shared" si="2249"/>
        <v>0</v>
      </c>
      <c r="BB3141">
        <f t="shared" si="2250"/>
        <v>1.244763760970695</v>
      </c>
    </row>
    <row r="3142" spans="6:54" x14ac:dyDescent="0.25">
      <c r="F3142">
        <v>3134</v>
      </c>
      <c r="G3142" t="b">
        <f t="shared" si="2211"/>
        <v>0</v>
      </c>
      <c r="H3142">
        <f t="shared" si="2212"/>
        <v>1.2997509510555754</v>
      </c>
      <c r="I3142">
        <f t="shared" si="2251"/>
        <v>4021.6589345491079</v>
      </c>
      <c r="J3142">
        <f t="shared" si="2252"/>
        <v>4644.5577310781036</v>
      </c>
      <c r="K3142" s="15">
        <f t="shared" si="2229"/>
        <v>8666.2166656272111</v>
      </c>
      <c r="L3142">
        <f t="shared" si="2213"/>
        <v>0.88576242152320939</v>
      </c>
      <c r="M3142">
        <f t="shared" si="2230"/>
        <v>1.1548860325220076</v>
      </c>
      <c r="N3142">
        <f t="shared" si="2214"/>
        <v>0</v>
      </c>
      <c r="O3142">
        <f t="shared" si="2215"/>
        <v>1.1041423456235335E-3</v>
      </c>
      <c r="P3142">
        <f t="shared" si="2216"/>
        <v>3.3794241928840969E-6</v>
      </c>
      <c r="Q3142">
        <f t="shared" si="2253"/>
        <v>1.1075217698164176E-3</v>
      </c>
      <c r="R3142">
        <f t="shared" si="2254"/>
        <v>1.1069086939335948E-3</v>
      </c>
      <c r="S3142">
        <f t="shared" si="2255"/>
        <v>5.3764806759277707E-3</v>
      </c>
      <c r="T3142" s="17">
        <f t="shared" si="2231"/>
        <v>35.262498910678552</v>
      </c>
      <c r="U3142" s="17">
        <f t="shared" si="2232"/>
        <v>17.750000511421014</v>
      </c>
      <c r="V3142">
        <f t="shared" si="2256"/>
        <v>17.512498399257538</v>
      </c>
      <c r="W3142">
        <f t="shared" si="2233"/>
        <v>582.59729392325153</v>
      </c>
      <c r="X3142">
        <f t="shared" si="2234"/>
        <v>0</v>
      </c>
      <c r="Y3142">
        <f t="shared" si="2217"/>
        <v>15.761248559331785</v>
      </c>
      <c r="Z3142">
        <f t="shared" si="2218"/>
        <v>4180.1019579702934</v>
      </c>
      <c r="AA3142">
        <f t="shared" si="2219"/>
        <v>5.8374410914245152</v>
      </c>
      <c r="AB3142">
        <f t="shared" si="2235"/>
        <v>15.761248559331785</v>
      </c>
      <c r="AC3142">
        <v>0</v>
      </c>
      <c r="AD3142">
        <f t="shared" si="2236"/>
        <v>0</v>
      </c>
      <c r="AE3142">
        <f t="shared" si="2220"/>
        <v>0</v>
      </c>
      <c r="AF3142">
        <f t="shared" si="2237"/>
        <v>4660.3189796374354</v>
      </c>
      <c r="AG3142">
        <f t="shared" si="2238"/>
        <v>4021.6589345491079</v>
      </c>
      <c r="AH3142">
        <f t="shared" si="2239"/>
        <v>0.89155935826415011</v>
      </c>
      <c r="AI3142">
        <f t="shared" si="2221"/>
        <v>0.32495577676376286</v>
      </c>
      <c r="AJ3142">
        <f t="shared" si="2222"/>
        <v>0.67504422323623714</v>
      </c>
      <c r="AK3142">
        <f t="shared" si="2223"/>
        <v>4660.3189796374354</v>
      </c>
      <c r="AL3142">
        <f t="shared" si="2224"/>
        <v>4021.6589345491079</v>
      </c>
      <c r="AM3142">
        <f t="shared" si="2240"/>
        <v>0.89155935826415011</v>
      </c>
      <c r="AN3142">
        <f t="shared" si="2241"/>
        <v>4660.3189796374354</v>
      </c>
      <c r="AO3142">
        <f t="shared" si="2241"/>
        <v>4021.6589345491079</v>
      </c>
      <c r="AP3142">
        <f t="shared" si="2225"/>
        <v>872.55817606525238</v>
      </c>
      <c r="AQ3142">
        <f t="shared" si="2226"/>
        <v>3629.3514312669172</v>
      </c>
      <c r="AR3142">
        <f t="shared" si="2227"/>
        <v>0</v>
      </c>
      <c r="AS3142">
        <f t="shared" si="2242"/>
        <v>4660.3189796374354</v>
      </c>
      <c r="AT3142">
        <f t="shared" si="2228"/>
        <v>0</v>
      </c>
      <c r="AU3142">
        <f t="shared" si="2243"/>
        <v>1.1548860325220076</v>
      </c>
      <c r="AV3142">
        <f t="shared" si="2244"/>
        <v>8.5863013698630137</v>
      </c>
      <c r="AW3142">
        <f t="shared" si="2245"/>
        <v>4.6164083392760638E-2</v>
      </c>
      <c r="AX3142">
        <f t="shared" si="2246"/>
        <v>20</v>
      </c>
      <c r="AY3142">
        <f t="shared" si="2247"/>
        <v>10000</v>
      </c>
      <c r="AZ3142">
        <f t="shared" si="2248"/>
        <v>0</v>
      </c>
      <c r="BA3142">
        <f t="shared" si="2249"/>
        <v>0</v>
      </c>
      <c r="BB3142">
        <f t="shared" si="2250"/>
        <v>1.2470325470204855</v>
      </c>
    </row>
    <row r="3143" spans="6:54" x14ac:dyDescent="0.25">
      <c r="F3143">
        <v>3135</v>
      </c>
      <c r="G3143" t="b">
        <f t="shared" si="2211"/>
        <v>0</v>
      </c>
      <c r="H3143">
        <f t="shared" si="2212"/>
        <v>1.2997516896757373</v>
      </c>
      <c r="I3143">
        <f t="shared" si="2251"/>
        <v>4021.6589345491079</v>
      </c>
      <c r="J3143">
        <f t="shared" si="2252"/>
        <v>4660.3189796374354</v>
      </c>
      <c r="K3143" s="15">
        <f t="shared" si="2229"/>
        <v>8681.9779141865438</v>
      </c>
      <c r="L3143">
        <f t="shared" si="2213"/>
        <v>0.88576242152320939</v>
      </c>
      <c r="M3143">
        <f t="shared" si="2230"/>
        <v>1.1588051238263275</v>
      </c>
      <c r="N3143">
        <f t="shared" si="2214"/>
        <v>0</v>
      </c>
      <c r="O3143">
        <f t="shared" si="2215"/>
        <v>1.1041423456235335E-3</v>
      </c>
      <c r="P3143">
        <f t="shared" si="2216"/>
        <v>3.2879744244685656E-6</v>
      </c>
      <c r="Q3143">
        <f t="shared" si="2253"/>
        <v>1.1074303200480022E-3</v>
      </c>
      <c r="R3143">
        <f t="shared" si="2254"/>
        <v>1.1068173453875341E-3</v>
      </c>
      <c r="S3143">
        <f t="shared" si="2255"/>
        <v>5.3705294027248203E-3</v>
      </c>
      <c r="T3143" s="17">
        <f t="shared" si="2231"/>
        <v>35.262498910678552</v>
      </c>
      <c r="U3143" s="17">
        <f t="shared" si="2232"/>
        <v>17.756236691015602</v>
      </c>
      <c r="V3143">
        <f t="shared" si="2256"/>
        <v>17.50626221966295</v>
      </c>
      <c r="W3143">
        <f t="shared" si="2233"/>
        <v>566.83901584229261</v>
      </c>
      <c r="X3143">
        <f t="shared" si="2234"/>
        <v>0</v>
      </c>
      <c r="Y3143">
        <f t="shared" si="2217"/>
        <v>15.755635997696656</v>
      </c>
      <c r="Z3143">
        <f t="shared" si="2218"/>
        <v>4194.2870816736922</v>
      </c>
      <c r="AA3143">
        <f t="shared" si="2219"/>
        <v>5.8353623856802512</v>
      </c>
      <c r="AB3143">
        <f t="shared" si="2235"/>
        <v>15.755635997696656</v>
      </c>
      <c r="AC3143">
        <v>0</v>
      </c>
      <c r="AD3143">
        <f t="shared" si="2236"/>
        <v>0</v>
      </c>
      <c r="AE3143">
        <f t="shared" si="2220"/>
        <v>0</v>
      </c>
      <c r="AF3143">
        <f t="shared" si="2237"/>
        <v>4676.0746156351324</v>
      </c>
      <c r="AG3143">
        <f t="shared" si="2238"/>
        <v>4021.6589345491079</v>
      </c>
      <c r="AH3143">
        <f t="shared" si="2239"/>
        <v>0.89457303943727084</v>
      </c>
      <c r="AI3143">
        <f t="shared" si="2221"/>
        <v>0.32495590142097824</v>
      </c>
      <c r="AJ3143">
        <f t="shared" si="2222"/>
        <v>0.67504409857902181</v>
      </c>
      <c r="AK3143">
        <f t="shared" si="2223"/>
        <v>4676.0746156351324</v>
      </c>
      <c r="AL3143">
        <f t="shared" si="2224"/>
        <v>4021.6589345491079</v>
      </c>
      <c r="AM3143">
        <f t="shared" si="2240"/>
        <v>0.89457303943727084</v>
      </c>
      <c r="AN3143">
        <f t="shared" si="2241"/>
        <v>4676.0746156351324</v>
      </c>
      <c r="AO3143">
        <f t="shared" si="2241"/>
        <v>4021.6589345491079</v>
      </c>
      <c r="AP3143">
        <f t="shared" si="2225"/>
        <v>872.55817606525238</v>
      </c>
      <c r="AQ3143">
        <f t="shared" si="2226"/>
        <v>3641.6215656308123</v>
      </c>
      <c r="AR3143">
        <f t="shared" si="2227"/>
        <v>0</v>
      </c>
      <c r="AS3143">
        <f t="shared" si="2242"/>
        <v>4676.0746156351324</v>
      </c>
      <c r="AT3143">
        <f t="shared" si="2228"/>
        <v>0</v>
      </c>
      <c r="AU3143">
        <f t="shared" si="2243"/>
        <v>1.1588051238263275</v>
      </c>
      <c r="AV3143">
        <f t="shared" si="2244"/>
        <v>8.5890410958904102</v>
      </c>
      <c r="AW3143">
        <f t="shared" si="2245"/>
        <v>4.612769774669126E-2</v>
      </c>
      <c r="AX3143">
        <f t="shared" si="2246"/>
        <v>20</v>
      </c>
      <c r="AY3143">
        <f t="shared" si="2247"/>
        <v>10000</v>
      </c>
      <c r="AZ3143">
        <f t="shared" si="2248"/>
        <v>0</v>
      </c>
      <c r="BA3143">
        <f t="shared" si="2249"/>
        <v>0</v>
      </c>
      <c r="BB3143">
        <f t="shared" si="2250"/>
        <v>1.2493005251582956</v>
      </c>
    </row>
    <row r="3144" spans="6:54" x14ac:dyDescent="0.25">
      <c r="F3144">
        <v>3136</v>
      </c>
      <c r="G3144" t="b">
        <f t="shared" si="2211"/>
        <v>0</v>
      </c>
      <c r="H3144">
        <f t="shared" si="2212"/>
        <v>1.2997524261057443</v>
      </c>
      <c r="I3144">
        <f t="shared" si="2251"/>
        <v>4021.6589345491079</v>
      </c>
      <c r="J3144">
        <f t="shared" si="2252"/>
        <v>4676.0746156351324</v>
      </c>
      <c r="K3144" s="15">
        <f t="shared" si="2229"/>
        <v>8697.7335501842408</v>
      </c>
      <c r="L3144">
        <f t="shared" si="2213"/>
        <v>0.88576242152320939</v>
      </c>
      <c r="M3144">
        <f t="shared" si="2230"/>
        <v>1.1627228195469528</v>
      </c>
      <c r="N3144">
        <f t="shared" si="2214"/>
        <v>0</v>
      </c>
      <c r="O3144">
        <f t="shared" si="2215"/>
        <v>1.1041423456235335E-3</v>
      </c>
      <c r="P3144">
        <f t="shared" si="2216"/>
        <v>3.1990306072367097E-6</v>
      </c>
      <c r="Q3144">
        <f t="shared" si="2253"/>
        <v>1.1073413762307702E-3</v>
      </c>
      <c r="R3144">
        <f t="shared" si="2254"/>
        <v>1.1067285000109228E-3</v>
      </c>
      <c r="S3144">
        <f t="shared" si="2255"/>
        <v>5.3645852076279711E-3</v>
      </c>
      <c r="T3144" s="17">
        <f t="shared" si="2231"/>
        <v>35.262498910678552</v>
      </c>
      <c r="U3144" s="17">
        <f t="shared" si="2232"/>
        <v>17.762470649914146</v>
      </c>
      <c r="V3144">
        <f t="shared" si="2256"/>
        <v>17.500028260764406</v>
      </c>
      <c r="W3144">
        <f t="shared" si="2233"/>
        <v>551.08634151491333</v>
      </c>
      <c r="X3144">
        <f t="shared" si="2234"/>
        <v>0</v>
      </c>
      <c r="Y3144">
        <f t="shared" si="2217"/>
        <v>15.750025434687966</v>
      </c>
      <c r="Z3144">
        <f t="shared" si="2218"/>
        <v>4208.467154071619</v>
      </c>
      <c r="AA3144">
        <f t="shared" si="2219"/>
        <v>5.8332844201605996</v>
      </c>
      <c r="AB3144">
        <f t="shared" si="2235"/>
        <v>15.750025434687966</v>
      </c>
      <c r="AC3144">
        <v>0</v>
      </c>
      <c r="AD3144">
        <f t="shared" si="2236"/>
        <v>0</v>
      </c>
      <c r="AE3144">
        <f t="shared" si="2220"/>
        <v>0</v>
      </c>
      <c r="AF3144">
        <f t="shared" si="2237"/>
        <v>4691.8246410698202</v>
      </c>
      <c r="AG3144">
        <f t="shared" si="2238"/>
        <v>4021.6589345491079</v>
      </c>
      <c r="AH3144">
        <f t="shared" si="2239"/>
        <v>0.89758564534961216</v>
      </c>
      <c r="AI3144">
        <f t="shared" si="2221"/>
        <v>0.3249560257085144</v>
      </c>
      <c r="AJ3144">
        <f t="shared" si="2222"/>
        <v>0.67504397429148555</v>
      </c>
      <c r="AK3144">
        <f t="shared" si="2223"/>
        <v>4691.8246410698202</v>
      </c>
      <c r="AL3144">
        <f t="shared" si="2224"/>
        <v>4021.6589345491079</v>
      </c>
      <c r="AM3144">
        <f t="shared" si="2240"/>
        <v>0.89758564534961216</v>
      </c>
      <c r="AN3144">
        <f t="shared" si="2241"/>
        <v>4691.8246410698202</v>
      </c>
      <c r="AO3144">
        <f t="shared" si="2241"/>
        <v>4021.6589345491079</v>
      </c>
      <c r="AP3144">
        <f t="shared" si="2225"/>
        <v>872.55817606525238</v>
      </c>
      <c r="AQ3144">
        <f t="shared" si="2226"/>
        <v>3653.8873306146338</v>
      </c>
      <c r="AR3144">
        <f t="shared" si="2227"/>
        <v>0</v>
      </c>
      <c r="AS3144">
        <f t="shared" si="2242"/>
        <v>4691.8246410698202</v>
      </c>
      <c r="AT3144">
        <f t="shared" si="2228"/>
        <v>0</v>
      </c>
      <c r="AU3144">
        <f t="shared" si="2243"/>
        <v>1.1627228195469528</v>
      </c>
      <c r="AV3144">
        <f t="shared" si="2244"/>
        <v>8.5917808219178085</v>
      </c>
      <c r="AW3144">
        <f t="shared" si="2245"/>
        <v>4.6091340304441966E-2</v>
      </c>
      <c r="AX3144">
        <f t="shared" si="2246"/>
        <v>20</v>
      </c>
      <c r="AY3144">
        <f t="shared" si="2247"/>
        <v>10000</v>
      </c>
      <c r="AZ3144">
        <f t="shared" si="2248"/>
        <v>0</v>
      </c>
      <c r="BA3144">
        <f t="shared" si="2249"/>
        <v>0</v>
      </c>
      <c r="BB3144">
        <f t="shared" si="2250"/>
        <v>1.2515676956718214</v>
      </c>
    </row>
    <row r="3145" spans="6:54" x14ac:dyDescent="0.25">
      <c r="F3145">
        <v>3137</v>
      </c>
      <c r="G3145" t="b">
        <f t="shared" ref="G3145:G3208" si="2257">(MOD(F3145,365)=0)</f>
        <v>0</v>
      </c>
      <c r="H3145">
        <f t="shared" ref="H3145:H3208" si="2258">$D$10+($D$11-$D$10)*EXP(0.001*$D$29*MIN(F3145-100*$D$30,1000000))/(1+EXP(0.001*$D$29*MIN(F3145-100*$D$30,1000000)))</f>
        <v>1.2997531603520878</v>
      </c>
      <c r="I3145">
        <f t="shared" si="2251"/>
        <v>4021.6589345491079</v>
      </c>
      <c r="J3145">
        <f t="shared" si="2252"/>
        <v>4691.8246410698202</v>
      </c>
      <c r="K3145" s="15">
        <f t="shared" si="2229"/>
        <v>8713.4835756189277</v>
      </c>
      <c r="L3145">
        <f t="shared" ref="L3145:L3208" si="2259">(I3145/$D$20)^(1/3)</f>
        <v>0.88576242152320939</v>
      </c>
      <c r="M3145">
        <f t="shared" si="2230"/>
        <v>1.1666391201808486</v>
      </c>
      <c r="N3145">
        <f t="shared" ref="N3145:N3208" si="2260">$D$26/(1+EXP(-$D$28*(L3145-$D$27)))</f>
        <v>0</v>
      </c>
      <c r="O3145">
        <f t="shared" ref="O3145:O3208" si="2261">$D$21+($D$22-$D$21)*EXP(-$D$23*L3145)</f>
        <v>1.1041423456235335E-3</v>
      </c>
      <c r="P3145">
        <f t="shared" ref="P3145:P3208" si="2262">$D$24*EXP(-$D$25*M3145)</f>
        <v>3.1125232269464374E-6</v>
      </c>
      <c r="Q3145">
        <f t="shared" si="2253"/>
        <v>1.1072548688504799E-3</v>
      </c>
      <c r="R3145">
        <f t="shared" si="2254"/>
        <v>1.1066420883670824E-3</v>
      </c>
      <c r="S3145">
        <f t="shared" si="2255"/>
        <v>5.3586480682879523E-3</v>
      </c>
      <c r="T3145" s="17">
        <f t="shared" si="2231"/>
        <v>35.262498910678552</v>
      </c>
      <c r="U3145" s="17">
        <f t="shared" si="2232"/>
        <v>17.768702388907435</v>
      </c>
      <c r="V3145">
        <f t="shared" si="2256"/>
        <v>17.493796521771117</v>
      </c>
      <c r="W3145">
        <f t="shared" si="2233"/>
        <v>535.33926896859248</v>
      </c>
      <c r="X3145">
        <f t="shared" si="2234"/>
        <v>0</v>
      </c>
      <c r="Y3145">
        <f t="shared" ref="Y3145:Y3208" si="2263">IF(V3145&gt;0,V3145*$D$17,0)</f>
        <v>15.744416869594005</v>
      </c>
      <c r="Z3145">
        <f t="shared" ref="Z3145:Z3208" si="2264">J3145*$D$17</f>
        <v>4222.6421769628387</v>
      </c>
      <c r="AA3145">
        <f t="shared" ref="AA3145:AA3208" si="2265">$D$16*V3145</f>
        <v>5.8312071946019666</v>
      </c>
      <c r="AB3145">
        <f t="shared" si="2235"/>
        <v>15.744416869594005</v>
      </c>
      <c r="AC3145">
        <v>0</v>
      </c>
      <c r="AD3145">
        <f t="shared" si="2236"/>
        <v>0</v>
      </c>
      <c r="AE3145">
        <f t="shared" ref="AE3145:AE3208" si="2266">V3145-AB3145/$D$17-AD3145/$D$16</f>
        <v>0</v>
      </c>
      <c r="AF3145">
        <f t="shared" si="2237"/>
        <v>4707.5690579394141</v>
      </c>
      <c r="AG3145">
        <f t="shared" si="2238"/>
        <v>4021.6589345491079</v>
      </c>
      <c r="AH3145">
        <f t="shared" si="2239"/>
        <v>0.90059717639595105</v>
      </c>
      <c r="AI3145">
        <f t="shared" ref="AI3145:AI3208" si="2267">H3145*$D$16/(H3145*$D$16 + $D$17)</f>
        <v>0.32495614962746744</v>
      </c>
      <c r="AJ3145">
        <f t="shared" ref="AJ3145:AJ3208" si="2268">$D$17/(H3145*$D$16+$D$17)</f>
        <v>0.67504385037253256</v>
      </c>
      <c r="AK3145">
        <f t="shared" ref="AK3145:AK3208" si="2269">AF3145+AI3145*AE3145*$D$17</f>
        <v>4707.5690579394141</v>
      </c>
      <c r="AL3145">
        <f t="shared" ref="AL3145:AL3208" si="2270">AG3145+AJ3145*AE3145*$D$16</f>
        <v>4021.6589345491079</v>
      </c>
      <c r="AM3145">
        <f t="shared" si="2240"/>
        <v>0.90059717639595105</v>
      </c>
      <c r="AN3145">
        <f t="shared" si="2241"/>
        <v>4707.5690579394141</v>
      </c>
      <c r="AO3145">
        <f t="shared" si="2241"/>
        <v>4021.6589345491079</v>
      </c>
      <c r="AP3145">
        <f t="shared" ref="AP3145:AP3208" si="2271">$D$18*AO3145^$D$19</f>
        <v>872.55817606525238</v>
      </c>
      <c r="AQ3145">
        <f t="shared" ref="AQ3145:AQ3208" si="2272">$D$31*AN3145</f>
        <v>3666.1487277743122</v>
      </c>
      <c r="AR3145">
        <f t="shared" ref="AR3145:AR3208" si="2273">IF(G3145,MAX(0, $D$31*AN3145-AP3145),0)</f>
        <v>0</v>
      </c>
      <c r="AS3145">
        <f t="shared" si="2242"/>
        <v>4707.5690579394141</v>
      </c>
      <c r="AT3145">
        <f t="shared" ref="AT3145:AT3208" si="2274">AR3145*S3145</f>
        <v>0</v>
      </c>
      <c r="AU3145">
        <f t="shared" si="2243"/>
        <v>1.1666391201808486</v>
      </c>
      <c r="AV3145">
        <f t="shared" si="2244"/>
        <v>8.5945205479452049</v>
      </c>
      <c r="AW3145">
        <f t="shared" si="2245"/>
        <v>4.6055010932107683E-2</v>
      </c>
      <c r="AX3145">
        <f t="shared" si="2246"/>
        <v>20</v>
      </c>
      <c r="AY3145">
        <f t="shared" si="2247"/>
        <v>10000</v>
      </c>
      <c r="AZ3145">
        <f t="shared" si="2248"/>
        <v>0</v>
      </c>
      <c r="BA3145">
        <f t="shared" si="2249"/>
        <v>0</v>
      </c>
      <c r="BB3145">
        <f t="shared" si="2250"/>
        <v>1.2538340588486567</v>
      </c>
    </row>
    <row r="3146" spans="6:54" x14ac:dyDescent="0.25">
      <c r="F3146">
        <v>3138</v>
      </c>
      <c r="G3146" t="b">
        <f t="shared" si="2257"/>
        <v>0</v>
      </c>
      <c r="H3146">
        <f t="shared" si="2258"/>
        <v>1.2997538924212404</v>
      </c>
      <c r="I3146">
        <f t="shared" si="2251"/>
        <v>4021.6589345491079</v>
      </c>
      <c r="J3146">
        <f t="shared" si="2252"/>
        <v>4707.5690579394141</v>
      </c>
      <c r="K3146" s="15">
        <f t="shared" ref="K3146:K3209" si="2275">I3146+J3146</f>
        <v>8729.2279924885224</v>
      </c>
      <c r="L3146">
        <f t="shared" si="2259"/>
        <v>0.88576242152320939</v>
      </c>
      <c r="M3146">
        <f t="shared" ref="M3146:M3209" si="2276">J3146/I3146</f>
        <v>1.170554026224804</v>
      </c>
      <c r="N3146">
        <f t="shared" si="2260"/>
        <v>0</v>
      </c>
      <c r="O3146">
        <f t="shared" si="2261"/>
        <v>1.1041423456235335E-3</v>
      </c>
      <c r="P3146">
        <f t="shared" si="2262"/>
        <v>3.0283847207945802E-6</v>
      </c>
      <c r="Q3146">
        <f t="shared" si="2253"/>
        <v>1.107170730344328E-3</v>
      </c>
      <c r="R3146">
        <f t="shared" si="2254"/>
        <v>1.1065580429686639E-3</v>
      </c>
      <c r="S3146">
        <f t="shared" si="2255"/>
        <v>5.3527179627988379E-3</v>
      </c>
      <c r="T3146" s="17">
        <f t="shared" ref="T3146:T3209" si="2277">($D$12*(I3146^$D$13))*$D$47*(I3146^($D$50*($D$41-$D$42)))</f>
        <v>35.262498910678552</v>
      </c>
      <c r="U3146" s="17">
        <f t="shared" ref="U3146:U3209" si="2278">($D$14*I3146+$D$15*J3146)*$D$46*((I3146+J3146)^($D$49*($D$41-$D$42)))</f>
        <v>17.77493190878597</v>
      </c>
      <c r="V3146">
        <f t="shared" si="2256"/>
        <v>17.487567001892582</v>
      </c>
      <c r="W3146">
        <f t="shared" ref="W3146:W3209" si="2279">MAX(H3146*I3146-J3146,0)</f>
        <v>519.59779623144732</v>
      </c>
      <c r="X3146">
        <f t="shared" ref="X3146:X3209" si="2280">MAX(J3146/H3146-I3146,0)</f>
        <v>0</v>
      </c>
      <c r="Y3146">
        <f t="shared" si="2263"/>
        <v>15.738810301703325</v>
      </c>
      <c r="Z3146">
        <f t="shared" si="2264"/>
        <v>4236.8121521454732</v>
      </c>
      <c r="AA3146">
        <f t="shared" si="2265"/>
        <v>5.8291307087408546</v>
      </c>
      <c r="AB3146">
        <f t="shared" ref="AB3146:AB3209" si="2281">MIN(W3146,Y3146)</f>
        <v>15.738810301703325</v>
      </c>
      <c r="AC3146">
        <v>0</v>
      </c>
      <c r="AD3146">
        <f t="shared" ref="AD3146:AD3209" si="2282">MIN(X3146,AA3146)</f>
        <v>0</v>
      </c>
      <c r="AE3146">
        <f t="shared" si="2266"/>
        <v>0</v>
      </c>
      <c r="AF3146">
        <f t="shared" ref="AF3146:AF3209" si="2283">J3146+AB3146-AC3146</f>
        <v>4723.3078682411178</v>
      </c>
      <c r="AG3146">
        <f t="shared" ref="AG3146:AG3209" si="2284">I3146+AD3146</f>
        <v>4021.6589345491079</v>
      </c>
      <c r="AH3146">
        <f t="shared" ref="AH3146:AH3209" si="2285">(AF3146/AG3146)/H3146</f>
        <v>0.90360763297086932</v>
      </c>
      <c r="AI3146">
        <f t="shared" si="2267"/>
        <v>0.32495627317893006</v>
      </c>
      <c r="AJ3146">
        <f t="shared" si="2268"/>
        <v>0.67504372682106994</v>
      </c>
      <c r="AK3146">
        <f t="shared" si="2269"/>
        <v>4723.3078682411178</v>
      </c>
      <c r="AL3146">
        <f t="shared" si="2270"/>
        <v>4021.6589345491079</v>
      </c>
      <c r="AM3146">
        <f t="shared" ref="AM3146:AM3209" si="2286">(AK3146/AL3146)/H3146</f>
        <v>0.90360763297086932</v>
      </c>
      <c r="AN3146">
        <f t="shared" ref="AN3146:AO3209" si="2287">AK3146</f>
        <v>4723.3078682411178</v>
      </c>
      <c r="AO3146">
        <f t="shared" si="2287"/>
        <v>4021.6589345491079</v>
      </c>
      <c r="AP3146">
        <f t="shared" si="2271"/>
        <v>872.55817606525238</v>
      </c>
      <c r="AQ3146">
        <f t="shared" si="2272"/>
        <v>3678.4057586652261</v>
      </c>
      <c r="AR3146">
        <f t="shared" si="2273"/>
        <v>0</v>
      </c>
      <c r="AS3146">
        <f t="shared" ref="AS3146:AS3209" si="2288">IF(AR3146&gt;0,AN3146-AP3146-AR3146,AN3146)</f>
        <v>4723.3078682411178</v>
      </c>
      <c r="AT3146">
        <f t="shared" si="2274"/>
        <v>0</v>
      </c>
      <c r="AU3146">
        <f t="shared" ref="AU3146:AU3209" si="2289">J3146/I3146</f>
        <v>1.170554026224804</v>
      </c>
      <c r="AV3146">
        <f t="shared" ref="AV3146:AV3209" si="2290">F3146/365</f>
        <v>8.5972602739726032</v>
      </c>
      <c r="AW3146">
        <f t="shared" ref="AW3146:AW3209" si="2291">S3146*AV3146</f>
        <v>4.6018709499350011E-2</v>
      </c>
      <c r="AX3146">
        <f t="shared" ref="AX3146:AX3209" si="2292">IF(G3146,IF(AR3146&gt;0,AV3146,20),20)</f>
        <v>20</v>
      </c>
      <c r="AY3146">
        <f t="shared" ref="AY3146:AY3209" si="2293">IF(G3146,IF(AR3146&gt;0,K3146,10000),10000)</f>
        <v>10000</v>
      </c>
      <c r="AZ3146">
        <f t="shared" ref="AZ3146:AZ3209" si="2294">IF(G3146+G3146,S3146,0)</f>
        <v>0</v>
      </c>
      <c r="BA3146">
        <f t="shared" ref="BA3146:BA3209" si="2295">IF(G3146,K3146*S3146,0)</f>
        <v>0</v>
      </c>
      <c r="BB3146">
        <f t="shared" ref="BB3146:BB3209" si="2296">100*K3146/((100*L3146)^3)</f>
        <v>1.256099614976294</v>
      </c>
    </row>
    <row r="3147" spans="6:54" x14ac:dyDescent="0.25">
      <c r="F3147">
        <v>3139</v>
      </c>
      <c r="G3147" t="b">
        <f t="shared" si="2257"/>
        <v>0</v>
      </c>
      <c r="H3147">
        <f t="shared" si="2258"/>
        <v>1.2997546223196554</v>
      </c>
      <c r="I3147">
        <f t="shared" ref="I3147:I3210" si="2297">AO3146</f>
        <v>4021.6589345491079</v>
      </c>
      <c r="J3147">
        <f t="shared" ref="J3147:J3210" si="2298">AS3146</f>
        <v>4723.3078682411178</v>
      </c>
      <c r="K3147" s="15">
        <f t="shared" si="2275"/>
        <v>8744.9668027902262</v>
      </c>
      <c r="L3147">
        <f t="shared" si="2259"/>
        <v>0.88576242152320939</v>
      </c>
      <c r="M3147">
        <f t="shared" si="2276"/>
        <v>1.174467538175431</v>
      </c>
      <c r="N3147">
        <f t="shared" si="2260"/>
        <v>0</v>
      </c>
      <c r="O3147">
        <f t="shared" si="2261"/>
        <v>1.1041423456235335E-3</v>
      </c>
      <c r="P3147">
        <f t="shared" si="2262"/>
        <v>2.9465494219936379E-6</v>
      </c>
      <c r="Q3147">
        <f t="shared" ref="Q3147:Q3210" si="2299">N3147+O3147+P3147</f>
        <v>1.1070888950455271E-3</v>
      </c>
      <c r="R3147">
        <f t="shared" ref="R3147:R3210" si="2300">1-EXP(-Q3147)</f>
        <v>1.1064762982220255E-3</v>
      </c>
      <c r="S3147">
        <f t="shared" ref="S3147:S3210" si="2301">S3146*(1-R3146)</f>
        <v>5.3467948696853604E-3</v>
      </c>
      <c r="T3147" s="17">
        <f t="shared" si="2277"/>
        <v>35.262498910678552</v>
      </c>
      <c r="U3147" s="17">
        <f t="shared" si="2278"/>
        <v>17.781159210339972</v>
      </c>
      <c r="V3147">
        <f t="shared" ref="V3147:V3210" si="2302">T3147-U3147</f>
        <v>17.48133970033858</v>
      </c>
      <c r="W3147">
        <f t="shared" si="2279"/>
        <v>503.86192133222539</v>
      </c>
      <c r="X3147">
        <f t="shared" si="2280"/>
        <v>0</v>
      </c>
      <c r="Y3147">
        <f t="shared" si="2263"/>
        <v>15.733205730304723</v>
      </c>
      <c r="Z3147">
        <f t="shared" si="2264"/>
        <v>4250.977081417006</v>
      </c>
      <c r="AA3147">
        <f t="shared" si="2265"/>
        <v>5.8270549623138592</v>
      </c>
      <c r="AB3147">
        <f t="shared" si="2281"/>
        <v>15.733205730304723</v>
      </c>
      <c r="AC3147">
        <v>0</v>
      </c>
      <c r="AD3147">
        <f t="shared" si="2282"/>
        <v>0</v>
      </c>
      <c r="AE3147">
        <f t="shared" si="2266"/>
        <v>0</v>
      </c>
      <c r="AF3147">
        <f t="shared" si="2283"/>
        <v>4739.0410739714225</v>
      </c>
      <c r="AG3147">
        <f t="shared" si="2284"/>
        <v>4021.6589345491079</v>
      </c>
      <c r="AH3147">
        <f t="shared" si="2285"/>
        <v>0.90661701546875451</v>
      </c>
      <c r="AI3147">
        <f t="shared" si="2267"/>
        <v>0.32495639636399187</v>
      </c>
      <c r="AJ3147">
        <f t="shared" si="2268"/>
        <v>0.67504360363600813</v>
      </c>
      <c r="AK3147">
        <f t="shared" si="2269"/>
        <v>4739.0410739714225</v>
      </c>
      <c r="AL3147">
        <f t="shared" si="2270"/>
        <v>4021.6589345491079</v>
      </c>
      <c r="AM3147">
        <f t="shared" si="2286"/>
        <v>0.90661701546875451</v>
      </c>
      <c r="AN3147">
        <f t="shared" si="2287"/>
        <v>4739.0410739714225</v>
      </c>
      <c r="AO3147">
        <f t="shared" si="2287"/>
        <v>4021.6589345491079</v>
      </c>
      <c r="AP3147">
        <f t="shared" si="2271"/>
        <v>872.55817606525238</v>
      </c>
      <c r="AQ3147">
        <f t="shared" si="2272"/>
        <v>3690.6584248421968</v>
      </c>
      <c r="AR3147">
        <f t="shared" si="2273"/>
        <v>0</v>
      </c>
      <c r="AS3147">
        <f t="shared" si="2288"/>
        <v>4739.0410739714225</v>
      </c>
      <c r="AT3147">
        <f t="shared" si="2274"/>
        <v>0</v>
      </c>
      <c r="AU3147">
        <f t="shared" si="2289"/>
        <v>1.174467538175431</v>
      </c>
      <c r="AV3147">
        <f t="shared" si="2290"/>
        <v>8.6</v>
      </c>
      <c r="AW3147">
        <f t="shared" si="2291"/>
        <v>4.5982435879294098E-2</v>
      </c>
      <c r="AX3147">
        <f t="shared" si="2292"/>
        <v>20</v>
      </c>
      <c r="AY3147">
        <f t="shared" si="2293"/>
        <v>10000</v>
      </c>
      <c r="AZ3147">
        <f t="shared" si="2294"/>
        <v>0</v>
      </c>
      <c r="BA3147">
        <f t="shared" si="2295"/>
        <v>0</v>
      </c>
      <c r="BB3147">
        <f t="shared" si="2296"/>
        <v>1.2583643643421218</v>
      </c>
    </row>
    <row r="3148" spans="6:54" x14ac:dyDescent="0.25">
      <c r="F3148">
        <v>3140</v>
      </c>
      <c r="G3148" t="b">
        <f t="shared" si="2257"/>
        <v>0</v>
      </c>
      <c r="H3148">
        <f t="shared" si="2258"/>
        <v>1.2997553500537677</v>
      </c>
      <c r="I3148">
        <f t="shared" si="2297"/>
        <v>4021.6589345491079</v>
      </c>
      <c r="J3148">
        <f t="shared" si="2298"/>
        <v>4739.0410739714225</v>
      </c>
      <c r="K3148" s="15">
        <f t="shared" si="2275"/>
        <v>8760.7000085205309</v>
      </c>
      <c r="L3148">
        <f t="shared" si="2259"/>
        <v>0.88576242152320939</v>
      </c>
      <c r="M3148">
        <f t="shared" si="2276"/>
        <v>1.1783796565291642</v>
      </c>
      <c r="N3148">
        <f t="shared" si="2260"/>
        <v>0</v>
      </c>
      <c r="O3148">
        <f t="shared" si="2261"/>
        <v>1.1041423456235335E-3</v>
      </c>
      <c r="P3148">
        <f t="shared" si="2262"/>
        <v>2.8669535059406682E-6</v>
      </c>
      <c r="Q3148">
        <f t="shared" si="2299"/>
        <v>1.1070092991294742E-3</v>
      </c>
      <c r="R3148">
        <f t="shared" si="2300"/>
        <v>1.1063967903737204E-3</v>
      </c>
      <c r="S3148">
        <f t="shared" si="2301"/>
        <v>5.3408787678905986E-3</v>
      </c>
      <c r="T3148" s="17">
        <f t="shared" si="2277"/>
        <v>35.262498910678552</v>
      </c>
      <c r="U3148" s="17">
        <f t="shared" si="2278"/>
        <v>17.787384294359395</v>
      </c>
      <c r="V3148">
        <f t="shared" si="2302"/>
        <v>17.475114616319157</v>
      </c>
      <c r="W3148">
        <f t="shared" si="2279"/>
        <v>488.13164230031543</v>
      </c>
      <c r="X3148">
        <f t="shared" si="2280"/>
        <v>0</v>
      </c>
      <c r="Y3148">
        <f t="shared" si="2263"/>
        <v>15.727603154687241</v>
      </c>
      <c r="Z3148">
        <f t="shared" si="2264"/>
        <v>4265.1369665742805</v>
      </c>
      <c r="AA3148">
        <f t="shared" si="2265"/>
        <v>5.8249799550576649</v>
      </c>
      <c r="AB3148">
        <f t="shared" si="2281"/>
        <v>15.727603154687241</v>
      </c>
      <c r="AC3148">
        <v>0</v>
      </c>
      <c r="AD3148">
        <f t="shared" si="2282"/>
        <v>0</v>
      </c>
      <c r="AE3148">
        <f t="shared" si="2266"/>
        <v>0</v>
      </c>
      <c r="AF3148">
        <f t="shared" si="2283"/>
        <v>4754.7686771261097</v>
      </c>
      <c r="AG3148">
        <f t="shared" si="2284"/>
        <v>4021.6589345491079</v>
      </c>
      <c r="AH3148">
        <f t="shared" si="2285"/>
        <v>0.9096253242837995</v>
      </c>
      <c r="AI3148">
        <f t="shared" si="2267"/>
        <v>0.32495651918373919</v>
      </c>
      <c r="AJ3148">
        <f t="shared" si="2268"/>
        <v>0.67504348081626075</v>
      </c>
      <c r="AK3148">
        <f t="shared" si="2269"/>
        <v>4754.7686771261097</v>
      </c>
      <c r="AL3148">
        <f t="shared" si="2270"/>
        <v>4021.6589345491079</v>
      </c>
      <c r="AM3148">
        <f t="shared" si="2286"/>
        <v>0.9096253242837995</v>
      </c>
      <c r="AN3148">
        <f t="shared" si="2287"/>
        <v>4754.7686771261097</v>
      </c>
      <c r="AO3148">
        <f t="shared" si="2287"/>
        <v>4021.6589345491079</v>
      </c>
      <c r="AP3148">
        <f t="shared" si="2271"/>
        <v>872.55817606525238</v>
      </c>
      <c r="AQ3148">
        <f t="shared" si="2272"/>
        <v>3702.9067278594944</v>
      </c>
      <c r="AR3148">
        <f t="shared" si="2273"/>
        <v>0</v>
      </c>
      <c r="AS3148">
        <f t="shared" si="2288"/>
        <v>4754.7686771261097</v>
      </c>
      <c r="AT3148">
        <f t="shared" si="2274"/>
        <v>0</v>
      </c>
      <c r="AU3148">
        <f t="shared" si="2289"/>
        <v>1.1783796565291642</v>
      </c>
      <c r="AV3148">
        <f t="shared" si="2290"/>
        <v>8.6027397260273979</v>
      </c>
      <c r="AW3148">
        <f t="shared" si="2291"/>
        <v>4.5946189948428716E-2</v>
      </c>
      <c r="AX3148">
        <f t="shared" si="2292"/>
        <v>20</v>
      </c>
      <c r="AY3148">
        <f t="shared" si="2293"/>
        <v>10000</v>
      </c>
      <c r="AZ3148">
        <f t="shared" si="2294"/>
        <v>0</v>
      </c>
      <c r="BA3148">
        <f t="shared" si="2295"/>
        <v>0</v>
      </c>
      <c r="BB3148">
        <f t="shared" si="2296"/>
        <v>1.260628307233427</v>
      </c>
    </row>
    <row r="3149" spans="6:54" x14ac:dyDescent="0.25">
      <c r="F3149">
        <v>3141</v>
      </c>
      <c r="G3149" t="b">
        <f t="shared" si="2257"/>
        <v>0</v>
      </c>
      <c r="H3149">
        <f t="shared" si="2258"/>
        <v>1.2997560756299915</v>
      </c>
      <c r="I3149">
        <f t="shared" si="2297"/>
        <v>4021.6589345491079</v>
      </c>
      <c r="J3149">
        <f t="shared" si="2298"/>
        <v>4754.7686771261097</v>
      </c>
      <c r="K3149" s="15">
        <f t="shared" si="2275"/>
        <v>8776.4276116752171</v>
      </c>
      <c r="L3149">
        <f t="shared" si="2259"/>
        <v>0.88576242152320939</v>
      </c>
      <c r="M3149">
        <f t="shared" si="2276"/>
        <v>1.1822903817822619</v>
      </c>
      <c r="N3149">
        <f t="shared" si="2260"/>
        <v>0</v>
      </c>
      <c r="O3149">
        <f t="shared" si="2261"/>
        <v>1.1041423456235335E-3</v>
      </c>
      <c r="P3149">
        <f t="shared" si="2262"/>
        <v>2.7895349379319143E-6</v>
      </c>
      <c r="Q3149">
        <f t="shared" si="2299"/>
        <v>1.1069318805614653E-3</v>
      </c>
      <c r="R3149">
        <f t="shared" si="2300"/>
        <v>1.1063194574584267E-3</v>
      </c>
      <c r="S3149">
        <f t="shared" si="2301"/>
        <v>5.3349696367640297E-3</v>
      </c>
      <c r="T3149" s="17">
        <f t="shared" si="2277"/>
        <v>35.262498910678552</v>
      </c>
      <c r="U3149" s="17">
        <f t="shared" si="2278"/>
        <v>17.79360716163389</v>
      </c>
      <c r="V3149">
        <f t="shared" si="2302"/>
        <v>17.468891749044662</v>
      </c>
      <c r="W3149">
        <f t="shared" si="2279"/>
        <v>472.40695716573191</v>
      </c>
      <c r="X3149">
        <f t="shared" si="2280"/>
        <v>0</v>
      </c>
      <c r="Y3149">
        <f t="shared" si="2263"/>
        <v>15.722002574140197</v>
      </c>
      <c r="Z3149">
        <f t="shared" si="2264"/>
        <v>4279.2918094134984</v>
      </c>
      <c r="AA3149">
        <f t="shared" si="2265"/>
        <v>5.8229056867090572</v>
      </c>
      <c r="AB3149">
        <f t="shared" si="2281"/>
        <v>15.722002574140197</v>
      </c>
      <c r="AC3149">
        <v>0</v>
      </c>
      <c r="AD3149">
        <f t="shared" si="2282"/>
        <v>0</v>
      </c>
      <c r="AE3149">
        <f t="shared" si="2266"/>
        <v>0</v>
      </c>
      <c r="AF3149">
        <f t="shared" si="2283"/>
        <v>4770.4906797002495</v>
      </c>
      <c r="AG3149">
        <f t="shared" si="2284"/>
        <v>4021.6589345491079</v>
      </c>
      <c r="AH3149">
        <f t="shared" si="2285"/>
        <v>0.91263255981000502</v>
      </c>
      <c r="AI3149">
        <f t="shared" si="2267"/>
        <v>0.32495664163925503</v>
      </c>
      <c r="AJ3149">
        <f t="shared" si="2268"/>
        <v>0.67504335836074492</v>
      </c>
      <c r="AK3149">
        <f t="shared" si="2269"/>
        <v>4770.4906797002495</v>
      </c>
      <c r="AL3149">
        <f t="shared" si="2270"/>
        <v>4021.6589345491079</v>
      </c>
      <c r="AM3149">
        <f t="shared" si="2286"/>
        <v>0.91263255981000502</v>
      </c>
      <c r="AN3149">
        <f t="shared" si="2287"/>
        <v>4770.4906797002495</v>
      </c>
      <c r="AO3149">
        <f t="shared" si="2287"/>
        <v>4021.6589345491079</v>
      </c>
      <c r="AP3149">
        <f t="shared" si="2271"/>
        <v>872.55817606525238</v>
      </c>
      <c r="AQ3149">
        <f t="shared" si="2272"/>
        <v>3715.150669270834</v>
      </c>
      <c r="AR3149">
        <f t="shared" si="2273"/>
        <v>0</v>
      </c>
      <c r="AS3149">
        <f t="shared" si="2288"/>
        <v>4770.4906797002495</v>
      </c>
      <c r="AT3149">
        <f t="shared" si="2274"/>
        <v>0</v>
      </c>
      <c r="AU3149">
        <f t="shared" si="2289"/>
        <v>1.1822903817822619</v>
      </c>
      <c r="AV3149">
        <f t="shared" si="2290"/>
        <v>8.6054794520547944</v>
      </c>
      <c r="AW3149">
        <f t="shared" si="2291"/>
        <v>4.5909971586509085E-2</v>
      </c>
      <c r="AX3149">
        <f t="shared" si="2292"/>
        <v>20</v>
      </c>
      <c r="AY3149">
        <f t="shared" si="2293"/>
        <v>10000</v>
      </c>
      <c r="AZ3149">
        <f t="shared" si="2294"/>
        <v>0</v>
      </c>
      <c r="BA3149">
        <f t="shared" si="2295"/>
        <v>0</v>
      </c>
      <c r="BB3149">
        <f t="shared" si="2296"/>
        <v>1.2628914439373946</v>
      </c>
    </row>
    <row r="3150" spans="6:54" x14ac:dyDescent="0.25">
      <c r="F3150">
        <v>3142</v>
      </c>
      <c r="G3150" t="b">
        <f t="shared" si="2257"/>
        <v>0</v>
      </c>
      <c r="H3150">
        <f t="shared" si="2258"/>
        <v>1.2997567990547241</v>
      </c>
      <c r="I3150">
        <f t="shared" si="2297"/>
        <v>4021.6589345491079</v>
      </c>
      <c r="J3150">
        <f t="shared" si="2298"/>
        <v>4770.4906797002495</v>
      </c>
      <c r="K3150" s="15">
        <f t="shared" si="2275"/>
        <v>8792.1496142493579</v>
      </c>
      <c r="L3150">
        <f t="shared" si="2259"/>
        <v>0.88576242152320939</v>
      </c>
      <c r="M3150">
        <f t="shared" si="2276"/>
        <v>1.1861997144308056</v>
      </c>
      <c r="N3150">
        <f t="shared" si="2260"/>
        <v>0</v>
      </c>
      <c r="O3150">
        <f t="shared" si="2261"/>
        <v>1.1041423456235335E-3</v>
      </c>
      <c r="P3150">
        <f t="shared" si="2262"/>
        <v>2.7142334223784684E-6</v>
      </c>
      <c r="Q3150">
        <f t="shared" si="2299"/>
        <v>1.1068565790459119E-3</v>
      </c>
      <c r="R3150">
        <f t="shared" si="2300"/>
        <v>1.1062442392475447E-3</v>
      </c>
      <c r="S3150">
        <f t="shared" si="2301"/>
        <v>5.3290674560499277E-3</v>
      </c>
      <c r="T3150" s="17">
        <f t="shared" si="2277"/>
        <v>35.262498910678552</v>
      </c>
      <c r="U3150" s="17">
        <f t="shared" si="2278"/>
        <v>17.799827812952838</v>
      </c>
      <c r="V3150">
        <f t="shared" si="2302"/>
        <v>17.462671097725714</v>
      </c>
      <c r="W3150">
        <f t="shared" si="2279"/>
        <v>456.68786395913139</v>
      </c>
      <c r="X3150">
        <f t="shared" si="2280"/>
        <v>0</v>
      </c>
      <c r="Y3150">
        <f t="shared" si="2263"/>
        <v>15.716403987953143</v>
      </c>
      <c r="Z3150">
        <f t="shared" si="2264"/>
        <v>4293.4416117302244</v>
      </c>
      <c r="AA3150">
        <f t="shared" si="2265"/>
        <v>5.8208321570049124</v>
      </c>
      <c r="AB3150">
        <f t="shared" si="2281"/>
        <v>15.716403987953143</v>
      </c>
      <c r="AC3150">
        <v>0</v>
      </c>
      <c r="AD3150">
        <f t="shared" si="2282"/>
        <v>0</v>
      </c>
      <c r="AE3150">
        <f t="shared" si="2266"/>
        <v>0</v>
      </c>
      <c r="AF3150">
        <f t="shared" si="2283"/>
        <v>4786.2070836882031</v>
      </c>
      <c r="AG3150">
        <f t="shared" si="2284"/>
        <v>4021.6589345491079</v>
      </c>
      <c r="AH3150">
        <f t="shared" si="2285"/>
        <v>0.91563872244117617</v>
      </c>
      <c r="AI3150">
        <f t="shared" si="2267"/>
        <v>0.32495676373161936</v>
      </c>
      <c r="AJ3150">
        <f t="shared" si="2268"/>
        <v>0.6750432362683807</v>
      </c>
      <c r="AK3150">
        <f t="shared" si="2269"/>
        <v>4786.2070836882031</v>
      </c>
      <c r="AL3150">
        <f t="shared" si="2270"/>
        <v>4021.6589345491079</v>
      </c>
      <c r="AM3150">
        <f t="shared" si="2286"/>
        <v>0.91563872244117617</v>
      </c>
      <c r="AN3150">
        <f t="shared" si="2287"/>
        <v>4786.2070836882031</v>
      </c>
      <c r="AO3150">
        <f t="shared" si="2287"/>
        <v>4021.6589345491079</v>
      </c>
      <c r="AP3150">
        <f t="shared" si="2271"/>
        <v>872.55817606525238</v>
      </c>
      <c r="AQ3150">
        <f t="shared" si="2272"/>
        <v>3727.3902506293803</v>
      </c>
      <c r="AR3150">
        <f t="shared" si="2273"/>
        <v>0</v>
      </c>
      <c r="AS3150">
        <f t="shared" si="2288"/>
        <v>4786.2070836882031</v>
      </c>
      <c r="AT3150">
        <f t="shared" si="2274"/>
        <v>0</v>
      </c>
      <c r="AU3150">
        <f t="shared" si="2289"/>
        <v>1.1861997144308056</v>
      </c>
      <c r="AV3150">
        <f t="shared" si="2290"/>
        <v>8.6082191780821926</v>
      </c>
      <c r="AW3150">
        <f t="shared" si="2291"/>
        <v>4.5873780676462667E-2</v>
      </c>
      <c r="AX3150">
        <f t="shared" si="2292"/>
        <v>20</v>
      </c>
      <c r="AY3150">
        <f t="shared" si="2293"/>
        <v>10000</v>
      </c>
      <c r="AZ3150">
        <f t="shared" si="2294"/>
        <v>0</v>
      </c>
      <c r="BA3150">
        <f t="shared" si="2295"/>
        <v>0</v>
      </c>
      <c r="BB3150">
        <f t="shared" si="2296"/>
        <v>1.265153774741107</v>
      </c>
    </row>
    <row r="3151" spans="6:54" x14ac:dyDescent="0.25">
      <c r="F3151">
        <v>3143</v>
      </c>
      <c r="G3151" t="b">
        <f t="shared" si="2257"/>
        <v>0</v>
      </c>
      <c r="H3151">
        <f t="shared" si="2258"/>
        <v>1.2997575203343417</v>
      </c>
      <c r="I3151">
        <f t="shared" si="2297"/>
        <v>4021.6589345491079</v>
      </c>
      <c r="J3151">
        <f t="shared" si="2298"/>
        <v>4786.2070836882031</v>
      </c>
      <c r="K3151" s="15">
        <f t="shared" si="2275"/>
        <v>8807.8660182373114</v>
      </c>
      <c r="L3151">
        <f t="shared" si="2259"/>
        <v>0.88576242152320939</v>
      </c>
      <c r="M3151">
        <f t="shared" si="2276"/>
        <v>1.1901076549707001</v>
      </c>
      <c r="N3151">
        <f t="shared" si="2260"/>
        <v>0</v>
      </c>
      <c r="O3151">
        <f t="shared" si="2261"/>
        <v>1.1041423456235335E-3</v>
      </c>
      <c r="P3151">
        <f t="shared" si="2262"/>
        <v>2.6409903534792985E-6</v>
      </c>
      <c r="Q3151">
        <f t="shared" si="2299"/>
        <v>1.1067833359770128E-3</v>
      </c>
      <c r="R3151">
        <f t="shared" si="2300"/>
        <v>1.1061710772006794E-3</v>
      </c>
      <c r="S3151">
        <f t="shared" si="2301"/>
        <v>5.3231722058761106E-3</v>
      </c>
      <c r="T3151" s="17">
        <f t="shared" si="2277"/>
        <v>35.262498910678552</v>
      </c>
      <c r="U3151" s="17">
        <f t="shared" si="2278"/>
        <v>17.806046249105346</v>
      </c>
      <c r="V3151">
        <f t="shared" si="2302"/>
        <v>17.456452661573206</v>
      </c>
      <c r="W3151">
        <f t="shared" si="2279"/>
        <v>440.97436071179618</v>
      </c>
      <c r="X3151">
        <f t="shared" si="2280"/>
        <v>0</v>
      </c>
      <c r="Y3151">
        <f t="shared" si="2263"/>
        <v>15.710807395415886</v>
      </c>
      <c r="Z3151">
        <f t="shared" si="2264"/>
        <v>4307.5863753193826</v>
      </c>
      <c r="AA3151">
        <f t="shared" si="2265"/>
        <v>5.8187593656821965</v>
      </c>
      <c r="AB3151">
        <f t="shared" si="2281"/>
        <v>15.710807395415886</v>
      </c>
      <c r="AC3151">
        <v>0</v>
      </c>
      <c r="AD3151">
        <f t="shared" si="2282"/>
        <v>0</v>
      </c>
      <c r="AE3151">
        <f t="shared" si="2266"/>
        <v>0</v>
      </c>
      <c r="AF3151">
        <f t="shared" si="2283"/>
        <v>4801.917891083619</v>
      </c>
      <c r="AG3151">
        <f t="shared" si="2284"/>
        <v>4021.6589345491079</v>
      </c>
      <c r="AH3151">
        <f t="shared" si="2285"/>
        <v>0.91864381257092675</v>
      </c>
      <c r="AI3151">
        <f t="shared" si="2267"/>
        <v>0.32495688546190876</v>
      </c>
      <c r="AJ3151">
        <f t="shared" si="2268"/>
        <v>0.67504311453809118</v>
      </c>
      <c r="AK3151">
        <f t="shared" si="2269"/>
        <v>4801.917891083619</v>
      </c>
      <c r="AL3151">
        <f t="shared" si="2270"/>
        <v>4021.6589345491079</v>
      </c>
      <c r="AM3151">
        <f t="shared" si="2286"/>
        <v>0.91864381257092675</v>
      </c>
      <c r="AN3151">
        <f t="shared" si="2287"/>
        <v>4801.917891083619</v>
      </c>
      <c r="AO3151">
        <f t="shared" si="2287"/>
        <v>4021.6589345491079</v>
      </c>
      <c r="AP3151">
        <f t="shared" si="2271"/>
        <v>872.55817606525238</v>
      </c>
      <c r="AQ3151">
        <f t="shared" si="2272"/>
        <v>3739.6254734877407</v>
      </c>
      <c r="AR3151">
        <f t="shared" si="2273"/>
        <v>0</v>
      </c>
      <c r="AS3151">
        <f t="shared" si="2288"/>
        <v>4801.917891083619</v>
      </c>
      <c r="AT3151">
        <f t="shared" si="2274"/>
        <v>0</v>
      </c>
      <c r="AU3151">
        <f t="shared" si="2289"/>
        <v>1.1901076549707001</v>
      </c>
      <c r="AV3151">
        <f t="shared" si="2290"/>
        <v>8.6109589041095891</v>
      </c>
      <c r="AW3151">
        <f t="shared" si="2291"/>
        <v>4.5837617104297575E-2</v>
      </c>
      <c r="AX3151">
        <f t="shared" si="2292"/>
        <v>20</v>
      </c>
      <c r="AY3151">
        <f t="shared" si="2293"/>
        <v>10000</v>
      </c>
      <c r="AZ3151">
        <f t="shared" si="2294"/>
        <v>0</v>
      </c>
      <c r="BA3151">
        <f t="shared" si="2295"/>
        <v>0</v>
      </c>
      <c r="BB3151">
        <f t="shared" si="2296"/>
        <v>1.2674152999315438</v>
      </c>
    </row>
    <row r="3152" spans="6:54" x14ac:dyDescent="0.25">
      <c r="F3152">
        <v>3144</v>
      </c>
      <c r="G3152" t="b">
        <f t="shared" si="2257"/>
        <v>0</v>
      </c>
      <c r="H3152">
        <f t="shared" si="2258"/>
        <v>1.2997582394752032</v>
      </c>
      <c r="I3152">
        <f t="shared" si="2297"/>
        <v>4021.6589345491079</v>
      </c>
      <c r="J3152">
        <f t="shared" si="2298"/>
        <v>4801.917891083619</v>
      </c>
      <c r="K3152" s="15">
        <f t="shared" si="2275"/>
        <v>8823.5768256327265</v>
      </c>
      <c r="L3152">
        <f t="shared" si="2259"/>
        <v>0.88576242152320939</v>
      </c>
      <c r="M3152">
        <f t="shared" si="2276"/>
        <v>1.1940142038976735</v>
      </c>
      <c r="N3152">
        <f t="shared" si="2260"/>
        <v>0</v>
      </c>
      <c r="O3152">
        <f t="shared" si="2261"/>
        <v>1.1041423456235335E-3</v>
      </c>
      <c r="P3152">
        <f t="shared" si="2262"/>
        <v>2.5697487673093726E-6</v>
      </c>
      <c r="Q3152">
        <f t="shared" si="2299"/>
        <v>1.1067120943908429E-3</v>
      </c>
      <c r="R3152">
        <f t="shared" si="2300"/>
        <v>1.1060999144173467E-3</v>
      </c>
      <c r="S3152">
        <f t="shared" si="2301"/>
        <v>5.3172838667430115E-3</v>
      </c>
      <c r="T3152" s="17">
        <f t="shared" si="2277"/>
        <v>35.262498910678552</v>
      </c>
      <c r="U3152" s="17">
        <f t="shared" si="2278"/>
        <v>17.812262470880228</v>
      </c>
      <c r="V3152">
        <f t="shared" si="2302"/>
        <v>17.450236439798324</v>
      </c>
      <c r="W3152">
        <f t="shared" si="2279"/>
        <v>425.26644545565068</v>
      </c>
      <c r="X3152">
        <f t="shared" si="2280"/>
        <v>0</v>
      </c>
      <c r="Y3152">
        <f t="shared" si="2263"/>
        <v>15.705212795818492</v>
      </c>
      <c r="Z3152">
        <f t="shared" si="2264"/>
        <v>4321.7261019752568</v>
      </c>
      <c r="AA3152">
        <f t="shared" si="2265"/>
        <v>5.8166873124779759</v>
      </c>
      <c r="AB3152">
        <f t="shared" si="2281"/>
        <v>15.705212795818492</v>
      </c>
      <c r="AC3152">
        <v>0</v>
      </c>
      <c r="AD3152">
        <f t="shared" si="2282"/>
        <v>0</v>
      </c>
      <c r="AE3152">
        <f t="shared" si="2266"/>
        <v>0</v>
      </c>
      <c r="AF3152">
        <f t="shared" si="2283"/>
        <v>4817.6231038794376</v>
      </c>
      <c r="AG3152">
        <f t="shared" si="2284"/>
        <v>4021.6589345491079</v>
      </c>
      <c r="AH3152">
        <f t="shared" si="2285"/>
        <v>0.92164783059267663</v>
      </c>
      <c r="AI3152">
        <f t="shared" si="2267"/>
        <v>0.32495700683119683</v>
      </c>
      <c r="AJ3152">
        <f t="shared" si="2268"/>
        <v>0.67504299316880312</v>
      </c>
      <c r="AK3152">
        <f t="shared" si="2269"/>
        <v>4817.6231038794376</v>
      </c>
      <c r="AL3152">
        <f t="shared" si="2270"/>
        <v>4021.6589345491079</v>
      </c>
      <c r="AM3152">
        <f t="shared" si="2286"/>
        <v>0.92164783059267663</v>
      </c>
      <c r="AN3152">
        <f t="shared" si="2287"/>
        <v>4817.6231038794376</v>
      </c>
      <c r="AO3152">
        <f t="shared" si="2287"/>
        <v>4021.6589345491079</v>
      </c>
      <c r="AP3152">
        <f t="shared" si="2271"/>
        <v>872.55817606525238</v>
      </c>
      <c r="AQ3152">
        <f t="shared" si="2272"/>
        <v>3751.856339397973</v>
      </c>
      <c r="AR3152">
        <f t="shared" si="2273"/>
        <v>0</v>
      </c>
      <c r="AS3152">
        <f t="shared" si="2288"/>
        <v>4817.6231038794376</v>
      </c>
      <c r="AT3152">
        <f t="shared" si="2274"/>
        <v>0</v>
      </c>
      <c r="AU3152">
        <f t="shared" si="2289"/>
        <v>1.1940142038976735</v>
      </c>
      <c r="AV3152">
        <f t="shared" si="2290"/>
        <v>8.6136986301369856</v>
      </c>
      <c r="AW3152">
        <f t="shared" si="2291"/>
        <v>4.5801480759013774E-2</v>
      </c>
      <c r="AX3152">
        <f t="shared" si="2292"/>
        <v>20</v>
      </c>
      <c r="AY3152">
        <f t="shared" si="2293"/>
        <v>10000</v>
      </c>
      <c r="AZ3152">
        <f t="shared" si="2294"/>
        <v>0</v>
      </c>
      <c r="BA3152">
        <f t="shared" si="2295"/>
        <v>0</v>
      </c>
      <c r="BB3152">
        <f t="shared" si="2296"/>
        <v>1.2696760197955834</v>
      </c>
    </row>
    <row r="3153" spans="6:54" x14ac:dyDescent="0.25">
      <c r="F3153">
        <v>3145</v>
      </c>
      <c r="G3153" t="b">
        <f t="shared" si="2257"/>
        <v>0</v>
      </c>
      <c r="H3153">
        <f t="shared" si="2258"/>
        <v>1.2997589564836483</v>
      </c>
      <c r="I3153">
        <f t="shared" si="2297"/>
        <v>4021.6589345491079</v>
      </c>
      <c r="J3153">
        <f t="shared" si="2298"/>
        <v>4817.6231038794376</v>
      </c>
      <c r="K3153" s="15">
        <f t="shared" si="2275"/>
        <v>8839.282038428546</v>
      </c>
      <c r="L3153">
        <f t="shared" si="2259"/>
        <v>0.88576242152320939</v>
      </c>
      <c r="M3153">
        <f t="shared" si="2276"/>
        <v>1.1979193617072776</v>
      </c>
      <c r="N3153">
        <f t="shared" si="2260"/>
        <v>0</v>
      </c>
      <c r="O3153">
        <f t="shared" si="2261"/>
        <v>1.1041423456235335E-3</v>
      </c>
      <c r="P3153">
        <f t="shared" si="2262"/>
        <v>2.5004532952817936E-6</v>
      </c>
      <c r="Q3153">
        <f t="shared" si="2299"/>
        <v>1.1066427989188153E-3</v>
      </c>
      <c r="R3153">
        <f t="shared" si="2300"/>
        <v>1.1060306955906762E-3</v>
      </c>
      <c r="S3153">
        <f t="shared" si="2301"/>
        <v>5.3114024195130742E-3</v>
      </c>
      <c r="T3153" s="17">
        <f t="shared" si="2277"/>
        <v>35.262498910678552</v>
      </c>
      <c r="U3153" s="17">
        <f t="shared" si="2278"/>
        <v>17.818476479066018</v>
      </c>
      <c r="V3153">
        <f t="shared" si="2302"/>
        <v>17.444022431612535</v>
      </c>
      <c r="W3153">
        <f t="shared" si="2279"/>
        <v>409.5641162232514</v>
      </c>
      <c r="X3153">
        <f t="shared" si="2280"/>
        <v>0</v>
      </c>
      <c r="Y3153">
        <f t="shared" si="2263"/>
        <v>15.699620188451281</v>
      </c>
      <c r="Z3153">
        <f t="shared" si="2264"/>
        <v>4335.8607934914944</v>
      </c>
      <c r="AA3153">
        <f t="shared" si="2265"/>
        <v>5.8146159971294065</v>
      </c>
      <c r="AB3153">
        <f t="shared" si="2281"/>
        <v>15.699620188451281</v>
      </c>
      <c r="AC3153">
        <v>0</v>
      </c>
      <c r="AD3153">
        <f t="shared" si="2282"/>
        <v>0</v>
      </c>
      <c r="AE3153">
        <f t="shared" si="2266"/>
        <v>0</v>
      </c>
      <c r="AF3153">
        <f t="shared" si="2283"/>
        <v>4833.3227240678889</v>
      </c>
      <c r="AG3153">
        <f t="shared" si="2284"/>
        <v>4021.6589345491079</v>
      </c>
      <c r="AH3153">
        <f t="shared" si="2285"/>
        <v>0.92465077689965292</v>
      </c>
      <c r="AI3153">
        <f t="shared" si="2267"/>
        <v>0.32495712784055386</v>
      </c>
      <c r="AJ3153">
        <f t="shared" si="2268"/>
        <v>0.67504287215944614</v>
      </c>
      <c r="AK3153">
        <f t="shared" si="2269"/>
        <v>4833.3227240678889</v>
      </c>
      <c r="AL3153">
        <f t="shared" si="2270"/>
        <v>4021.6589345491079</v>
      </c>
      <c r="AM3153">
        <f t="shared" si="2286"/>
        <v>0.92465077689965292</v>
      </c>
      <c r="AN3153">
        <f t="shared" si="2287"/>
        <v>4833.3227240678889</v>
      </c>
      <c r="AO3153">
        <f t="shared" si="2287"/>
        <v>4021.6589345491079</v>
      </c>
      <c r="AP3153">
        <f t="shared" si="2271"/>
        <v>872.55817606525238</v>
      </c>
      <c r="AQ3153">
        <f t="shared" si="2272"/>
        <v>3764.0828499115805</v>
      </c>
      <c r="AR3153">
        <f t="shared" si="2273"/>
        <v>0</v>
      </c>
      <c r="AS3153">
        <f t="shared" si="2288"/>
        <v>4833.3227240678889</v>
      </c>
      <c r="AT3153">
        <f t="shared" si="2274"/>
        <v>0</v>
      </c>
      <c r="AU3153">
        <f t="shared" si="2289"/>
        <v>1.1979193617072776</v>
      </c>
      <c r="AV3153">
        <f t="shared" si="2290"/>
        <v>8.6164383561643838</v>
      </c>
      <c r="AW3153">
        <f t="shared" si="2291"/>
        <v>4.5765371532516766E-2</v>
      </c>
      <c r="AX3153">
        <f t="shared" si="2292"/>
        <v>20</v>
      </c>
      <c r="AY3153">
        <f t="shared" si="2293"/>
        <v>10000</v>
      </c>
      <c r="AZ3153">
        <f t="shared" si="2294"/>
        <v>0</v>
      </c>
      <c r="BA3153">
        <f t="shared" si="2295"/>
        <v>0</v>
      </c>
      <c r="BB3153">
        <f t="shared" si="2296"/>
        <v>1.2719359346200014</v>
      </c>
    </row>
    <row r="3154" spans="6:54" x14ac:dyDescent="0.25">
      <c r="F3154">
        <v>3146</v>
      </c>
      <c r="G3154" t="b">
        <f t="shared" si="2257"/>
        <v>0</v>
      </c>
      <c r="H3154">
        <f t="shared" si="2258"/>
        <v>1.2997596713659973</v>
      </c>
      <c r="I3154">
        <f t="shared" si="2297"/>
        <v>4021.6589345491079</v>
      </c>
      <c r="J3154">
        <f t="shared" si="2298"/>
        <v>4833.3227240678889</v>
      </c>
      <c r="K3154" s="15">
        <f t="shared" si="2275"/>
        <v>8854.9816586169964</v>
      </c>
      <c r="L3154">
        <f t="shared" si="2259"/>
        <v>0.88576242152320939</v>
      </c>
      <c r="M3154">
        <f t="shared" si="2276"/>
        <v>1.2018231288948875</v>
      </c>
      <c r="N3154">
        <f t="shared" si="2260"/>
        <v>0</v>
      </c>
      <c r="O3154">
        <f t="shared" si="2261"/>
        <v>1.1041423456235335E-3</v>
      </c>
      <c r="P3154">
        <f t="shared" si="2262"/>
        <v>2.4330501189441785E-6</v>
      </c>
      <c r="Q3154">
        <f t="shared" si="2299"/>
        <v>1.1065753957424777E-3</v>
      </c>
      <c r="R3154">
        <f t="shared" si="2300"/>
        <v>1.1059633669620039E-3</v>
      </c>
      <c r="S3154">
        <f t="shared" si="2301"/>
        <v>5.305527845400458E-3</v>
      </c>
      <c r="T3154" s="17">
        <f t="shared" si="2277"/>
        <v>35.262498910678552</v>
      </c>
      <c r="U3154" s="17">
        <f t="shared" si="2278"/>
        <v>17.824688274450978</v>
      </c>
      <c r="V3154">
        <f t="shared" si="2302"/>
        <v>17.437810636227574</v>
      </c>
      <c r="W3154">
        <f t="shared" si="2279"/>
        <v>393.86737104778695</v>
      </c>
      <c r="X3154">
        <f t="shared" si="2280"/>
        <v>0</v>
      </c>
      <c r="Y3154">
        <f t="shared" si="2263"/>
        <v>15.694029572604817</v>
      </c>
      <c r="Z3154">
        <f t="shared" si="2264"/>
        <v>4349.9904516611005</v>
      </c>
      <c r="AA3154">
        <f t="shared" si="2265"/>
        <v>5.8125454193737376</v>
      </c>
      <c r="AB3154">
        <f t="shared" si="2281"/>
        <v>15.694029572604817</v>
      </c>
      <c r="AC3154">
        <v>0</v>
      </c>
      <c r="AD3154">
        <f t="shared" si="2282"/>
        <v>0</v>
      </c>
      <c r="AE3154">
        <f t="shared" si="2266"/>
        <v>0</v>
      </c>
      <c r="AF3154">
        <f t="shared" si="2283"/>
        <v>4849.0167536404933</v>
      </c>
      <c r="AG3154">
        <f t="shared" si="2284"/>
        <v>4021.6589345491079</v>
      </c>
      <c r="AH3154">
        <f t="shared" si="2285"/>
        <v>0.92765265188489121</v>
      </c>
      <c r="AI3154">
        <f t="shared" si="2267"/>
        <v>0.32495724849104696</v>
      </c>
      <c r="AJ3154">
        <f t="shared" si="2268"/>
        <v>0.67504275150895299</v>
      </c>
      <c r="AK3154">
        <f t="shared" si="2269"/>
        <v>4849.0167536404933</v>
      </c>
      <c r="AL3154">
        <f t="shared" si="2270"/>
        <v>4021.6589345491079</v>
      </c>
      <c r="AM3154">
        <f t="shared" si="2286"/>
        <v>0.92765265188489121</v>
      </c>
      <c r="AN3154">
        <f t="shared" si="2287"/>
        <v>4849.0167536404933</v>
      </c>
      <c r="AO3154">
        <f t="shared" si="2287"/>
        <v>4021.6589345491079</v>
      </c>
      <c r="AP3154">
        <f t="shared" si="2271"/>
        <v>872.55817606525238</v>
      </c>
      <c r="AQ3154">
        <f t="shared" si="2272"/>
        <v>3776.3050065795151</v>
      </c>
      <c r="AR3154">
        <f t="shared" si="2273"/>
        <v>0</v>
      </c>
      <c r="AS3154">
        <f t="shared" si="2288"/>
        <v>4849.0167536404933</v>
      </c>
      <c r="AT3154">
        <f t="shared" si="2274"/>
        <v>0</v>
      </c>
      <c r="AU3154">
        <f t="shared" si="2289"/>
        <v>1.2018231288948875</v>
      </c>
      <c r="AV3154">
        <f t="shared" si="2290"/>
        <v>8.6191780821917803</v>
      </c>
      <c r="AW3154">
        <f t="shared" si="2291"/>
        <v>4.5729289319533808E-2</v>
      </c>
      <c r="AX3154">
        <f t="shared" si="2292"/>
        <v>20</v>
      </c>
      <c r="AY3154">
        <f t="shared" si="2293"/>
        <v>10000</v>
      </c>
      <c r="AZ3154">
        <f t="shared" si="2294"/>
        <v>0</v>
      </c>
      <c r="BA3154">
        <f t="shared" si="2295"/>
        <v>0</v>
      </c>
      <c r="BB3154">
        <f t="shared" si="2296"/>
        <v>1.2741950446914712</v>
      </c>
    </row>
    <row r="3155" spans="6:54" x14ac:dyDescent="0.25">
      <c r="F3155">
        <v>3147</v>
      </c>
      <c r="G3155" t="b">
        <f t="shared" si="2257"/>
        <v>0</v>
      </c>
      <c r="H3155">
        <f t="shared" si="2258"/>
        <v>1.2997603841285525</v>
      </c>
      <c r="I3155">
        <f t="shared" si="2297"/>
        <v>4021.6589345491079</v>
      </c>
      <c r="J3155">
        <f t="shared" si="2298"/>
        <v>4849.0167536404933</v>
      </c>
      <c r="K3155" s="15">
        <f t="shared" si="2275"/>
        <v>8870.6756881896017</v>
      </c>
      <c r="L3155">
        <f t="shared" si="2259"/>
        <v>0.88576242152320939</v>
      </c>
      <c r="M3155">
        <f t="shared" si="2276"/>
        <v>1.2057255059557022</v>
      </c>
      <c r="N3155">
        <f t="shared" si="2260"/>
        <v>0</v>
      </c>
      <c r="O3155">
        <f t="shared" si="2261"/>
        <v>1.1041423456235335E-3</v>
      </c>
      <c r="P3155">
        <f t="shared" si="2262"/>
        <v>2.3674869260705417E-6</v>
      </c>
      <c r="Q3155">
        <f t="shared" si="2299"/>
        <v>1.106509832549604E-3</v>
      </c>
      <c r="R3155">
        <f t="shared" si="2300"/>
        <v>1.1058978762775729E-3</v>
      </c>
      <c r="S3155">
        <f t="shared" si="2301"/>
        <v>5.2996601259610483E-3</v>
      </c>
      <c r="T3155" s="17">
        <f t="shared" si="2277"/>
        <v>35.262498910678552</v>
      </c>
      <c r="U3155" s="17">
        <f t="shared" si="2278"/>
        <v>17.830897857823075</v>
      </c>
      <c r="V3155">
        <f t="shared" si="2302"/>
        <v>17.431601052855477</v>
      </c>
      <c r="W3155">
        <f t="shared" si="2279"/>
        <v>378.17620796308074</v>
      </c>
      <c r="X3155">
        <f t="shared" si="2280"/>
        <v>0</v>
      </c>
      <c r="Y3155">
        <f t="shared" si="2263"/>
        <v>15.68844094756993</v>
      </c>
      <c r="Z3155">
        <f t="shared" si="2264"/>
        <v>4364.1150782764444</v>
      </c>
      <c r="AA3155">
        <f t="shared" si="2265"/>
        <v>5.8104755789483162</v>
      </c>
      <c r="AB3155">
        <f t="shared" si="2281"/>
        <v>15.68844094756993</v>
      </c>
      <c r="AC3155">
        <v>0</v>
      </c>
      <c r="AD3155">
        <f t="shared" si="2282"/>
        <v>0</v>
      </c>
      <c r="AE3155">
        <f t="shared" si="2266"/>
        <v>0</v>
      </c>
      <c r="AF3155">
        <f t="shared" si="2283"/>
        <v>4864.705194588063</v>
      </c>
      <c r="AG3155">
        <f t="shared" si="2284"/>
        <v>4021.6589345491079</v>
      </c>
      <c r="AH3155">
        <f t="shared" si="2285"/>
        <v>0.93065345594123461</v>
      </c>
      <c r="AI3155">
        <f t="shared" si="2267"/>
        <v>0.32495736878374015</v>
      </c>
      <c r="AJ3155">
        <f t="shared" si="2268"/>
        <v>0.67504263121625996</v>
      </c>
      <c r="AK3155">
        <f t="shared" si="2269"/>
        <v>4864.705194588063</v>
      </c>
      <c r="AL3155">
        <f t="shared" si="2270"/>
        <v>4021.6589345491079</v>
      </c>
      <c r="AM3155">
        <f t="shared" si="2286"/>
        <v>0.93065345594123461</v>
      </c>
      <c r="AN3155">
        <f t="shared" si="2287"/>
        <v>4864.705194588063</v>
      </c>
      <c r="AO3155">
        <f t="shared" si="2287"/>
        <v>4021.6589345491079</v>
      </c>
      <c r="AP3155">
        <f t="shared" si="2271"/>
        <v>872.55817606525238</v>
      </c>
      <c r="AQ3155">
        <f t="shared" si="2272"/>
        <v>3788.5228109521759</v>
      </c>
      <c r="AR3155">
        <f t="shared" si="2273"/>
        <v>0</v>
      </c>
      <c r="AS3155">
        <f t="shared" si="2288"/>
        <v>4864.705194588063</v>
      </c>
      <c r="AT3155">
        <f t="shared" si="2274"/>
        <v>0</v>
      </c>
      <c r="AU3155">
        <f t="shared" si="2289"/>
        <v>1.2057255059557022</v>
      </c>
      <c r="AV3155">
        <f t="shared" si="2290"/>
        <v>8.6219178082191785</v>
      </c>
      <c r="AW3155">
        <f t="shared" si="2291"/>
        <v>4.5693234017532655E-2</v>
      </c>
      <c r="AX3155">
        <f t="shared" si="2292"/>
        <v>20</v>
      </c>
      <c r="AY3155">
        <f t="shared" si="2293"/>
        <v>10000</v>
      </c>
      <c r="AZ3155">
        <f t="shared" si="2294"/>
        <v>0</v>
      </c>
      <c r="BA3155">
        <f t="shared" si="2295"/>
        <v>0</v>
      </c>
      <c r="BB3155">
        <f t="shared" si="2296"/>
        <v>1.2764533502965647</v>
      </c>
    </row>
    <row r="3156" spans="6:54" x14ac:dyDescent="0.25">
      <c r="F3156">
        <v>3148</v>
      </c>
      <c r="G3156" t="b">
        <f t="shared" si="2257"/>
        <v>0</v>
      </c>
      <c r="H3156">
        <f t="shared" si="2258"/>
        <v>1.2997610947775973</v>
      </c>
      <c r="I3156">
        <f t="shared" si="2297"/>
        <v>4021.6589345491079</v>
      </c>
      <c r="J3156">
        <f t="shared" si="2298"/>
        <v>4864.705194588063</v>
      </c>
      <c r="K3156" s="15">
        <f t="shared" si="2275"/>
        <v>8886.3641291371714</v>
      </c>
      <c r="L3156">
        <f t="shared" si="2259"/>
        <v>0.88576242152320939</v>
      </c>
      <c r="M3156">
        <f t="shared" si="2276"/>
        <v>1.209626493384744</v>
      </c>
      <c r="N3156">
        <f t="shared" si="2260"/>
        <v>0</v>
      </c>
      <c r="O3156">
        <f t="shared" si="2261"/>
        <v>1.1041423456235335E-3</v>
      </c>
      <c r="P3156">
        <f t="shared" si="2262"/>
        <v>2.3037128680111357E-6</v>
      </c>
      <c r="Q3156">
        <f t="shared" si="2299"/>
        <v>1.1064460584915446E-3</v>
      </c>
      <c r="R3156">
        <f t="shared" si="2300"/>
        <v>1.1058341727450127E-3</v>
      </c>
      <c r="S3156">
        <f t="shared" si="2301"/>
        <v>5.2937992430827554E-3</v>
      </c>
      <c r="T3156" s="17">
        <f t="shared" si="2277"/>
        <v>35.262498910678552</v>
      </c>
      <c r="U3156" s="17">
        <f t="shared" si="2278"/>
        <v>17.837105229970014</v>
      </c>
      <c r="V3156">
        <f t="shared" si="2302"/>
        <v>17.425393680708538</v>
      </c>
      <c r="W3156">
        <f t="shared" si="2279"/>
        <v>362.49062500359105</v>
      </c>
      <c r="X3156">
        <f t="shared" si="2280"/>
        <v>0</v>
      </c>
      <c r="Y3156">
        <f t="shared" si="2263"/>
        <v>15.682854312637685</v>
      </c>
      <c r="Z3156">
        <f t="shared" si="2264"/>
        <v>4378.2346751292571</v>
      </c>
      <c r="AA3156">
        <f t="shared" si="2265"/>
        <v>5.8084064755905773</v>
      </c>
      <c r="AB3156">
        <f t="shared" si="2281"/>
        <v>15.682854312637685</v>
      </c>
      <c r="AC3156">
        <v>0</v>
      </c>
      <c r="AD3156">
        <f t="shared" si="2282"/>
        <v>0</v>
      </c>
      <c r="AE3156">
        <f t="shared" si="2266"/>
        <v>0</v>
      </c>
      <c r="AF3156">
        <f t="shared" si="2283"/>
        <v>4880.3880489007006</v>
      </c>
      <c r="AG3156">
        <f t="shared" si="2284"/>
        <v>4021.6589345491079</v>
      </c>
      <c r="AH3156">
        <f t="shared" si="2285"/>
        <v>0.93365318946133413</v>
      </c>
      <c r="AI3156">
        <f t="shared" si="2267"/>
        <v>0.32495748871969415</v>
      </c>
      <c r="AJ3156">
        <f t="shared" si="2268"/>
        <v>0.6750425112803059</v>
      </c>
      <c r="AK3156">
        <f t="shared" si="2269"/>
        <v>4880.3880489007006</v>
      </c>
      <c r="AL3156">
        <f t="shared" si="2270"/>
        <v>4021.6589345491079</v>
      </c>
      <c r="AM3156">
        <f t="shared" si="2286"/>
        <v>0.93365318946133413</v>
      </c>
      <c r="AN3156">
        <f t="shared" si="2287"/>
        <v>4880.3880489007006</v>
      </c>
      <c r="AO3156">
        <f t="shared" si="2287"/>
        <v>4021.6589345491079</v>
      </c>
      <c r="AP3156">
        <f t="shared" si="2271"/>
        <v>872.55817606525238</v>
      </c>
      <c r="AQ3156">
        <f t="shared" si="2272"/>
        <v>3800.7362645794101</v>
      </c>
      <c r="AR3156">
        <f t="shared" si="2273"/>
        <v>0</v>
      </c>
      <c r="AS3156">
        <f t="shared" si="2288"/>
        <v>4880.3880489007006</v>
      </c>
      <c r="AT3156">
        <f t="shared" si="2274"/>
        <v>0</v>
      </c>
      <c r="AU3156">
        <f t="shared" si="2289"/>
        <v>1.209626493384744</v>
      </c>
      <c r="AV3156">
        <f t="shared" si="2290"/>
        <v>8.624657534246575</v>
      </c>
      <c r="AW3156">
        <f t="shared" si="2291"/>
        <v>4.56572055266425E-2</v>
      </c>
      <c r="AX3156">
        <f t="shared" si="2292"/>
        <v>20</v>
      </c>
      <c r="AY3156">
        <f t="shared" si="2293"/>
        <v>10000</v>
      </c>
      <c r="AZ3156">
        <f t="shared" si="2294"/>
        <v>0</v>
      </c>
      <c r="BA3156">
        <f t="shared" si="2295"/>
        <v>0</v>
      </c>
      <c r="BB3156">
        <f t="shared" si="2296"/>
        <v>1.2787108517217511</v>
      </c>
    </row>
    <row r="3157" spans="6:54" x14ac:dyDescent="0.25">
      <c r="F3157">
        <v>3149</v>
      </c>
      <c r="G3157" t="b">
        <f t="shared" si="2257"/>
        <v>0</v>
      </c>
      <c r="H3157">
        <f t="shared" si="2258"/>
        <v>1.2997618033193965</v>
      </c>
      <c r="I3157">
        <f t="shared" si="2297"/>
        <v>4021.6589345491079</v>
      </c>
      <c r="J3157">
        <f t="shared" si="2298"/>
        <v>4880.3880489007006</v>
      </c>
      <c r="K3157" s="15">
        <f t="shared" si="2275"/>
        <v>8902.046983449809</v>
      </c>
      <c r="L3157">
        <f t="shared" si="2259"/>
        <v>0.88576242152320939</v>
      </c>
      <c r="M3157">
        <f t="shared" si="2276"/>
        <v>1.2135260916768591</v>
      </c>
      <c r="N3157">
        <f t="shared" si="2260"/>
        <v>0</v>
      </c>
      <c r="O3157">
        <f t="shared" si="2261"/>
        <v>1.1041423456235335E-3</v>
      </c>
      <c r="P3157">
        <f t="shared" si="2262"/>
        <v>2.2416785182638316E-6</v>
      </c>
      <c r="Q3157">
        <f t="shared" si="2299"/>
        <v>1.1063840241417973E-3</v>
      </c>
      <c r="R3157">
        <f t="shared" si="2300"/>
        <v>1.1057722069930387E-3</v>
      </c>
      <c r="S3157">
        <f t="shared" si="2301"/>
        <v>5.2879451789761027E-3</v>
      </c>
      <c r="T3157" s="17">
        <f t="shared" si="2277"/>
        <v>35.262498910678552</v>
      </c>
      <c r="U3157" s="17">
        <f t="shared" si="2278"/>
        <v>17.843310391679204</v>
      </c>
      <c r="V3157">
        <f t="shared" si="2302"/>
        <v>17.419188518999349</v>
      </c>
      <c r="W3157">
        <f t="shared" si="2279"/>
        <v>346.81062020441095</v>
      </c>
      <c r="X3157">
        <f t="shared" si="2280"/>
        <v>0</v>
      </c>
      <c r="Y3157">
        <f t="shared" si="2263"/>
        <v>15.677269667099415</v>
      </c>
      <c r="Z3157">
        <f t="shared" si="2264"/>
        <v>4392.3492440106311</v>
      </c>
      <c r="AA3157">
        <f t="shared" si="2265"/>
        <v>5.8063381090380535</v>
      </c>
      <c r="AB3157">
        <f t="shared" si="2281"/>
        <v>15.677269667099415</v>
      </c>
      <c r="AC3157">
        <v>0</v>
      </c>
      <c r="AD3157">
        <f t="shared" si="2282"/>
        <v>0</v>
      </c>
      <c r="AE3157">
        <f t="shared" si="2266"/>
        <v>0</v>
      </c>
      <c r="AF3157">
        <f t="shared" si="2283"/>
        <v>4896.0653185678002</v>
      </c>
      <c r="AG3157">
        <f t="shared" si="2284"/>
        <v>4021.6589345491079</v>
      </c>
      <c r="AH3157">
        <f t="shared" si="2285"/>
        <v>0.93665185283764996</v>
      </c>
      <c r="AI3157">
        <f t="shared" si="2267"/>
        <v>0.32495760829996673</v>
      </c>
      <c r="AJ3157">
        <f t="shared" si="2268"/>
        <v>0.67504239170003322</v>
      </c>
      <c r="AK3157">
        <f t="shared" si="2269"/>
        <v>4896.0653185678002</v>
      </c>
      <c r="AL3157">
        <f t="shared" si="2270"/>
        <v>4021.6589345491079</v>
      </c>
      <c r="AM3157">
        <f t="shared" si="2286"/>
        <v>0.93665185283764996</v>
      </c>
      <c r="AN3157">
        <f t="shared" si="2287"/>
        <v>4896.0653185678002</v>
      </c>
      <c r="AO3157">
        <f t="shared" si="2287"/>
        <v>4021.6589345491079</v>
      </c>
      <c r="AP3157">
        <f t="shared" si="2271"/>
        <v>872.55817606525238</v>
      </c>
      <c r="AQ3157">
        <f t="shared" si="2272"/>
        <v>3812.9453690105133</v>
      </c>
      <c r="AR3157">
        <f t="shared" si="2273"/>
        <v>0</v>
      </c>
      <c r="AS3157">
        <f t="shared" si="2288"/>
        <v>4896.0653185678002</v>
      </c>
      <c r="AT3157">
        <f t="shared" si="2274"/>
        <v>0</v>
      </c>
      <c r="AU3157">
        <f t="shared" si="2289"/>
        <v>1.2135260916768591</v>
      </c>
      <c r="AV3157">
        <f t="shared" si="2290"/>
        <v>8.6273972602739732</v>
      </c>
      <c r="AW3157">
        <f t="shared" si="2291"/>
        <v>4.5621203749577392E-2</v>
      </c>
      <c r="AX3157">
        <f t="shared" si="2292"/>
        <v>20</v>
      </c>
      <c r="AY3157">
        <f t="shared" si="2293"/>
        <v>10000</v>
      </c>
      <c r="AZ3157">
        <f t="shared" si="2294"/>
        <v>0</v>
      </c>
      <c r="BA3157">
        <f t="shared" si="2295"/>
        <v>0</v>
      </c>
      <c r="BB3157">
        <f t="shared" si="2296"/>
        <v>1.2809675492533983</v>
      </c>
    </row>
    <row r="3158" spans="6:54" x14ac:dyDescent="0.25">
      <c r="F3158">
        <v>3150</v>
      </c>
      <c r="G3158" t="b">
        <f t="shared" si="2257"/>
        <v>0</v>
      </c>
      <c r="H3158">
        <f t="shared" si="2258"/>
        <v>1.2997625097601961</v>
      </c>
      <c r="I3158">
        <f t="shared" si="2297"/>
        <v>4021.6589345491079</v>
      </c>
      <c r="J3158">
        <f t="shared" si="2298"/>
        <v>4896.0653185678002</v>
      </c>
      <c r="K3158" s="15">
        <f t="shared" si="2275"/>
        <v>8917.7242531169086</v>
      </c>
      <c r="L3158">
        <f t="shared" si="2259"/>
        <v>0.88576242152320939</v>
      </c>
      <c r="M3158">
        <f t="shared" si="2276"/>
        <v>1.2174243013267179</v>
      </c>
      <c r="N3158">
        <f t="shared" si="2260"/>
        <v>0</v>
      </c>
      <c r="O3158">
        <f t="shared" si="2261"/>
        <v>1.1041423456235335E-3</v>
      </c>
      <c r="P3158">
        <f t="shared" si="2262"/>
        <v>2.1813358322316476E-6</v>
      </c>
      <c r="Q3158">
        <f t="shared" si="2299"/>
        <v>1.1063236814557651E-3</v>
      </c>
      <c r="R3158">
        <f t="shared" si="2300"/>
        <v>1.1057119310304842E-3</v>
      </c>
      <c r="S3158">
        <f t="shared" si="2301"/>
        <v>5.2820979161650877E-3</v>
      </c>
      <c r="T3158" s="17">
        <f t="shared" si="2277"/>
        <v>35.262498910678552</v>
      </c>
      <c r="U3158" s="17">
        <f t="shared" si="2278"/>
        <v>17.84951334373778</v>
      </c>
      <c r="V3158">
        <f t="shared" si="2302"/>
        <v>17.412985566940772</v>
      </c>
      <c r="W3158">
        <f t="shared" si="2279"/>
        <v>331.13619160126473</v>
      </c>
      <c r="X3158">
        <f t="shared" si="2280"/>
        <v>0</v>
      </c>
      <c r="Y3158">
        <f t="shared" si="2263"/>
        <v>15.671687010246696</v>
      </c>
      <c r="Z3158">
        <f t="shared" si="2264"/>
        <v>4406.4587867110204</v>
      </c>
      <c r="AA3158">
        <f t="shared" si="2265"/>
        <v>5.8042704790283679</v>
      </c>
      <c r="AB3158">
        <f t="shared" si="2281"/>
        <v>15.671687010246696</v>
      </c>
      <c r="AC3158">
        <v>0</v>
      </c>
      <c r="AD3158">
        <f t="shared" si="2282"/>
        <v>0</v>
      </c>
      <c r="AE3158">
        <f t="shared" si="2266"/>
        <v>0</v>
      </c>
      <c r="AF3158">
        <f t="shared" si="2283"/>
        <v>4911.7370055780466</v>
      </c>
      <c r="AG3158">
        <f t="shared" si="2284"/>
        <v>4021.6589345491079</v>
      </c>
      <c r="AH3158">
        <f t="shared" si="2285"/>
        <v>0.93964944646245041</v>
      </c>
      <c r="AI3158">
        <f t="shared" si="2267"/>
        <v>0.32495772752561247</v>
      </c>
      <c r="AJ3158">
        <f t="shared" si="2268"/>
        <v>0.67504227247438764</v>
      </c>
      <c r="AK3158">
        <f t="shared" si="2269"/>
        <v>4911.7370055780466</v>
      </c>
      <c r="AL3158">
        <f t="shared" si="2270"/>
        <v>4021.6589345491079</v>
      </c>
      <c r="AM3158">
        <f t="shared" si="2286"/>
        <v>0.93964944646245041</v>
      </c>
      <c r="AN3158">
        <f t="shared" si="2287"/>
        <v>4911.7370055780466</v>
      </c>
      <c r="AO3158">
        <f t="shared" si="2287"/>
        <v>4021.6589345491079</v>
      </c>
      <c r="AP3158">
        <f t="shared" si="2271"/>
        <v>872.55817606525238</v>
      </c>
      <c r="AQ3158">
        <f t="shared" si="2272"/>
        <v>3825.1501257942282</v>
      </c>
      <c r="AR3158">
        <f t="shared" si="2273"/>
        <v>0</v>
      </c>
      <c r="AS3158">
        <f t="shared" si="2288"/>
        <v>4911.7370055780466</v>
      </c>
      <c r="AT3158">
        <f t="shared" si="2274"/>
        <v>0</v>
      </c>
      <c r="AU3158">
        <f t="shared" si="2289"/>
        <v>1.2174243013267179</v>
      </c>
      <c r="AV3158">
        <f t="shared" si="2290"/>
        <v>8.6301369863013697</v>
      </c>
      <c r="AW3158">
        <f t="shared" si="2291"/>
        <v>4.5585228591561715E-2</v>
      </c>
      <c r="AX3158">
        <f t="shared" si="2292"/>
        <v>20</v>
      </c>
      <c r="AY3158">
        <f t="shared" si="2293"/>
        <v>10000</v>
      </c>
      <c r="AZ3158">
        <f t="shared" si="2294"/>
        <v>0</v>
      </c>
      <c r="BA3158">
        <f t="shared" si="2295"/>
        <v>0</v>
      </c>
      <c r="BB3158">
        <f t="shared" si="2296"/>
        <v>1.2832234431777714</v>
      </c>
    </row>
    <row r="3159" spans="6:54" x14ac:dyDescent="0.25">
      <c r="F3159">
        <v>3151</v>
      </c>
      <c r="G3159" t="b">
        <f t="shared" si="2257"/>
        <v>0</v>
      </c>
      <c r="H3159">
        <f t="shared" si="2258"/>
        <v>1.2997632141062241</v>
      </c>
      <c r="I3159">
        <f t="shared" si="2297"/>
        <v>4021.6589345491079</v>
      </c>
      <c r="J3159">
        <f t="shared" si="2298"/>
        <v>4911.7370055780466</v>
      </c>
      <c r="K3159" s="15">
        <f t="shared" si="2275"/>
        <v>8933.395940127155</v>
      </c>
      <c r="L3159">
        <f t="shared" si="2259"/>
        <v>0.88576242152320939</v>
      </c>
      <c r="M3159">
        <f t="shared" si="2276"/>
        <v>1.2213211228288137</v>
      </c>
      <c r="N3159">
        <f t="shared" si="2260"/>
        <v>0</v>
      </c>
      <c r="O3159">
        <f t="shared" si="2261"/>
        <v>1.1041423456235335E-3</v>
      </c>
      <c r="P3159">
        <f t="shared" si="2262"/>
        <v>2.1226381081321164E-6</v>
      </c>
      <c r="Q3159">
        <f t="shared" si="2299"/>
        <v>1.1062649837316656E-3</v>
      </c>
      <c r="R3159">
        <f t="shared" si="2300"/>
        <v>1.105653298207443E-3</v>
      </c>
      <c r="S3159">
        <f t="shared" si="2301"/>
        <v>5.2762574374783126E-3</v>
      </c>
      <c r="T3159" s="17">
        <f t="shared" si="2277"/>
        <v>35.262498910678552</v>
      </c>
      <c r="U3159" s="17">
        <f t="shared" si="2278"/>
        <v>17.855714086932597</v>
      </c>
      <c r="V3159">
        <f t="shared" si="2302"/>
        <v>17.406784823745955</v>
      </c>
      <c r="W3159">
        <f t="shared" si="2279"/>
        <v>315.4673372305142</v>
      </c>
      <c r="X3159">
        <f t="shared" si="2280"/>
        <v>0</v>
      </c>
      <c r="Y3159">
        <f t="shared" si="2263"/>
        <v>15.666106341371361</v>
      </c>
      <c r="Z3159">
        <f t="shared" si="2264"/>
        <v>4420.5633050202423</v>
      </c>
      <c r="AA3159">
        <f t="shared" si="2265"/>
        <v>5.8022035852992397</v>
      </c>
      <c r="AB3159">
        <f t="shared" si="2281"/>
        <v>15.666106341371361</v>
      </c>
      <c r="AC3159">
        <v>0</v>
      </c>
      <c r="AD3159">
        <f t="shared" si="2282"/>
        <v>0</v>
      </c>
      <c r="AE3159">
        <f t="shared" si="2266"/>
        <v>0</v>
      </c>
      <c r="AF3159">
        <f t="shared" si="2283"/>
        <v>4927.4031119194178</v>
      </c>
      <c r="AG3159">
        <f t="shared" si="2284"/>
        <v>4021.6589345491079</v>
      </c>
      <c r="AH3159">
        <f t="shared" si="2285"/>
        <v>0.94264597072781331</v>
      </c>
      <c r="AI3159">
        <f t="shared" si="2267"/>
        <v>0.32495784639768266</v>
      </c>
      <c r="AJ3159">
        <f t="shared" si="2268"/>
        <v>0.67504215360231745</v>
      </c>
      <c r="AK3159">
        <f t="shared" si="2269"/>
        <v>4927.4031119194178</v>
      </c>
      <c r="AL3159">
        <f t="shared" si="2270"/>
        <v>4021.6589345491079</v>
      </c>
      <c r="AM3159">
        <f t="shared" si="2286"/>
        <v>0.94264597072781331</v>
      </c>
      <c r="AN3159">
        <f t="shared" si="2287"/>
        <v>4927.4031119194178</v>
      </c>
      <c r="AO3159">
        <f t="shared" si="2287"/>
        <v>4021.6589345491079</v>
      </c>
      <c r="AP3159">
        <f t="shared" si="2271"/>
        <v>872.55817606525238</v>
      </c>
      <c r="AQ3159">
        <f t="shared" si="2272"/>
        <v>3837.3505364787475</v>
      </c>
      <c r="AR3159">
        <f t="shared" si="2273"/>
        <v>0</v>
      </c>
      <c r="AS3159">
        <f t="shared" si="2288"/>
        <v>4927.4031119194178</v>
      </c>
      <c r="AT3159">
        <f t="shared" si="2274"/>
        <v>0</v>
      </c>
      <c r="AU3159">
        <f t="shared" si="2289"/>
        <v>1.2213211228288137</v>
      </c>
      <c r="AV3159">
        <f t="shared" si="2290"/>
        <v>8.632876712328768</v>
      </c>
      <c r="AW3159">
        <f t="shared" si="2291"/>
        <v>4.5549279960257982E-2</v>
      </c>
      <c r="AX3159">
        <f t="shared" si="2292"/>
        <v>20</v>
      </c>
      <c r="AY3159">
        <f t="shared" si="2293"/>
        <v>10000</v>
      </c>
      <c r="AZ3159">
        <f t="shared" si="2294"/>
        <v>0</v>
      </c>
      <c r="BA3159">
        <f t="shared" si="2295"/>
        <v>0</v>
      </c>
      <c r="BB3159">
        <f t="shared" si="2296"/>
        <v>1.2854785337810342</v>
      </c>
    </row>
    <row r="3160" spans="6:54" x14ac:dyDescent="0.25">
      <c r="F3160">
        <v>3152</v>
      </c>
      <c r="G3160" t="b">
        <f t="shared" si="2257"/>
        <v>0</v>
      </c>
      <c r="H3160">
        <f t="shared" si="2258"/>
        <v>1.2997639163636894</v>
      </c>
      <c r="I3160">
        <f t="shared" si="2297"/>
        <v>4021.6589345491079</v>
      </c>
      <c r="J3160">
        <f t="shared" si="2298"/>
        <v>4927.4031119194178</v>
      </c>
      <c r="K3160" s="15">
        <f t="shared" si="2275"/>
        <v>8949.0620464685253</v>
      </c>
      <c r="L3160">
        <f t="shared" si="2259"/>
        <v>0.88576242152320939</v>
      </c>
      <c r="M3160">
        <f t="shared" si="2276"/>
        <v>1.2252165566774642</v>
      </c>
      <c r="N3160">
        <f t="shared" si="2260"/>
        <v>0</v>
      </c>
      <c r="O3160">
        <f t="shared" si="2261"/>
        <v>1.1041423456235335E-3</v>
      </c>
      <c r="P3160">
        <f t="shared" si="2262"/>
        <v>2.0655399490250687E-6</v>
      </c>
      <c r="Q3160">
        <f t="shared" si="2299"/>
        <v>1.1062078855725585E-3</v>
      </c>
      <c r="R3160">
        <f t="shared" si="2300"/>
        <v>1.1055962631775218E-3</v>
      </c>
      <c r="S3160">
        <f t="shared" si="2301"/>
        <v>5.2704237260403734E-3</v>
      </c>
      <c r="T3160" s="17">
        <f t="shared" si="2277"/>
        <v>35.262498910678552</v>
      </c>
      <c r="U3160" s="17">
        <f t="shared" si="2278"/>
        <v>17.861912622050227</v>
      </c>
      <c r="V3160">
        <f t="shared" si="2302"/>
        <v>17.400586288628325</v>
      </c>
      <c r="W3160">
        <f t="shared" si="2279"/>
        <v>299.80405512915331</v>
      </c>
      <c r="X3160">
        <f t="shared" si="2280"/>
        <v>0</v>
      </c>
      <c r="Y3160">
        <f t="shared" si="2263"/>
        <v>15.660527659765494</v>
      </c>
      <c r="Z3160">
        <f t="shared" si="2264"/>
        <v>4434.6628007274758</v>
      </c>
      <c r="AA3160">
        <f t="shared" si="2265"/>
        <v>5.8001374275884796</v>
      </c>
      <c r="AB3160">
        <f t="shared" si="2281"/>
        <v>15.660527659765494</v>
      </c>
      <c r="AC3160">
        <v>0</v>
      </c>
      <c r="AD3160">
        <f t="shared" si="2282"/>
        <v>0</v>
      </c>
      <c r="AE3160">
        <f t="shared" si="2266"/>
        <v>0</v>
      </c>
      <c r="AF3160">
        <f t="shared" si="2283"/>
        <v>4943.0636395791835</v>
      </c>
      <c r="AG3160">
        <f t="shared" si="2284"/>
        <v>4021.6589345491079</v>
      </c>
      <c r="AH3160">
        <f t="shared" si="2285"/>
        <v>0.94564142602562606</v>
      </c>
      <c r="AI3160">
        <f t="shared" si="2267"/>
        <v>0.32495796491722573</v>
      </c>
      <c r="AJ3160">
        <f t="shared" si="2268"/>
        <v>0.67504203508277427</v>
      </c>
      <c r="AK3160">
        <f t="shared" si="2269"/>
        <v>4943.0636395791835</v>
      </c>
      <c r="AL3160">
        <f t="shared" si="2270"/>
        <v>4021.6589345491079</v>
      </c>
      <c r="AM3160">
        <f t="shared" si="2286"/>
        <v>0.94564142602562606</v>
      </c>
      <c r="AN3160">
        <f t="shared" si="2287"/>
        <v>4943.0636395791835</v>
      </c>
      <c r="AO3160">
        <f t="shared" si="2287"/>
        <v>4021.6589345491079</v>
      </c>
      <c r="AP3160">
        <f t="shared" si="2271"/>
        <v>872.55817606525238</v>
      </c>
      <c r="AQ3160">
        <f t="shared" si="2272"/>
        <v>3849.5466026117115</v>
      </c>
      <c r="AR3160">
        <f t="shared" si="2273"/>
        <v>0</v>
      </c>
      <c r="AS3160">
        <f t="shared" si="2288"/>
        <v>4943.0636395791835</v>
      </c>
      <c r="AT3160">
        <f t="shared" si="2274"/>
        <v>0</v>
      </c>
      <c r="AU3160">
        <f t="shared" si="2289"/>
        <v>1.2252165566774642</v>
      </c>
      <c r="AV3160">
        <f t="shared" si="2290"/>
        <v>8.6356164383561644</v>
      </c>
      <c r="AW3160">
        <f t="shared" si="2291"/>
        <v>4.5513357765696594E-2</v>
      </c>
      <c r="AX3160">
        <f t="shared" si="2292"/>
        <v>20</v>
      </c>
      <c r="AY3160">
        <f t="shared" si="2293"/>
        <v>10000</v>
      </c>
      <c r="AZ3160">
        <f t="shared" si="2294"/>
        <v>0</v>
      </c>
      <c r="BA3160">
        <f t="shared" si="2295"/>
        <v>0</v>
      </c>
      <c r="BB3160">
        <f t="shared" si="2296"/>
        <v>1.2877328213492483</v>
      </c>
    </row>
    <row r="3161" spans="6:54" x14ac:dyDescent="0.25">
      <c r="F3161">
        <v>3153</v>
      </c>
      <c r="G3161" t="b">
        <f t="shared" si="2257"/>
        <v>0</v>
      </c>
      <c r="H3161">
        <f t="shared" si="2258"/>
        <v>1.2997646165387831</v>
      </c>
      <c r="I3161">
        <f t="shared" si="2297"/>
        <v>4021.6589345491079</v>
      </c>
      <c r="J3161">
        <f t="shared" si="2298"/>
        <v>4943.0636395791835</v>
      </c>
      <c r="K3161" s="15">
        <f t="shared" si="2275"/>
        <v>8964.7225741282909</v>
      </c>
      <c r="L3161">
        <f t="shared" si="2259"/>
        <v>0.88576242152320939</v>
      </c>
      <c r="M3161">
        <f t="shared" si="2276"/>
        <v>1.2291106033668118</v>
      </c>
      <c r="N3161">
        <f t="shared" si="2260"/>
        <v>0</v>
      </c>
      <c r="O3161">
        <f t="shared" si="2261"/>
        <v>1.1041423456235335E-3</v>
      </c>
      <c r="P3161">
        <f t="shared" si="2262"/>
        <v>2.0099972259265556E-6</v>
      </c>
      <c r="Q3161">
        <f t="shared" si="2299"/>
        <v>1.10615234284946E-3</v>
      </c>
      <c r="R3161">
        <f t="shared" si="2300"/>
        <v>1.1055407818606477E-3</v>
      </c>
      <c r="S3161">
        <f t="shared" si="2301"/>
        <v>5.2645967652635009E-3</v>
      </c>
      <c r="T3161" s="17">
        <f t="shared" si="2277"/>
        <v>35.262498910678552</v>
      </c>
      <c r="U3161" s="17">
        <f t="shared" si="2278"/>
        <v>17.868108949876966</v>
      </c>
      <c r="V3161">
        <f t="shared" si="2302"/>
        <v>17.394389960801586</v>
      </c>
      <c r="W3161">
        <f t="shared" si="2279"/>
        <v>284.14634333480899</v>
      </c>
      <c r="X3161">
        <f t="shared" si="2280"/>
        <v>0</v>
      </c>
      <c r="Y3161">
        <f t="shared" si="2263"/>
        <v>15.654950964721428</v>
      </c>
      <c r="Z3161">
        <f t="shared" si="2264"/>
        <v>4448.7572756212649</v>
      </c>
      <c r="AA3161">
        <f t="shared" si="2265"/>
        <v>5.7980720056339932</v>
      </c>
      <c r="AB3161">
        <f t="shared" si="2281"/>
        <v>15.654950964721428</v>
      </c>
      <c r="AC3161">
        <v>0</v>
      </c>
      <c r="AD3161">
        <f t="shared" si="2282"/>
        <v>0</v>
      </c>
      <c r="AE3161">
        <f t="shared" si="2266"/>
        <v>0</v>
      </c>
      <c r="AF3161">
        <f t="shared" si="2283"/>
        <v>4958.7185905439046</v>
      </c>
      <c r="AG3161">
        <f t="shared" si="2284"/>
        <v>4021.6589345491079</v>
      </c>
      <c r="AH3161">
        <f t="shared" si="2285"/>
        <v>0.94863581274758502</v>
      </c>
      <c r="AI3161">
        <f t="shared" si="2267"/>
        <v>0.32495808308528684</v>
      </c>
      <c r="AJ3161">
        <f t="shared" si="2268"/>
        <v>0.67504191691471327</v>
      </c>
      <c r="AK3161">
        <f t="shared" si="2269"/>
        <v>4958.7185905439046</v>
      </c>
      <c r="AL3161">
        <f t="shared" si="2270"/>
        <v>4021.6589345491079</v>
      </c>
      <c r="AM3161">
        <f t="shared" si="2286"/>
        <v>0.94863581274758502</v>
      </c>
      <c r="AN3161">
        <f t="shared" si="2287"/>
        <v>4958.7185905439046</v>
      </c>
      <c r="AO3161">
        <f t="shared" si="2287"/>
        <v>4021.6589345491079</v>
      </c>
      <c r="AP3161">
        <f t="shared" si="2271"/>
        <v>872.55817606525238</v>
      </c>
      <c r="AQ3161">
        <f t="shared" si="2272"/>
        <v>3861.7383257402093</v>
      </c>
      <c r="AR3161">
        <f t="shared" si="2273"/>
        <v>0</v>
      </c>
      <c r="AS3161">
        <f t="shared" si="2288"/>
        <v>4958.7185905439046</v>
      </c>
      <c r="AT3161">
        <f t="shared" si="2274"/>
        <v>0</v>
      </c>
      <c r="AU3161">
        <f t="shared" si="2289"/>
        <v>1.2291106033668118</v>
      </c>
      <c r="AV3161">
        <f t="shared" si="2290"/>
        <v>8.6383561643835609</v>
      </c>
      <c r="AW3161">
        <f t="shared" si="2291"/>
        <v>4.5477461920207719E-2</v>
      </c>
      <c r="AX3161">
        <f t="shared" si="2292"/>
        <v>20</v>
      </c>
      <c r="AY3161">
        <f t="shared" si="2293"/>
        <v>10000</v>
      </c>
      <c r="AZ3161">
        <f t="shared" si="2294"/>
        <v>0</v>
      </c>
      <c r="BA3161">
        <f t="shared" si="2295"/>
        <v>0</v>
      </c>
      <c r="BB3161">
        <f t="shared" si="2296"/>
        <v>1.2899863061683736</v>
      </c>
    </row>
    <row r="3162" spans="6:54" x14ac:dyDescent="0.25">
      <c r="F3162">
        <v>3154</v>
      </c>
      <c r="G3162" t="b">
        <f t="shared" si="2257"/>
        <v>0</v>
      </c>
      <c r="H3162">
        <f t="shared" si="2258"/>
        <v>1.2997653146376775</v>
      </c>
      <c r="I3162">
        <f t="shared" si="2297"/>
        <v>4021.6589345491079</v>
      </c>
      <c r="J3162">
        <f t="shared" si="2298"/>
        <v>4958.7185905439046</v>
      </c>
      <c r="K3162" s="15">
        <f t="shared" si="2275"/>
        <v>8980.3775250930121</v>
      </c>
      <c r="L3162">
        <f t="shared" si="2259"/>
        <v>0.88576242152320939</v>
      </c>
      <c r="M3162">
        <f t="shared" si="2276"/>
        <v>1.2330032633908217</v>
      </c>
      <c r="N3162">
        <f t="shared" si="2260"/>
        <v>0</v>
      </c>
      <c r="O3162">
        <f t="shared" si="2261"/>
        <v>1.1041423456235335E-3</v>
      </c>
      <c r="P3162">
        <f t="shared" si="2262"/>
        <v>1.9559670419775173E-6</v>
      </c>
      <c r="Q3162">
        <f t="shared" si="2299"/>
        <v>1.1060983126655109E-3</v>
      </c>
      <c r="R3162">
        <f t="shared" si="2300"/>
        <v>1.1054868114078742E-3</v>
      </c>
      <c r="S3162">
        <f t="shared" si="2301"/>
        <v>5.2587765388394502E-3</v>
      </c>
      <c r="T3162" s="17">
        <f t="shared" si="2277"/>
        <v>35.262498910678552</v>
      </c>
      <c r="U3162" s="17">
        <f t="shared" si="2278"/>
        <v>17.874303071198824</v>
      </c>
      <c r="V3162">
        <f t="shared" si="2302"/>
        <v>17.388195839479728</v>
      </c>
      <c r="W3162">
        <f t="shared" si="2279"/>
        <v>268.49419988574391</v>
      </c>
      <c r="X3162">
        <f t="shared" si="2280"/>
        <v>0</v>
      </c>
      <c r="Y3162">
        <f t="shared" si="2263"/>
        <v>15.649376255531756</v>
      </c>
      <c r="Z3162">
        <f t="shared" si="2264"/>
        <v>4462.8467314895142</v>
      </c>
      <c r="AA3162">
        <f t="shared" si="2265"/>
        <v>5.7960073191737784</v>
      </c>
      <c r="AB3162">
        <f t="shared" si="2281"/>
        <v>15.649376255531756</v>
      </c>
      <c r="AC3162">
        <v>0</v>
      </c>
      <c r="AD3162">
        <f t="shared" si="2282"/>
        <v>0</v>
      </c>
      <c r="AE3162">
        <f t="shared" si="2266"/>
        <v>0</v>
      </c>
      <c r="AF3162">
        <f t="shared" si="2283"/>
        <v>4974.3679667994365</v>
      </c>
      <c r="AG3162">
        <f t="shared" si="2284"/>
        <v>4021.6589345491079</v>
      </c>
      <c r="AH3162">
        <f t="shared" si="2285"/>
        <v>0.95162913128519699</v>
      </c>
      <c r="AI3162">
        <f t="shared" si="2267"/>
        <v>0.32495820090290806</v>
      </c>
      <c r="AJ3162">
        <f t="shared" si="2268"/>
        <v>0.67504179909709205</v>
      </c>
      <c r="AK3162">
        <f t="shared" si="2269"/>
        <v>4974.3679667994365</v>
      </c>
      <c r="AL3162">
        <f t="shared" si="2270"/>
        <v>4021.6589345491079</v>
      </c>
      <c r="AM3162">
        <f t="shared" si="2286"/>
        <v>0.95162913128519699</v>
      </c>
      <c r="AN3162">
        <f t="shared" si="2287"/>
        <v>4974.3679667994365</v>
      </c>
      <c r="AO3162">
        <f t="shared" si="2287"/>
        <v>4021.6589345491079</v>
      </c>
      <c r="AP3162">
        <f t="shared" si="2271"/>
        <v>872.55817606525238</v>
      </c>
      <c r="AQ3162">
        <f t="shared" si="2272"/>
        <v>3873.9257074107809</v>
      </c>
      <c r="AR3162">
        <f t="shared" si="2273"/>
        <v>0</v>
      </c>
      <c r="AS3162">
        <f t="shared" si="2288"/>
        <v>4974.3679667994365</v>
      </c>
      <c r="AT3162">
        <f t="shared" si="2274"/>
        <v>0</v>
      </c>
      <c r="AU3162">
        <f t="shared" si="2289"/>
        <v>1.2330032633908217</v>
      </c>
      <c r="AV3162">
        <f t="shared" si="2290"/>
        <v>8.6410958904109592</v>
      </c>
      <c r="AW3162">
        <f t="shared" si="2291"/>
        <v>4.5441592338355138E-2</v>
      </c>
      <c r="AX3162">
        <f t="shared" si="2292"/>
        <v>20</v>
      </c>
      <c r="AY3162">
        <f t="shared" si="2293"/>
        <v>10000</v>
      </c>
      <c r="AZ3162">
        <f t="shared" si="2294"/>
        <v>0</v>
      </c>
      <c r="BA3162">
        <f t="shared" si="2295"/>
        <v>0</v>
      </c>
      <c r="BB3162">
        <f t="shared" si="2296"/>
        <v>1.292238988524268</v>
      </c>
    </row>
    <row r="3163" spans="6:54" x14ac:dyDescent="0.25">
      <c r="F3163">
        <v>3155</v>
      </c>
      <c r="G3163" t="b">
        <f t="shared" si="2257"/>
        <v>0</v>
      </c>
      <c r="H3163">
        <f t="shared" si="2258"/>
        <v>1.2997660106665272</v>
      </c>
      <c r="I3163">
        <f t="shared" si="2297"/>
        <v>4021.6589345491079</v>
      </c>
      <c r="J3163">
        <f t="shared" si="2298"/>
        <v>4974.3679667994365</v>
      </c>
      <c r="K3163" s="15">
        <f t="shared" si="2275"/>
        <v>8996.0269013485449</v>
      </c>
      <c r="L3163">
        <f t="shared" si="2259"/>
        <v>0.88576242152320939</v>
      </c>
      <c r="M3163">
        <f t="shared" si="2276"/>
        <v>1.2368945372432838</v>
      </c>
      <c r="N3163">
        <f t="shared" si="2260"/>
        <v>0</v>
      </c>
      <c r="O3163">
        <f t="shared" si="2261"/>
        <v>1.1041423456235335E-3</v>
      </c>
      <c r="P3163">
        <f t="shared" si="2262"/>
        <v>1.9034076976365534E-6</v>
      </c>
      <c r="Q3163">
        <f t="shared" si="2299"/>
        <v>1.1060457533211701E-3</v>
      </c>
      <c r="R3163">
        <f t="shared" si="2300"/>
        <v>1.1054343101657427E-3</v>
      </c>
      <c r="S3163">
        <f t="shared" si="2301"/>
        <v>5.2529630307316224E-3</v>
      </c>
      <c r="T3163" s="17">
        <f t="shared" si="2277"/>
        <v>35.262498910678552</v>
      </c>
      <c r="U3163" s="17">
        <f t="shared" si="2278"/>
        <v>17.880494986801541</v>
      </c>
      <c r="V3163">
        <f t="shared" si="2302"/>
        <v>17.382003923877011</v>
      </c>
      <c r="W3163">
        <f t="shared" si="2279"/>
        <v>252.84762282085376</v>
      </c>
      <c r="X3163">
        <f t="shared" si="2280"/>
        <v>0</v>
      </c>
      <c r="Y3163">
        <f t="shared" si="2263"/>
        <v>15.643803531489311</v>
      </c>
      <c r="Z3163">
        <f t="shared" si="2264"/>
        <v>4476.9311701194929</v>
      </c>
      <c r="AA3163">
        <f t="shared" si="2265"/>
        <v>5.7939433679459249</v>
      </c>
      <c r="AB3163">
        <f t="shared" si="2281"/>
        <v>15.643803531489311</v>
      </c>
      <c r="AC3163">
        <v>0</v>
      </c>
      <c r="AD3163">
        <f t="shared" si="2282"/>
        <v>0</v>
      </c>
      <c r="AE3163">
        <f t="shared" si="2266"/>
        <v>0</v>
      </c>
      <c r="AF3163">
        <f t="shared" si="2283"/>
        <v>4990.0117703309261</v>
      </c>
      <c r="AG3163">
        <f t="shared" si="2284"/>
        <v>4021.6589345491079</v>
      </c>
      <c r="AH3163">
        <f t="shared" si="2285"/>
        <v>0.95462138202977864</v>
      </c>
      <c r="AI3163">
        <f t="shared" si="2267"/>
        <v>0.32495831837112843</v>
      </c>
      <c r="AJ3163">
        <f t="shared" si="2268"/>
        <v>0.67504168162887157</v>
      </c>
      <c r="AK3163">
        <f t="shared" si="2269"/>
        <v>4990.0117703309261</v>
      </c>
      <c r="AL3163">
        <f t="shared" si="2270"/>
        <v>4021.6589345491079</v>
      </c>
      <c r="AM3163">
        <f t="shared" si="2286"/>
        <v>0.95462138202977864</v>
      </c>
      <c r="AN3163">
        <f t="shared" si="2287"/>
        <v>4990.0117703309261</v>
      </c>
      <c r="AO3163">
        <f t="shared" si="2287"/>
        <v>4021.6589345491079</v>
      </c>
      <c r="AP3163">
        <f t="shared" si="2271"/>
        <v>872.55817606525238</v>
      </c>
      <c r="AQ3163">
        <f t="shared" si="2272"/>
        <v>3886.1087491694129</v>
      </c>
      <c r="AR3163">
        <f t="shared" si="2273"/>
        <v>0</v>
      </c>
      <c r="AS3163">
        <f t="shared" si="2288"/>
        <v>4990.0117703309261</v>
      </c>
      <c r="AT3163">
        <f t="shared" si="2274"/>
        <v>0</v>
      </c>
      <c r="AU3163">
        <f t="shared" si="2289"/>
        <v>1.2368945372432838</v>
      </c>
      <c r="AV3163">
        <f t="shared" si="2290"/>
        <v>8.6438356164383556</v>
      </c>
      <c r="AW3163">
        <f t="shared" si="2291"/>
        <v>4.5405748936871965E-2</v>
      </c>
      <c r="AX3163">
        <f t="shared" si="2292"/>
        <v>20</v>
      </c>
      <c r="AY3163">
        <f t="shared" si="2293"/>
        <v>10000</v>
      </c>
      <c r="AZ3163">
        <f t="shared" si="2294"/>
        <v>0</v>
      </c>
      <c r="BA3163">
        <f t="shared" si="2295"/>
        <v>0</v>
      </c>
      <c r="BB3163">
        <f t="shared" si="2296"/>
        <v>1.2944908687026881</v>
      </c>
    </row>
    <row r="3164" spans="6:54" x14ac:dyDescent="0.25">
      <c r="F3164">
        <v>3156</v>
      </c>
      <c r="G3164" t="b">
        <f t="shared" si="2257"/>
        <v>0</v>
      </c>
      <c r="H3164">
        <f t="shared" si="2258"/>
        <v>1.2997667046314678</v>
      </c>
      <c r="I3164">
        <f t="shared" si="2297"/>
        <v>4021.6589345491079</v>
      </c>
      <c r="J3164">
        <f t="shared" si="2298"/>
        <v>4990.0117703309261</v>
      </c>
      <c r="K3164" s="15">
        <f t="shared" si="2275"/>
        <v>9011.6707048800345</v>
      </c>
      <c r="L3164">
        <f t="shared" si="2259"/>
        <v>0.88576242152320939</v>
      </c>
      <c r="M3164">
        <f t="shared" si="2276"/>
        <v>1.2407844254178122</v>
      </c>
      <c r="N3164">
        <f t="shared" si="2260"/>
        <v>0</v>
      </c>
      <c r="O3164">
        <f t="shared" si="2261"/>
        <v>1.1041423456235335E-3</v>
      </c>
      <c r="P3164">
        <f t="shared" si="2262"/>
        <v>1.852278656867383E-6</v>
      </c>
      <c r="Q3164">
        <f t="shared" si="2299"/>
        <v>1.1059946242804009E-3</v>
      </c>
      <c r="R3164">
        <f t="shared" si="2300"/>
        <v>1.1053832376435313E-3</v>
      </c>
      <c r="S3164">
        <f t="shared" si="2301"/>
        <v>5.2471562251674196E-3</v>
      </c>
      <c r="T3164" s="17">
        <f t="shared" si="2277"/>
        <v>35.262498910678552</v>
      </c>
      <c r="U3164" s="17">
        <f t="shared" si="2278"/>
        <v>17.886684697470564</v>
      </c>
      <c r="V3164">
        <f t="shared" si="2302"/>
        <v>17.375814213207988</v>
      </c>
      <c r="W3164">
        <f t="shared" si="2279"/>
        <v>237.20661017966813</v>
      </c>
      <c r="X3164">
        <f t="shared" si="2280"/>
        <v>0</v>
      </c>
      <c r="Y3164">
        <f t="shared" si="2263"/>
        <v>15.638232791887189</v>
      </c>
      <c r="Z3164">
        <f t="shared" si="2264"/>
        <v>4491.010593297834</v>
      </c>
      <c r="AA3164">
        <f t="shared" si="2265"/>
        <v>5.7918801516886189</v>
      </c>
      <c r="AB3164">
        <f t="shared" si="2281"/>
        <v>15.638232791887189</v>
      </c>
      <c r="AC3164">
        <v>0</v>
      </c>
      <c r="AD3164">
        <f t="shared" si="2282"/>
        <v>0</v>
      </c>
      <c r="AE3164">
        <f t="shared" si="2266"/>
        <v>0</v>
      </c>
      <c r="AF3164">
        <f t="shared" si="2283"/>
        <v>5005.6500031228134</v>
      </c>
      <c r="AG3164">
        <f t="shared" si="2284"/>
        <v>4021.6589345491079</v>
      </c>
      <c r="AH3164">
        <f t="shared" si="2285"/>
        <v>0.95761256537245765</v>
      </c>
      <c r="AI3164">
        <f t="shared" si="2267"/>
        <v>0.32495843549098385</v>
      </c>
      <c r="AJ3164">
        <f t="shared" si="2268"/>
        <v>0.6750415645090162</v>
      </c>
      <c r="AK3164">
        <f t="shared" si="2269"/>
        <v>5005.6500031228134</v>
      </c>
      <c r="AL3164">
        <f t="shared" si="2270"/>
        <v>4021.6589345491079</v>
      </c>
      <c r="AM3164">
        <f t="shared" si="2286"/>
        <v>0.95761256537245765</v>
      </c>
      <c r="AN3164">
        <f t="shared" si="2287"/>
        <v>5005.6500031228134</v>
      </c>
      <c r="AO3164">
        <f t="shared" si="2287"/>
        <v>4021.6589345491079</v>
      </c>
      <c r="AP3164">
        <f t="shared" si="2271"/>
        <v>872.55817606525238</v>
      </c>
      <c r="AQ3164">
        <f t="shared" si="2272"/>
        <v>3898.2874525615439</v>
      </c>
      <c r="AR3164">
        <f t="shared" si="2273"/>
        <v>0</v>
      </c>
      <c r="AS3164">
        <f t="shared" si="2288"/>
        <v>5005.6500031228134</v>
      </c>
      <c r="AT3164">
        <f t="shared" si="2274"/>
        <v>0</v>
      </c>
      <c r="AU3164">
        <f t="shared" si="2289"/>
        <v>1.2407844254178122</v>
      </c>
      <c r="AV3164">
        <f t="shared" si="2290"/>
        <v>8.6465753424657539</v>
      </c>
      <c r="AW3164">
        <f t="shared" si="2291"/>
        <v>4.5369931634598293E-2</v>
      </c>
      <c r="AX3164">
        <f t="shared" si="2292"/>
        <v>20</v>
      </c>
      <c r="AY3164">
        <f t="shared" si="2293"/>
        <v>10000</v>
      </c>
      <c r="AZ3164">
        <f t="shared" si="2294"/>
        <v>0</v>
      </c>
      <c r="BA3164">
        <f t="shared" si="2295"/>
        <v>0</v>
      </c>
      <c r="BB3164">
        <f t="shared" si="2296"/>
        <v>1.2967419469892878</v>
      </c>
    </row>
    <row r="3165" spans="6:54" x14ac:dyDescent="0.25">
      <c r="F3165">
        <v>3157</v>
      </c>
      <c r="G3165" t="b">
        <f t="shared" si="2257"/>
        <v>0</v>
      </c>
      <c r="H3165">
        <f t="shared" si="2258"/>
        <v>1.2997673965386174</v>
      </c>
      <c r="I3165">
        <f t="shared" si="2297"/>
        <v>4021.6589345491079</v>
      </c>
      <c r="J3165">
        <f t="shared" si="2298"/>
        <v>5005.6500031228134</v>
      </c>
      <c r="K3165" s="15">
        <f t="shared" si="2275"/>
        <v>9027.3089376719217</v>
      </c>
      <c r="L3165">
        <f t="shared" si="2259"/>
        <v>0.88576242152320939</v>
      </c>
      <c r="M3165">
        <f t="shared" si="2276"/>
        <v>1.2446729284078453</v>
      </c>
      <c r="N3165">
        <f t="shared" si="2260"/>
        <v>0</v>
      </c>
      <c r="O3165">
        <f t="shared" si="2261"/>
        <v>1.1041423456235335E-3</v>
      </c>
      <c r="P3165">
        <f t="shared" si="2262"/>
        <v>1.8025405142921009E-6</v>
      </c>
      <c r="Q3165">
        <f t="shared" si="2299"/>
        <v>1.1059448861378256E-3</v>
      </c>
      <c r="R3165">
        <f t="shared" si="2300"/>
        <v>1.105333554479393E-3</v>
      </c>
      <c r="S3165">
        <f t="shared" si="2301"/>
        <v>5.2413561066308231E-3</v>
      </c>
      <c r="T3165" s="17">
        <f t="shared" si="2277"/>
        <v>35.262498910678552</v>
      </c>
      <c r="U3165" s="17">
        <f t="shared" si="2278"/>
        <v>17.892872203991072</v>
      </c>
      <c r="V3165">
        <f t="shared" si="2302"/>
        <v>17.36962670668748</v>
      </c>
      <c r="W3165">
        <f t="shared" si="2279"/>
        <v>221.57116000235055</v>
      </c>
      <c r="X3165">
        <f t="shared" si="2280"/>
        <v>0</v>
      </c>
      <c r="Y3165">
        <f t="shared" si="2263"/>
        <v>15.632664036018733</v>
      </c>
      <c r="Z3165">
        <f t="shared" si="2264"/>
        <v>4505.0850028105324</v>
      </c>
      <c r="AA3165">
        <f t="shared" si="2265"/>
        <v>5.7898176701401383</v>
      </c>
      <c r="AB3165">
        <f t="shared" si="2281"/>
        <v>15.632664036018733</v>
      </c>
      <c r="AC3165">
        <v>0</v>
      </c>
      <c r="AD3165">
        <f t="shared" si="2282"/>
        <v>0</v>
      </c>
      <c r="AE3165">
        <f t="shared" si="2266"/>
        <v>0</v>
      </c>
      <c r="AF3165">
        <f t="shared" si="2283"/>
        <v>5021.2826671588318</v>
      </c>
      <c r="AG3165">
        <f t="shared" si="2284"/>
        <v>4021.6589345491079</v>
      </c>
      <c r="AH3165">
        <f t="shared" si="2285"/>
        <v>0.96060268170417162</v>
      </c>
      <c r="AI3165">
        <f t="shared" si="2267"/>
        <v>0.32495855226350728</v>
      </c>
      <c r="AJ3165">
        <f t="shared" si="2268"/>
        <v>0.67504144773649277</v>
      </c>
      <c r="AK3165">
        <f t="shared" si="2269"/>
        <v>5021.2826671588318</v>
      </c>
      <c r="AL3165">
        <f t="shared" si="2270"/>
        <v>4021.6589345491079</v>
      </c>
      <c r="AM3165">
        <f t="shared" si="2286"/>
        <v>0.96060268170417162</v>
      </c>
      <c r="AN3165">
        <f t="shared" si="2287"/>
        <v>5021.2826671588318</v>
      </c>
      <c r="AO3165">
        <f t="shared" si="2287"/>
        <v>4021.6589345491079</v>
      </c>
      <c r="AP3165">
        <f t="shared" si="2271"/>
        <v>872.55817606525238</v>
      </c>
      <c r="AQ3165">
        <f t="shared" si="2272"/>
        <v>3910.4618191320596</v>
      </c>
      <c r="AR3165">
        <f t="shared" si="2273"/>
        <v>0</v>
      </c>
      <c r="AS3165">
        <f t="shared" si="2288"/>
        <v>5021.2826671588318</v>
      </c>
      <c r="AT3165">
        <f t="shared" si="2274"/>
        <v>0</v>
      </c>
      <c r="AU3165">
        <f t="shared" si="2289"/>
        <v>1.2446729284078453</v>
      </c>
      <c r="AV3165">
        <f t="shared" si="2290"/>
        <v>8.6493150684931503</v>
      </c>
      <c r="AW3165">
        <f t="shared" si="2291"/>
        <v>4.5334140352420567E-2</v>
      </c>
      <c r="AX3165">
        <f t="shared" si="2292"/>
        <v>20</v>
      </c>
      <c r="AY3165">
        <f t="shared" si="2293"/>
        <v>10000</v>
      </c>
      <c r="AZ3165">
        <f t="shared" si="2294"/>
        <v>0</v>
      </c>
      <c r="BA3165">
        <f t="shared" si="2295"/>
        <v>0</v>
      </c>
      <c r="BB3165">
        <f t="shared" si="2296"/>
        <v>1.2989922236696199</v>
      </c>
    </row>
    <row r="3166" spans="6:54" x14ac:dyDescent="0.25">
      <c r="F3166">
        <v>3158</v>
      </c>
      <c r="G3166" t="b">
        <f t="shared" si="2257"/>
        <v>0</v>
      </c>
      <c r="H3166">
        <f t="shared" si="2258"/>
        <v>1.2997680863940757</v>
      </c>
      <c r="I3166">
        <f t="shared" si="2297"/>
        <v>4021.6589345491079</v>
      </c>
      <c r="J3166">
        <f t="shared" si="2298"/>
        <v>5021.2826671588318</v>
      </c>
      <c r="K3166" s="15">
        <f t="shared" si="2275"/>
        <v>9042.9416017079402</v>
      </c>
      <c r="L3166">
        <f t="shared" si="2259"/>
        <v>0.88576242152320939</v>
      </c>
      <c r="M3166">
        <f t="shared" si="2276"/>
        <v>1.2485600467066453</v>
      </c>
      <c r="N3166">
        <f t="shared" si="2260"/>
        <v>0</v>
      </c>
      <c r="O3166">
        <f t="shared" si="2261"/>
        <v>1.1041423456235335E-3</v>
      </c>
      <c r="P3166">
        <f t="shared" si="2262"/>
        <v>1.7541549632824426E-6</v>
      </c>
      <c r="Q3166">
        <f t="shared" si="2299"/>
        <v>1.105896500586816E-3</v>
      </c>
      <c r="R3166">
        <f t="shared" si="2300"/>
        <v>1.1052852224093801E-3</v>
      </c>
      <c r="S3166">
        <f t="shared" si="2301"/>
        <v>5.2355626598551887E-3</v>
      </c>
      <c r="T3166" s="17">
        <f t="shared" si="2277"/>
        <v>35.262498910678552</v>
      </c>
      <c r="U3166" s="17">
        <f t="shared" si="2278"/>
        <v>17.899057507147958</v>
      </c>
      <c r="V3166">
        <f t="shared" si="2302"/>
        <v>17.363441403530594</v>
      </c>
      <c r="W3166">
        <f t="shared" si="2279"/>
        <v>205.94127032969936</v>
      </c>
      <c r="X3166">
        <f t="shared" si="2280"/>
        <v>0</v>
      </c>
      <c r="Y3166">
        <f t="shared" si="2263"/>
        <v>15.627097263177534</v>
      </c>
      <c r="Z3166">
        <f t="shared" si="2264"/>
        <v>4519.1544004429488</v>
      </c>
      <c r="AA3166">
        <f t="shared" si="2265"/>
        <v>5.7877559230388531</v>
      </c>
      <c r="AB3166">
        <f t="shared" si="2281"/>
        <v>15.627097263177534</v>
      </c>
      <c r="AC3166">
        <v>0</v>
      </c>
      <c r="AD3166">
        <f t="shared" si="2282"/>
        <v>0</v>
      </c>
      <c r="AE3166">
        <f t="shared" si="2266"/>
        <v>0</v>
      </c>
      <c r="AF3166">
        <f t="shared" si="2283"/>
        <v>5036.9097644220092</v>
      </c>
      <c r="AG3166">
        <f t="shared" si="2284"/>
        <v>4021.6589345491079</v>
      </c>
      <c r="AH3166">
        <f t="shared" si="2285"/>
        <v>0.96359173141566978</v>
      </c>
      <c r="AI3166">
        <f t="shared" si="2267"/>
        <v>0.32495866868972839</v>
      </c>
      <c r="AJ3166">
        <f t="shared" si="2268"/>
        <v>0.67504133131027155</v>
      </c>
      <c r="AK3166">
        <f t="shared" si="2269"/>
        <v>5036.9097644220092</v>
      </c>
      <c r="AL3166">
        <f t="shared" si="2270"/>
        <v>4021.6589345491079</v>
      </c>
      <c r="AM3166">
        <f t="shared" si="2286"/>
        <v>0.96359173141566978</v>
      </c>
      <c r="AN3166">
        <f t="shared" si="2287"/>
        <v>5036.9097644220092</v>
      </c>
      <c r="AO3166">
        <f t="shared" si="2287"/>
        <v>4021.6589345491079</v>
      </c>
      <c r="AP3166">
        <f t="shared" si="2271"/>
        <v>872.55817606525238</v>
      </c>
      <c r="AQ3166">
        <f t="shared" si="2272"/>
        <v>3922.6318504252981</v>
      </c>
      <c r="AR3166">
        <f t="shared" si="2273"/>
        <v>0</v>
      </c>
      <c r="AS3166">
        <f t="shared" si="2288"/>
        <v>5036.9097644220092</v>
      </c>
      <c r="AT3166">
        <f t="shared" si="2274"/>
        <v>0</v>
      </c>
      <c r="AU3166">
        <f t="shared" si="2289"/>
        <v>1.2485600467066453</v>
      </c>
      <c r="AV3166">
        <f t="shared" si="2290"/>
        <v>8.6520547945205486</v>
      </c>
      <c r="AW3166">
        <f t="shared" si="2291"/>
        <v>4.5298375013212842E-2</v>
      </c>
      <c r="AX3166">
        <f t="shared" si="2292"/>
        <v>20</v>
      </c>
      <c r="AY3166">
        <f t="shared" si="2293"/>
        <v>10000</v>
      </c>
      <c r="AZ3166">
        <f t="shared" si="2294"/>
        <v>0</v>
      </c>
      <c r="BA3166">
        <f t="shared" si="2295"/>
        <v>0</v>
      </c>
      <c r="BB3166">
        <f t="shared" si="2296"/>
        <v>1.3012416990291353</v>
      </c>
    </row>
    <row r="3167" spans="6:54" x14ac:dyDescent="0.25">
      <c r="F3167">
        <v>3159</v>
      </c>
      <c r="G3167" t="b">
        <f t="shared" si="2257"/>
        <v>0</v>
      </c>
      <c r="H3167">
        <f t="shared" si="2258"/>
        <v>1.2997687742039246</v>
      </c>
      <c r="I3167">
        <f t="shared" si="2297"/>
        <v>4021.6589345491079</v>
      </c>
      <c r="J3167">
        <f t="shared" si="2298"/>
        <v>5036.9097644220092</v>
      </c>
      <c r="K3167" s="15">
        <f t="shared" si="2275"/>
        <v>9058.5686989711176</v>
      </c>
      <c r="L3167">
        <f t="shared" si="2259"/>
        <v>0.88576242152320939</v>
      </c>
      <c r="M3167">
        <f t="shared" si="2276"/>
        <v>1.2524457808072993</v>
      </c>
      <c r="N3167">
        <f t="shared" si="2260"/>
        <v>0</v>
      </c>
      <c r="O3167">
        <f t="shared" si="2261"/>
        <v>1.1041423456235335E-3</v>
      </c>
      <c r="P3167">
        <f t="shared" si="2262"/>
        <v>1.7070847649618639E-6</v>
      </c>
      <c r="Q3167">
        <f t="shared" si="2299"/>
        <v>1.1058494303884954E-3</v>
      </c>
      <c r="R3167">
        <f t="shared" si="2300"/>
        <v>1.1052382042359143E-3</v>
      </c>
      <c r="S3167">
        <f t="shared" si="2301"/>
        <v>5.2297758698162528E-3</v>
      </c>
      <c r="T3167" s="17">
        <f t="shared" si="2277"/>
        <v>35.262498910678552</v>
      </c>
      <c r="U3167" s="17">
        <f t="shared" si="2278"/>
        <v>17.905240607725837</v>
      </c>
      <c r="V3167">
        <f t="shared" si="2302"/>
        <v>17.357258302952715</v>
      </c>
      <c r="W3167">
        <f t="shared" si="2279"/>
        <v>190.31693920314592</v>
      </c>
      <c r="X3167">
        <f t="shared" si="2280"/>
        <v>0</v>
      </c>
      <c r="Y3167">
        <f t="shared" si="2263"/>
        <v>15.621532472657444</v>
      </c>
      <c r="Z3167">
        <f t="shared" si="2264"/>
        <v>4533.2187879798084</v>
      </c>
      <c r="AA3167">
        <f t="shared" si="2265"/>
        <v>5.7856949101232287</v>
      </c>
      <c r="AB3167">
        <f t="shared" si="2281"/>
        <v>15.621532472657444</v>
      </c>
      <c r="AC3167">
        <v>0</v>
      </c>
      <c r="AD3167">
        <f t="shared" si="2282"/>
        <v>0</v>
      </c>
      <c r="AE3167">
        <f t="shared" si="2266"/>
        <v>0</v>
      </c>
      <c r="AF3167">
        <f t="shared" si="2283"/>
        <v>5052.5312968946664</v>
      </c>
      <c r="AG3167">
        <f t="shared" si="2284"/>
        <v>4021.6589345491079</v>
      </c>
      <c r="AH3167">
        <f t="shared" si="2285"/>
        <v>0.96657971489751249</v>
      </c>
      <c r="AI3167">
        <f t="shared" si="2267"/>
        <v>0.32495878477067408</v>
      </c>
      <c r="AJ3167">
        <f t="shared" si="2268"/>
        <v>0.67504121522932592</v>
      </c>
      <c r="AK3167">
        <f t="shared" si="2269"/>
        <v>5052.5312968946664</v>
      </c>
      <c r="AL3167">
        <f t="shared" si="2270"/>
        <v>4021.6589345491079</v>
      </c>
      <c r="AM3167">
        <f t="shared" si="2286"/>
        <v>0.96657971489751249</v>
      </c>
      <c r="AN3167">
        <f t="shared" si="2287"/>
        <v>5052.5312968946664</v>
      </c>
      <c r="AO3167">
        <f t="shared" si="2287"/>
        <v>4021.6589345491079</v>
      </c>
      <c r="AP3167">
        <f t="shared" si="2271"/>
        <v>872.55817606525238</v>
      </c>
      <c r="AQ3167">
        <f t="shared" si="2272"/>
        <v>3934.7975479850456</v>
      </c>
      <c r="AR3167">
        <f t="shared" si="2273"/>
        <v>0</v>
      </c>
      <c r="AS3167">
        <f t="shared" si="2288"/>
        <v>5052.5312968946664</v>
      </c>
      <c r="AT3167">
        <f t="shared" si="2274"/>
        <v>0</v>
      </c>
      <c r="AU3167">
        <f t="shared" si="2289"/>
        <v>1.2524457808072993</v>
      </c>
      <c r="AV3167">
        <f t="shared" si="2290"/>
        <v>8.6547945205479451</v>
      </c>
      <c r="AW3167">
        <f t="shared" si="2291"/>
        <v>4.5262635541779568E-2</v>
      </c>
      <c r="AX3167">
        <f t="shared" si="2292"/>
        <v>20</v>
      </c>
      <c r="AY3167">
        <f t="shared" si="2293"/>
        <v>10000</v>
      </c>
      <c r="AZ3167">
        <f t="shared" si="2294"/>
        <v>0</v>
      </c>
      <c r="BA3167">
        <f t="shared" si="2295"/>
        <v>0</v>
      </c>
      <c r="BB3167">
        <f t="shared" si="2296"/>
        <v>1.303490373353184</v>
      </c>
    </row>
    <row r="3168" spans="6:54" x14ac:dyDescent="0.25">
      <c r="F3168">
        <v>3160</v>
      </c>
      <c r="G3168" t="b">
        <f t="shared" si="2257"/>
        <v>0</v>
      </c>
      <c r="H3168">
        <f t="shared" si="2258"/>
        <v>1.2997694599742271</v>
      </c>
      <c r="I3168">
        <f t="shared" si="2297"/>
        <v>4021.6589345491079</v>
      </c>
      <c r="J3168">
        <f t="shared" si="2298"/>
        <v>5052.5312968946664</v>
      </c>
      <c r="K3168" s="15">
        <f t="shared" si="2275"/>
        <v>9074.1902314437739</v>
      </c>
      <c r="L3168">
        <f t="shared" si="2259"/>
        <v>0.88576242152320939</v>
      </c>
      <c r="M3168">
        <f t="shared" si="2276"/>
        <v>1.2563301312027186</v>
      </c>
      <c r="N3168">
        <f t="shared" si="2260"/>
        <v>0</v>
      </c>
      <c r="O3168">
        <f t="shared" si="2261"/>
        <v>1.1041423456235335E-3</v>
      </c>
      <c r="P3168">
        <f t="shared" si="2262"/>
        <v>1.6612937180922461E-6</v>
      </c>
      <c r="Q3168">
        <f t="shared" si="2299"/>
        <v>1.1058036393416257E-3</v>
      </c>
      <c r="R3168">
        <f t="shared" si="2300"/>
        <v>1.1051924637980326E-3</v>
      </c>
      <c r="S3168">
        <f t="shared" si="2301"/>
        <v>5.2239957217253405E-3</v>
      </c>
      <c r="T3168" s="17">
        <f t="shared" si="2277"/>
        <v>35.262498910678552</v>
      </c>
      <c r="U3168" s="17">
        <f t="shared" si="2278"/>
        <v>17.911421506509043</v>
      </c>
      <c r="V3168">
        <f t="shared" si="2302"/>
        <v>17.351077404169509</v>
      </c>
      <c r="W3168">
        <f t="shared" si="2279"/>
        <v>174.69816466475277</v>
      </c>
      <c r="X3168">
        <f t="shared" si="2280"/>
        <v>0</v>
      </c>
      <c r="Y3168">
        <f t="shared" si="2263"/>
        <v>15.615969663752558</v>
      </c>
      <c r="Z3168">
        <f t="shared" si="2264"/>
        <v>4547.2781672051997</v>
      </c>
      <c r="AA3168">
        <f t="shared" si="2265"/>
        <v>5.7836346311318225</v>
      </c>
      <c r="AB3168">
        <f t="shared" si="2281"/>
        <v>15.615969663752558</v>
      </c>
      <c r="AC3168">
        <v>0</v>
      </c>
      <c r="AD3168">
        <f t="shared" si="2282"/>
        <v>0</v>
      </c>
      <c r="AE3168">
        <f t="shared" si="2266"/>
        <v>0</v>
      </c>
      <c r="AF3168">
        <f t="shared" si="2283"/>
        <v>5068.1472665584188</v>
      </c>
      <c r="AG3168">
        <f t="shared" si="2284"/>
        <v>4021.6589345491079</v>
      </c>
      <c r="AH3168">
        <f t="shared" si="2285"/>
        <v>0.9695666325400718</v>
      </c>
      <c r="AI3168">
        <f t="shared" si="2267"/>
        <v>0.32495890050736792</v>
      </c>
      <c r="AJ3168">
        <f t="shared" si="2268"/>
        <v>0.67504109949263202</v>
      </c>
      <c r="AK3168">
        <f t="shared" si="2269"/>
        <v>5068.1472665584188</v>
      </c>
      <c r="AL3168">
        <f t="shared" si="2270"/>
        <v>4021.6589345491079</v>
      </c>
      <c r="AM3168">
        <f t="shared" si="2286"/>
        <v>0.9695666325400718</v>
      </c>
      <c r="AN3168">
        <f t="shared" si="2287"/>
        <v>5068.1472665584188</v>
      </c>
      <c r="AO3168">
        <f t="shared" si="2287"/>
        <v>4021.6589345491079</v>
      </c>
      <c r="AP3168">
        <f t="shared" si="2271"/>
        <v>872.55817606525238</v>
      </c>
      <c r="AQ3168">
        <f t="shared" si="2272"/>
        <v>3946.9589133545401</v>
      </c>
      <c r="AR3168">
        <f t="shared" si="2273"/>
        <v>0</v>
      </c>
      <c r="AS3168">
        <f t="shared" si="2288"/>
        <v>5068.1472665584188</v>
      </c>
      <c r="AT3168">
        <f t="shared" si="2274"/>
        <v>0</v>
      </c>
      <c r="AU3168">
        <f t="shared" si="2289"/>
        <v>1.2563301312027186</v>
      </c>
      <c r="AV3168">
        <f t="shared" si="2290"/>
        <v>8.6575342465753433</v>
      </c>
      <c r="AW3168">
        <f t="shared" si="2291"/>
        <v>4.5226921864800214E-2</v>
      </c>
      <c r="AX3168">
        <f t="shared" si="2292"/>
        <v>20</v>
      </c>
      <c r="AY3168">
        <f t="shared" si="2293"/>
        <v>10000</v>
      </c>
      <c r="AZ3168">
        <f t="shared" si="2294"/>
        <v>0</v>
      </c>
      <c r="BA3168">
        <f t="shared" si="2295"/>
        <v>0</v>
      </c>
      <c r="BB3168">
        <f t="shared" si="2296"/>
        <v>1.3057382469270129</v>
      </c>
    </row>
    <row r="3169" spans="6:54" x14ac:dyDescent="0.25">
      <c r="F3169">
        <v>3161</v>
      </c>
      <c r="G3169" t="b">
        <f t="shared" si="2257"/>
        <v>0</v>
      </c>
      <c r="H3169">
        <f t="shared" si="2258"/>
        <v>1.2997701437110294</v>
      </c>
      <c r="I3169">
        <f t="shared" si="2297"/>
        <v>4021.6589345491079</v>
      </c>
      <c r="J3169">
        <f t="shared" si="2298"/>
        <v>5068.1472665584188</v>
      </c>
      <c r="K3169" s="15">
        <f t="shared" si="2275"/>
        <v>9089.8062011075272</v>
      </c>
      <c r="L3169">
        <f t="shared" si="2259"/>
        <v>0.88576242152320939</v>
      </c>
      <c r="M3169">
        <f t="shared" si="2276"/>
        <v>1.260213098385639</v>
      </c>
      <c r="N3169">
        <f t="shared" si="2260"/>
        <v>0</v>
      </c>
      <c r="O3169">
        <f t="shared" si="2261"/>
        <v>1.1041423456235335E-3</v>
      </c>
      <c r="P3169">
        <f t="shared" si="2262"/>
        <v>1.616746629819645E-6</v>
      </c>
      <c r="Q3169">
        <f t="shared" si="2299"/>
        <v>1.1057590922533532E-3</v>
      </c>
      <c r="R3169">
        <f t="shared" si="2300"/>
        <v>1.105147965941855E-3</v>
      </c>
      <c r="S3169">
        <f t="shared" si="2301"/>
        <v>5.2182222010227763E-3</v>
      </c>
      <c r="T3169" s="17">
        <f t="shared" si="2277"/>
        <v>35.262498910678552</v>
      </c>
      <c r="U3169" s="17">
        <f t="shared" si="2278"/>
        <v>17.917600204281634</v>
      </c>
      <c r="V3169">
        <f t="shared" si="2302"/>
        <v>17.344898706396918</v>
      </c>
      <c r="W3169">
        <f t="shared" si="2279"/>
        <v>159.08494475722091</v>
      </c>
      <c r="X3169">
        <f t="shared" si="2280"/>
        <v>0</v>
      </c>
      <c r="Y3169">
        <f t="shared" si="2263"/>
        <v>15.610408835757227</v>
      </c>
      <c r="Z3169">
        <f t="shared" si="2264"/>
        <v>4561.3325399025771</v>
      </c>
      <c r="AA3169">
        <f t="shared" si="2265"/>
        <v>5.7815750858032855</v>
      </c>
      <c r="AB3169">
        <f t="shared" si="2281"/>
        <v>15.610408835757227</v>
      </c>
      <c r="AC3169">
        <v>0</v>
      </c>
      <c r="AD3169">
        <f t="shared" si="2282"/>
        <v>0</v>
      </c>
      <c r="AE3169">
        <f t="shared" si="2266"/>
        <v>0</v>
      </c>
      <c r="AF3169">
        <f t="shared" si="2283"/>
        <v>5083.7576753941757</v>
      </c>
      <c r="AG3169">
        <f t="shared" si="2284"/>
        <v>4021.6589345491079</v>
      </c>
      <c r="AH3169">
        <f t="shared" si="2285"/>
        <v>0.97255248473353118</v>
      </c>
      <c r="AI3169">
        <f t="shared" si="2267"/>
        <v>0.32495901590083071</v>
      </c>
      <c r="AJ3169">
        <f t="shared" si="2268"/>
        <v>0.67504098409916935</v>
      </c>
      <c r="AK3169">
        <f t="shared" si="2269"/>
        <v>5083.7576753941757</v>
      </c>
      <c r="AL3169">
        <f t="shared" si="2270"/>
        <v>4021.6589345491079</v>
      </c>
      <c r="AM3169">
        <f t="shared" si="2286"/>
        <v>0.97255248473353118</v>
      </c>
      <c r="AN3169">
        <f t="shared" si="2287"/>
        <v>5083.7576753941757</v>
      </c>
      <c r="AO3169">
        <f t="shared" si="2287"/>
        <v>4021.6589345491079</v>
      </c>
      <c r="AP3169">
        <f t="shared" si="2271"/>
        <v>872.55817606525238</v>
      </c>
      <c r="AQ3169">
        <f t="shared" si="2272"/>
        <v>3959.1159480764691</v>
      </c>
      <c r="AR3169">
        <f t="shared" si="2273"/>
        <v>0</v>
      </c>
      <c r="AS3169">
        <f t="shared" si="2288"/>
        <v>5083.7576753941757</v>
      </c>
      <c r="AT3169">
        <f t="shared" si="2274"/>
        <v>0</v>
      </c>
      <c r="AU3169">
        <f t="shared" si="2289"/>
        <v>1.260213098385639</v>
      </c>
      <c r="AV3169">
        <f t="shared" si="2290"/>
        <v>8.6602739726027398</v>
      </c>
      <c r="AW3169">
        <f t="shared" si="2291"/>
        <v>4.5191233910775334E-2</v>
      </c>
      <c r="AX3169">
        <f t="shared" si="2292"/>
        <v>20</v>
      </c>
      <c r="AY3169">
        <f t="shared" si="2293"/>
        <v>10000</v>
      </c>
      <c r="AZ3169">
        <f t="shared" si="2294"/>
        <v>0</v>
      </c>
      <c r="BA3169">
        <f t="shared" si="2295"/>
        <v>0</v>
      </c>
      <c r="BB3169">
        <f t="shared" si="2296"/>
        <v>1.3079853200357692</v>
      </c>
    </row>
    <row r="3170" spans="6:54" x14ac:dyDescent="0.25">
      <c r="F3170">
        <v>3162</v>
      </c>
      <c r="G3170" t="b">
        <f t="shared" si="2257"/>
        <v>0</v>
      </c>
      <c r="H3170">
        <f t="shared" si="2258"/>
        <v>1.299770825420359</v>
      </c>
      <c r="I3170">
        <f t="shared" si="2297"/>
        <v>4021.6589345491079</v>
      </c>
      <c r="J3170">
        <f t="shared" si="2298"/>
        <v>5083.7576753941757</v>
      </c>
      <c r="K3170" s="15">
        <f t="shared" si="2275"/>
        <v>9105.4166099432841</v>
      </c>
      <c r="L3170">
        <f t="shared" si="2259"/>
        <v>0.88576242152320939</v>
      </c>
      <c r="M3170">
        <f t="shared" si="2276"/>
        <v>1.2640946828486206</v>
      </c>
      <c r="N3170">
        <f t="shared" si="2260"/>
        <v>0</v>
      </c>
      <c r="O3170">
        <f t="shared" si="2261"/>
        <v>1.1041423456235335E-3</v>
      </c>
      <c r="P3170">
        <f t="shared" si="2262"/>
        <v>1.5734092872542822E-6</v>
      </c>
      <c r="Q3170">
        <f t="shared" si="2299"/>
        <v>1.1057157549107877E-3</v>
      </c>
      <c r="R3170">
        <f t="shared" si="2300"/>
        <v>1.1051046764926076E-3</v>
      </c>
      <c r="S3170">
        <f t="shared" si="2301"/>
        <v>5.2124552933714837E-3</v>
      </c>
      <c r="T3170" s="17">
        <f t="shared" si="2277"/>
        <v>35.262498910678552</v>
      </c>
      <c r="U3170" s="17">
        <f t="shared" si="2278"/>
        <v>17.923776701827393</v>
      </c>
      <c r="V3170">
        <f t="shared" si="2302"/>
        <v>17.338722208851159</v>
      </c>
      <c r="W3170">
        <f t="shared" si="2279"/>
        <v>143.47727752387982</v>
      </c>
      <c r="X3170">
        <f t="shared" si="2280"/>
        <v>0</v>
      </c>
      <c r="Y3170">
        <f t="shared" si="2263"/>
        <v>15.604849987966043</v>
      </c>
      <c r="Z3170">
        <f t="shared" si="2264"/>
        <v>4575.3819078547585</v>
      </c>
      <c r="AA3170">
        <f t="shared" si="2265"/>
        <v>5.7795162738763572</v>
      </c>
      <c r="AB3170">
        <f t="shared" si="2281"/>
        <v>15.604849987966043</v>
      </c>
      <c r="AC3170">
        <v>0</v>
      </c>
      <c r="AD3170">
        <f t="shared" si="2282"/>
        <v>0</v>
      </c>
      <c r="AE3170">
        <f t="shared" si="2266"/>
        <v>0</v>
      </c>
      <c r="AF3170">
        <f t="shared" si="2283"/>
        <v>5099.3625253821419</v>
      </c>
      <c r="AG3170">
        <f t="shared" si="2284"/>
        <v>4021.6589345491079</v>
      </c>
      <c r="AH3170">
        <f t="shared" si="2285"/>
        <v>0.97553727186788675</v>
      </c>
      <c r="AI3170">
        <f t="shared" si="2267"/>
        <v>0.32495913095207996</v>
      </c>
      <c r="AJ3170">
        <f t="shared" si="2268"/>
        <v>0.67504086904791993</v>
      </c>
      <c r="AK3170">
        <f t="shared" si="2269"/>
        <v>5099.3625253821419</v>
      </c>
      <c r="AL3170">
        <f t="shared" si="2270"/>
        <v>4021.6589345491079</v>
      </c>
      <c r="AM3170">
        <f t="shared" si="2286"/>
        <v>0.97553727186788675</v>
      </c>
      <c r="AN3170">
        <f t="shared" si="2287"/>
        <v>5099.3625253821419</v>
      </c>
      <c r="AO3170">
        <f t="shared" si="2287"/>
        <v>4021.6589345491079</v>
      </c>
      <c r="AP3170">
        <f t="shared" si="2271"/>
        <v>872.55817606525238</v>
      </c>
      <c r="AQ3170">
        <f t="shared" si="2272"/>
        <v>3971.2686536929709</v>
      </c>
      <c r="AR3170">
        <f t="shared" si="2273"/>
        <v>0</v>
      </c>
      <c r="AS3170">
        <f t="shared" si="2288"/>
        <v>5099.3625253821419</v>
      </c>
      <c r="AT3170">
        <f t="shared" si="2274"/>
        <v>0</v>
      </c>
      <c r="AU3170">
        <f t="shared" si="2289"/>
        <v>1.2640946828486206</v>
      </c>
      <c r="AV3170">
        <f t="shared" si="2290"/>
        <v>8.6630136986301363</v>
      </c>
      <c r="AW3170">
        <f t="shared" si="2291"/>
        <v>4.5155571609974327E-2</v>
      </c>
      <c r="AX3170">
        <f t="shared" si="2292"/>
        <v>20</v>
      </c>
      <c r="AY3170">
        <f t="shared" si="2293"/>
        <v>10000</v>
      </c>
      <c r="AZ3170">
        <f t="shared" si="2294"/>
        <v>0</v>
      </c>
      <c r="BA3170">
        <f t="shared" si="2295"/>
        <v>0</v>
      </c>
      <c r="BB3170">
        <f t="shared" si="2296"/>
        <v>1.3102315929644965</v>
      </c>
    </row>
    <row r="3171" spans="6:54" x14ac:dyDescent="0.25">
      <c r="F3171">
        <v>3163</v>
      </c>
      <c r="G3171" t="b">
        <f t="shared" si="2257"/>
        <v>0</v>
      </c>
      <c r="H3171">
        <f t="shared" si="2258"/>
        <v>1.2997715051082259</v>
      </c>
      <c r="I3171">
        <f t="shared" si="2297"/>
        <v>4021.6589345491079</v>
      </c>
      <c r="J3171">
        <f t="shared" si="2298"/>
        <v>5099.3625253821419</v>
      </c>
      <c r="K3171" s="15">
        <f t="shared" si="2275"/>
        <v>9121.0214599312494</v>
      </c>
      <c r="L3171">
        <f t="shared" si="2259"/>
        <v>0.88576242152320939</v>
      </c>
      <c r="M3171">
        <f t="shared" si="2276"/>
        <v>1.2679748850840484</v>
      </c>
      <c r="N3171">
        <f t="shared" si="2260"/>
        <v>0</v>
      </c>
      <c r="O3171">
        <f t="shared" si="2261"/>
        <v>1.1041423456235335E-3</v>
      </c>
      <c r="P3171">
        <f t="shared" si="2262"/>
        <v>1.531248429860781E-6</v>
      </c>
      <c r="Q3171">
        <f t="shared" si="2299"/>
        <v>1.1056735940533943E-3</v>
      </c>
      <c r="R3171">
        <f t="shared" si="2300"/>
        <v>1.1050625622264221E-3</v>
      </c>
      <c r="S3171">
        <f t="shared" si="2301"/>
        <v>5.2066949846507702E-3</v>
      </c>
      <c r="T3171" s="17">
        <f t="shared" si="2277"/>
        <v>35.262498910678552</v>
      </c>
      <c r="U3171" s="17">
        <f t="shared" si="2278"/>
        <v>17.929950999929805</v>
      </c>
      <c r="V3171">
        <f t="shared" si="2302"/>
        <v>17.332547910748747</v>
      </c>
      <c r="W3171">
        <f t="shared" si="2279"/>
        <v>127.87516100869652</v>
      </c>
      <c r="X3171">
        <f t="shared" si="2280"/>
        <v>0</v>
      </c>
      <c r="Y3171">
        <f t="shared" si="2263"/>
        <v>15.599293119673874</v>
      </c>
      <c r="Z3171">
        <f t="shared" si="2264"/>
        <v>4589.426272843928</v>
      </c>
      <c r="AA3171">
        <f t="shared" si="2265"/>
        <v>5.7774581950898805</v>
      </c>
      <c r="AB3171">
        <f t="shared" si="2281"/>
        <v>15.599293119673874</v>
      </c>
      <c r="AC3171">
        <v>0</v>
      </c>
      <c r="AD3171">
        <f t="shared" si="2282"/>
        <v>0</v>
      </c>
      <c r="AE3171">
        <f t="shared" si="2266"/>
        <v>0</v>
      </c>
      <c r="AF3171">
        <f t="shared" si="2283"/>
        <v>5114.9618185018162</v>
      </c>
      <c r="AG3171">
        <f t="shared" si="2284"/>
        <v>4021.6589345491079</v>
      </c>
      <c r="AH3171">
        <f t="shared" si="2285"/>
        <v>0.97852099433294704</v>
      </c>
      <c r="AI3171">
        <f t="shared" si="2267"/>
        <v>0.32495924566213041</v>
      </c>
      <c r="AJ3171">
        <f t="shared" si="2268"/>
        <v>0.67504075433786959</v>
      </c>
      <c r="AK3171">
        <f t="shared" si="2269"/>
        <v>5114.9618185018162</v>
      </c>
      <c r="AL3171">
        <f t="shared" si="2270"/>
        <v>4021.6589345491079</v>
      </c>
      <c r="AM3171">
        <f t="shared" si="2286"/>
        <v>0.97852099433294704</v>
      </c>
      <c r="AN3171">
        <f t="shared" si="2287"/>
        <v>5114.9618185018162</v>
      </c>
      <c r="AO3171">
        <f t="shared" si="2287"/>
        <v>4021.6589345491079</v>
      </c>
      <c r="AP3171">
        <f t="shared" si="2271"/>
        <v>872.55817606525238</v>
      </c>
      <c r="AQ3171">
        <f t="shared" si="2272"/>
        <v>3983.4170317456351</v>
      </c>
      <c r="AR3171">
        <f t="shared" si="2273"/>
        <v>0</v>
      </c>
      <c r="AS3171">
        <f t="shared" si="2288"/>
        <v>5114.9618185018162</v>
      </c>
      <c r="AT3171">
        <f t="shared" si="2274"/>
        <v>0</v>
      </c>
      <c r="AU3171">
        <f t="shared" si="2289"/>
        <v>1.2679748850840484</v>
      </c>
      <c r="AV3171">
        <f t="shared" si="2290"/>
        <v>8.6657534246575345</v>
      </c>
      <c r="AW3171">
        <f t="shared" si="2291"/>
        <v>4.5119934894384622E-2</v>
      </c>
      <c r="AX3171">
        <f t="shared" si="2292"/>
        <v>20</v>
      </c>
      <c r="AY3171">
        <f t="shared" si="2293"/>
        <v>10000</v>
      </c>
      <c r="AZ3171">
        <f t="shared" si="2294"/>
        <v>0</v>
      </c>
      <c r="BA3171">
        <f t="shared" si="2295"/>
        <v>0</v>
      </c>
      <c r="BB3171">
        <f t="shared" si="2296"/>
        <v>1.3124770659981384</v>
      </c>
    </row>
    <row r="3172" spans="6:54" x14ac:dyDescent="0.25">
      <c r="F3172">
        <v>3164</v>
      </c>
      <c r="G3172" t="b">
        <f t="shared" si="2257"/>
        <v>0</v>
      </c>
      <c r="H3172">
        <f t="shared" si="2258"/>
        <v>1.2997721827806223</v>
      </c>
      <c r="I3172">
        <f t="shared" si="2297"/>
        <v>4021.6589345491079</v>
      </c>
      <c r="J3172">
        <f t="shared" si="2298"/>
        <v>5114.9618185018162</v>
      </c>
      <c r="K3172" s="15">
        <f t="shared" si="2275"/>
        <v>9136.6207530509237</v>
      </c>
      <c r="L3172">
        <f t="shared" si="2259"/>
        <v>0.88576242152320939</v>
      </c>
      <c r="M3172">
        <f t="shared" si="2276"/>
        <v>1.2718537055841324</v>
      </c>
      <c r="N3172">
        <f t="shared" si="2260"/>
        <v>0</v>
      </c>
      <c r="O3172">
        <f t="shared" si="2261"/>
        <v>1.1041423456235335E-3</v>
      </c>
      <c r="P3172">
        <f t="shared" si="2262"/>
        <v>1.4902317226352296E-6</v>
      </c>
      <c r="Q3172">
        <f t="shared" si="2299"/>
        <v>1.1056325773461688E-3</v>
      </c>
      <c r="R3172">
        <f t="shared" si="2300"/>
        <v>1.1050215908443572E-3</v>
      </c>
      <c r="S3172">
        <f t="shared" si="2301"/>
        <v>5.2009412609503002E-3</v>
      </c>
      <c r="T3172" s="17">
        <f t="shared" si="2277"/>
        <v>35.262498910678552</v>
      </c>
      <c r="U3172" s="17">
        <f t="shared" si="2278"/>
        <v>17.9361230993721</v>
      </c>
      <c r="V3172">
        <f t="shared" si="2302"/>
        <v>17.326375811306452</v>
      </c>
      <c r="W3172">
        <f t="shared" si="2279"/>
        <v>112.27859325627014</v>
      </c>
      <c r="X3172">
        <f t="shared" si="2280"/>
        <v>0</v>
      </c>
      <c r="Y3172">
        <f t="shared" si="2263"/>
        <v>15.593738230175807</v>
      </c>
      <c r="Z3172">
        <f t="shared" si="2264"/>
        <v>4603.4656366516347</v>
      </c>
      <c r="AA3172">
        <f t="shared" si="2265"/>
        <v>5.7754008491827795</v>
      </c>
      <c r="AB3172">
        <f t="shared" si="2281"/>
        <v>15.593738230175807</v>
      </c>
      <c r="AC3172">
        <v>0</v>
      </c>
      <c r="AD3172">
        <f t="shared" si="2282"/>
        <v>0</v>
      </c>
      <c r="AE3172">
        <f t="shared" si="2266"/>
        <v>0</v>
      </c>
      <c r="AF3172">
        <f t="shared" si="2283"/>
        <v>5130.5555567319916</v>
      </c>
      <c r="AG3172">
        <f t="shared" si="2284"/>
        <v>4021.6589345491079</v>
      </c>
      <c r="AH3172">
        <f t="shared" si="2285"/>
        <v>0.98150365251833205</v>
      </c>
      <c r="AI3172">
        <f t="shared" si="2267"/>
        <v>0.32495936003199366</v>
      </c>
      <c r="AJ3172">
        <f t="shared" si="2268"/>
        <v>0.67504063996800623</v>
      </c>
      <c r="AK3172">
        <f t="shared" si="2269"/>
        <v>5130.5555567319916</v>
      </c>
      <c r="AL3172">
        <f t="shared" si="2270"/>
        <v>4021.6589345491079</v>
      </c>
      <c r="AM3172">
        <f t="shared" si="2286"/>
        <v>0.98150365251833205</v>
      </c>
      <c r="AN3172">
        <f t="shared" si="2287"/>
        <v>5130.5555567319916</v>
      </c>
      <c r="AO3172">
        <f t="shared" si="2287"/>
        <v>4021.6589345491079</v>
      </c>
      <c r="AP3172">
        <f t="shared" si="2271"/>
        <v>872.55817606525238</v>
      </c>
      <c r="AQ3172">
        <f t="shared" si="2272"/>
        <v>3995.5610837755012</v>
      </c>
      <c r="AR3172">
        <f t="shared" si="2273"/>
        <v>0</v>
      </c>
      <c r="AS3172">
        <f t="shared" si="2288"/>
        <v>5130.5555567319916</v>
      </c>
      <c r="AT3172">
        <f t="shared" si="2274"/>
        <v>0</v>
      </c>
      <c r="AU3172">
        <f t="shared" si="2289"/>
        <v>1.2718537055841324</v>
      </c>
      <c r="AV3172">
        <f t="shared" si="2290"/>
        <v>8.668493150684931</v>
      </c>
      <c r="AW3172">
        <f t="shared" si="2291"/>
        <v>4.5084323697662326E-2</v>
      </c>
      <c r="AX3172">
        <f t="shared" si="2292"/>
        <v>20</v>
      </c>
      <c r="AY3172">
        <f t="shared" si="2293"/>
        <v>10000</v>
      </c>
      <c r="AZ3172">
        <f t="shared" si="2294"/>
        <v>0</v>
      </c>
      <c r="BA3172">
        <f t="shared" si="2295"/>
        <v>0</v>
      </c>
      <c r="BB3172">
        <f t="shared" si="2296"/>
        <v>1.3147217394215369</v>
      </c>
    </row>
    <row r="3173" spans="6:54" x14ac:dyDescent="0.25">
      <c r="F3173">
        <v>3165</v>
      </c>
      <c r="G3173" t="b">
        <f t="shared" si="2257"/>
        <v>0</v>
      </c>
      <c r="H3173">
        <f t="shared" si="2258"/>
        <v>1.2997728584435224</v>
      </c>
      <c r="I3173">
        <f t="shared" si="2297"/>
        <v>4021.6589345491079</v>
      </c>
      <c r="J3173">
        <f t="shared" si="2298"/>
        <v>5130.5555567319916</v>
      </c>
      <c r="K3173" s="15">
        <f t="shared" si="2275"/>
        <v>9152.2144912811</v>
      </c>
      <c r="L3173">
        <f t="shared" si="2259"/>
        <v>0.88576242152320939</v>
      </c>
      <c r="M3173">
        <f t="shared" si="2276"/>
        <v>1.2757311448409059</v>
      </c>
      <c r="N3173">
        <f t="shared" si="2260"/>
        <v>0</v>
      </c>
      <c r="O3173">
        <f t="shared" si="2261"/>
        <v>1.1041423456235335E-3</v>
      </c>
      <c r="P3173">
        <f t="shared" si="2262"/>
        <v>1.4503277300464421E-6</v>
      </c>
      <c r="Q3173">
        <f t="shared" si="2299"/>
        <v>1.10559267335358E-3</v>
      </c>
      <c r="R3173">
        <f t="shared" si="2300"/>
        <v>1.1049817309457532E-3</v>
      </c>
      <c r="S3173">
        <f t="shared" si="2301"/>
        <v>5.1951941085642368E-3</v>
      </c>
      <c r="T3173" s="17">
        <f t="shared" si="2277"/>
        <v>35.262498910678552</v>
      </c>
      <c r="U3173" s="17">
        <f t="shared" si="2278"/>
        <v>17.942293000937216</v>
      </c>
      <c r="V3173">
        <f t="shared" si="2302"/>
        <v>17.320205909741336</v>
      </c>
      <c r="W3173">
        <f t="shared" si="2279"/>
        <v>96.68757231183281</v>
      </c>
      <c r="X3173">
        <f t="shared" si="2280"/>
        <v>0</v>
      </c>
      <c r="Y3173">
        <f t="shared" si="2263"/>
        <v>15.588185318767202</v>
      </c>
      <c r="Z3173">
        <f t="shared" si="2264"/>
        <v>4617.5000010587928</v>
      </c>
      <c r="AA3173">
        <f t="shared" si="2265"/>
        <v>5.7733442358940801</v>
      </c>
      <c r="AB3173">
        <f t="shared" si="2281"/>
        <v>15.588185318767202</v>
      </c>
      <c r="AC3173">
        <v>0</v>
      </c>
      <c r="AD3173">
        <f t="shared" si="2282"/>
        <v>0</v>
      </c>
      <c r="AE3173">
        <f t="shared" si="2266"/>
        <v>0</v>
      </c>
      <c r="AF3173">
        <f t="shared" si="2283"/>
        <v>5146.1437420507591</v>
      </c>
      <c r="AG3173">
        <f t="shared" si="2284"/>
        <v>4021.6589345491079</v>
      </c>
      <c r="AH3173">
        <f t="shared" si="2285"/>
        <v>0.9844852468134766</v>
      </c>
      <c r="AI3173">
        <f t="shared" si="2267"/>
        <v>0.32495947406267839</v>
      </c>
      <c r="AJ3173">
        <f t="shared" si="2268"/>
        <v>0.67504052593732167</v>
      </c>
      <c r="AK3173">
        <f t="shared" si="2269"/>
        <v>5146.1437420507591</v>
      </c>
      <c r="AL3173">
        <f t="shared" si="2270"/>
        <v>4021.6589345491079</v>
      </c>
      <c r="AM3173">
        <f t="shared" si="2286"/>
        <v>0.9844852468134766</v>
      </c>
      <c r="AN3173">
        <f t="shared" si="2287"/>
        <v>5146.1437420507591</v>
      </c>
      <c r="AO3173">
        <f t="shared" si="2287"/>
        <v>4021.6589345491079</v>
      </c>
      <c r="AP3173">
        <f t="shared" si="2271"/>
        <v>872.55817606525238</v>
      </c>
      <c r="AQ3173">
        <f t="shared" si="2272"/>
        <v>4007.7008113230613</v>
      </c>
      <c r="AR3173">
        <f t="shared" si="2273"/>
        <v>0</v>
      </c>
      <c r="AS3173">
        <f t="shared" si="2288"/>
        <v>5146.1437420507591</v>
      </c>
      <c r="AT3173">
        <f t="shared" si="2274"/>
        <v>0</v>
      </c>
      <c r="AU3173">
        <f t="shared" si="2289"/>
        <v>1.2757311448409059</v>
      </c>
      <c r="AV3173">
        <f t="shared" si="2290"/>
        <v>8.6712328767123292</v>
      </c>
      <c r="AW3173">
        <f t="shared" si="2291"/>
        <v>4.5048737955084413E-2</v>
      </c>
      <c r="AX3173">
        <f t="shared" si="2292"/>
        <v>20</v>
      </c>
      <c r="AY3173">
        <f t="shared" si="2293"/>
        <v>10000</v>
      </c>
      <c r="AZ3173">
        <f t="shared" si="2294"/>
        <v>0</v>
      </c>
      <c r="BA3173">
        <f t="shared" si="2295"/>
        <v>0</v>
      </c>
      <c r="BB3173">
        <f t="shared" si="2296"/>
        <v>1.3169656135194321</v>
      </c>
    </row>
    <row r="3174" spans="6:54" x14ac:dyDescent="0.25">
      <c r="F3174">
        <v>3166</v>
      </c>
      <c r="G3174" t="b">
        <f t="shared" si="2257"/>
        <v>0</v>
      </c>
      <c r="H3174">
        <f t="shared" si="2258"/>
        <v>1.2997735321028832</v>
      </c>
      <c r="I3174">
        <f t="shared" si="2297"/>
        <v>4021.6589345491079</v>
      </c>
      <c r="J3174">
        <f t="shared" si="2298"/>
        <v>5146.1437420507591</v>
      </c>
      <c r="K3174" s="15">
        <f t="shared" si="2275"/>
        <v>9167.8026765998675</v>
      </c>
      <c r="L3174">
        <f t="shared" si="2259"/>
        <v>0.88576242152320939</v>
      </c>
      <c r="M3174">
        <f t="shared" si="2276"/>
        <v>1.2796072033462291</v>
      </c>
      <c r="N3174">
        <f t="shared" si="2260"/>
        <v>0</v>
      </c>
      <c r="O3174">
        <f t="shared" si="2261"/>
        <v>1.1041423456235335E-3</v>
      </c>
      <c r="P3174">
        <f t="shared" si="2262"/>
        <v>1.4115058907193361E-6</v>
      </c>
      <c r="Q3174">
        <f t="shared" si="2299"/>
        <v>1.1055538515142528E-3</v>
      </c>
      <c r="R3174">
        <f t="shared" si="2300"/>
        <v>1.1049429520031406E-3</v>
      </c>
      <c r="S3174">
        <f t="shared" si="2301"/>
        <v>5.1894535139855565E-3</v>
      </c>
      <c r="T3174" s="17">
        <f t="shared" si="2277"/>
        <v>35.262498910678552</v>
      </c>
      <c r="U3174" s="17">
        <f t="shared" si="2278"/>
        <v>17.948460705407811</v>
      </c>
      <c r="V3174">
        <f t="shared" si="2302"/>
        <v>17.314038205270741</v>
      </c>
      <c r="W3174">
        <f t="shared" si="2279"/>
        <v>81.102096221252395</v>
      </c>
      <c r="X3174">
        <f t="shared" si="2280"/>
        <v>0</v>
      </c>
      <c r="Y3174">
        <f t="shared" si="2263"/>
        <v>15.582634384743667</v>
      </c>
      <c r="Z3174">
        <f t="shared" si="2264"/>
        <v>4631.5293678456837</v>
      </c>
      <c r="AA3174">
        <f t="shared" si="2265"/>
        <v>5.7712883549628966</v>
      </c>
      <c r="AB3174">
        <f t="shared" si="2281"/>
        <v>15.582634384743667</v>
      </c>
      <c r="AC3174">
        <v>0</v>
      </c>
      <c r="AD3174">
        <f t="shared" si="2282"/>
        <v>0</v>
      </c>
      <c r="AE3174">
        <f t="shared" si="2266"/>
        <v>0</v>
      </c>
      <c r="AF3174">
        <f t="shared" si="2283"/>
        <v>5161.726376435503</v>
      </c>
      <c r="AG3174">
        <f t="shared" si="2284"/>
        <v>4021.6589345491079</v>
      </c>
      <c r="AH3174">
        <f t="shared" si="2285"/>
        <v>0.98746577760762677</v>
      </c>
      <c r="AI3174">
        <f t="shared" si="2267"/>
        <v>0.32495958775519018</v>
      </c>
      <c r="AJ3174">
        <f t="shared" si="2268"/>
        <v>0.67504041224480982</v>
      </c>
      <c r="AK3174">
        <f t="shared" si="2269"/>
        <v>5161.726376435503</v>
      </c>
      <c r="AL3174">
        <f t="shared" si="2270"/>
        <v>4021.6589345491079</v>
      </c>
      <c r="AM3174">
        <f t="shared" si="2286"/>
        <v>0.98746577760762677</v>
      </c>
      <c r="AN3174">
        <f t="shared" si="2287"/>
        <v>5161.726376435503</v>
      </c>
      <c r="AO3174">
        <f t="shared" si="2287"/>
        <v>4021.6589345491079</v>
      </c>
      <c r="AP3174">
        <f t="shared" si="2271"/>
        <v>872.55817606525238</v>
      </c>
      <c r="AQ3174">
        <f t="shared" si="2272"/>
        <v>4019.8362159282583</v>
      </c>
      <c r="AR3174">
        <f t="shared" si="2273"/>
        <v>0</v>
      </c>
      <c r="AS3174">
        <f t="shared" si="2288"/>
        <v>5161.726376435503</v>
      </c>
      <c r="AT3174">
        <f t="shared" si="2274"/>
        <v>0</v>
      </c>
      <c r="AU3174">
        <f t="shared" si="2289"/>
        <v>1.2796072033462291</v>
      </c>
      <c r="AV3174">
        <f t="shared" si="2290"/>
        <v>8.6739726027397257</v>
      </c>
      <c r="AW3174">
        <f t="shared" si="2291"/>
        <v>4.5013177603502111E-2</v>
      </c>
      <c r="AX3174">
        <f t="shared" si="2292"/>
        <v>20</v>
      </c>
      <c r="AY3174">
        <f t="shared" si="2293"/>
        <v>10000</v>
      </c>
      <c r="AZ3174">
        <f t="shared" si="2294"/>
        <v>0</v>
      </c>
      <c r="BA3174">
        <f t="shared" si="2295"/>
        <v>0</v>
      </c>
      <c r="BB3174">
        <f t="shared" si="2296"/>
        <v>1.3192086885764625</v>
      </c>
    </row>
    <row r="3175" spans="6:54" x14ac:dyDescent="0.25">
      <c r="F3175">
        <v>3167</v>
      </c>
      <c r="G3175" t="b">
        <f t="shared" si="2257"/>
        <v>0</v>
      </c>
      <c r="H3175">
        <f t="shared" si="2258"/>
        <v>1.2997742037646431</v>
      </c>
      <c r="I3175">
        <f t="shared" si="2297"/>
        <v>4021.6589345491079</v>
      </c>
      <c r="J3175">
        <f t="shared" si="2298"/>
        <v>5161.726376435503</v>
      </c>
      <c r="K3175" s="15">
        <f t="shared" si="2275"/>
        <v>9183.3853109846114</v>
      </c>
      <c r="L3175">
        <f t="shared" si="2259"/>
        <v>0.88576242152320939</v>
      </c>
      <c r="M3175">
        <f t="shared" si="2276"/>
        <v>1.2834818815917852</v>
      </c>
      <c r="N3175">
        <f t="shared" si="2260"/>
        <v>0</v>
      </c>
      <c r="O3175">
        <f t="shared" si="2261"/>
        <v>1.1041423456235335E-3</v>
      </c>
      <c r="P3175">
        <f t="shared" si="2262"/>
        <v>1.3737364928391622E-6</v>
      </c>
      <c r="Q3175">
        <f t="shared" si="2299"/>
        <v>1.1055160821163727E-3</v>
      </c>
      <c r="R3175">
        <f t="shared" si="2300"/>
        <v>1.1049052243375934E-3</v>
      </c>
      <c r="S3175">
        <f t="shared" si="2301"/>
        <v>5.1837194639005298E-3</v>
      </c>
      <c r="T3175" s="17">
        <f t="shared" si="2277"/>
        <v>35.262498910678552</v>
      </c>
      <c r="U3175" s="17">
        <f t="shared" si="2278"/>
        <v>17.954626213566275</v>
      </c>
      <c r="V3175">
        <f t="shared" si="2302"/>
        <v>17.307872697112277</v>
      </c>
      <c r="W3175">
        <f t="shared" si="2279"/>
        <v>65.522163031027048</v>
      </c>
      <c r="X3175">
        <f t="shared" si="2280"/>
        <v>0</v>
      </c>
      <c r="Y3175">
        <f t="shared" si="2263"/>
        <v>15.57708542740105</v>
      </c>
      <c r="Z3175">
        <f t="shared" si="2264"/>
        <v>4645.553738791953</v>
      </c>
      <c r="AA3175">
        <f t="shared" si="2265"/>
        <v>5.7692332061284359</v>
      </c>
      <c r="AB3175">
        <f t="shared" si="2281"/>
        <v>15.57708542740105</v>
      </c>
      <c r="AC3175">
        <v>0</v>
      </c>
      <c r="AD3175">
        <f t="shared" si="2282"/>
        <v>0</v>
      </c>
      <c r="AE3175">
        <f t="shared" si="2266"/>
        <v>0</v>
      </c>
      <c r="AF3175">
        <f t="shared" si="2283"/>
        <v>5177.3034618629044</v>
      </c>
      <c r="AG3175">
        <f t="shared" si="2284"/>
        <v>4021.6589345491079</v>
      </c>
      <c r="AH3175">
        <f t="shared" si="2285"/>
        <v>0.99044524528984368</v>
      </c>
      <c r="AI3175">
        <f t="shared" si="2267"/>
        <v>0.32495970111053163</v>
      </c>
      <c r="AJ3175">
        <f t="shared" si="2268"/>
        <v>0.67504029888946826</v>
      </c>
      <c r="AK3175">
        <f t="shared" si="2269"/>
        <v>5177.3034618629044</v>
      </c>
      <c r="AL3175">
        <f t="shared" si="2270"/>
        <v>4021.6589345491079</v>
      </c>
      <c r="AM3175">
        <f t="shared" si="2286"/>
        <v>0.99044524528984368</v>
      </c>
      <c r="AN3175">
        <f t="shared" si="2287"/>
        <v>5177.3034618629044</v>
      </c>
      <c r="AO3175">
        <f t="shared" si="2287"/>
        <v>4021.6589345491079</v>
      </c>
      <c r="AP3175">
        <f t="shared" si="2271"/>
        <v>872.55817606525238</v>
      </c>
      <c r="AQ3175">
        <f t="shared" si="2272"/>
        <v>4031.9672991304869</v>
      </c>
      <c r="AR3175">
        <f t="shared" si="2273"/>
        <v>0</v>
      </c>
      <c r="AS3175">
        <f t="shared" si="2288"/>
        <v>5177.3034618629044</v>
      </c>
      <c r="AT3175">
        <f t="shared" si="2274"/>
        <v>0</v>
      </c>
      <c r="AU3175">
        <f t="shared" si="2289"/>
        <v>1.2834818815917852</v>
      </c>
      <c r="AV3175">
        <f t="shared" si="2290"/>
        <v>8.6767123287671239</v>
      </c>
      <c r="AW3175">
        <f t="shared" si="2291"/>
        <v>4.4977642581295836E-2</v>
      </c>
      <c r="AX3175">
        <f t="shared" si="2292"/>
        <v>20</v>
      </c>
      <c r="AY3175">
        <f t="shared" si="2293"/>
        <v>10000</v>
      </c>
      <c r="AZ3175">
        <f t="shared" si="2294"/>
        <v>0</v>
      </c>
      <c r="BA3175">
        <f t="shared" si="2295"/>
        <v>0</v>
      </c>
      <c r="BB3175">
        <f t="shared" si="2296"/>
        <v>1.3214509648771657</v>
      </c>
    </row>
    <row r="3176" spans="6:54" x14ac:dyDescent="0.25">
      <c r="F3176">
        <v>3168</v>
      </c>
      <c r="G3176" t="b">
        <f t="shared" si="2257"/>
        <v>0</v>
      </c>
      <c r="H3176">
        <f t="shared" si="2258"/>
        <v>1.2997748734347241</v>
      </c>
      <c r="I3176">
        <f t="shared" si="2297"/>
        <v>4021.6589345491079</v>
      </c>
      <c r="J3176">
        <f t="shared" si="2298"/>
        <v>5177.3034618629044</v>
      </c>
      <c r="K3176" s="15">
        <f t="shared" si="2275"/>
        <v>9198.9623964120128</v>
      </c>
      <c r="L3176">
        <f t="shared" si="2259"/>
        <v>0.88576242152320939</v>
      </c>
      <c r="M3176">
        <f t="shared" si="2276"/>
        <v>1.2873551800690832</v>
      </c>
      <c r="N3176">
        <f t="shared" si="2260"/>
        <v>0</v>
      </c>
      <c r="O3176">
        <f t="shared" si="2261"/>
        <v>1.1041423456235335E-3</v>
      </c>
      <c r="P3176">
        <f t="shared" si="2262"/>
        <v>1.3369906502556979E-6</v>
      </c>
      <c r="Q3176">
        <f t="shared" si="2299"/>
        <v>1.1054793362737891E-3</v>
      </c>
      <c r="R3176">
        <f t="shared" si="2300"/>
        <v>1.1048685190949703E-3</v>
      </c>
      <c r="S3176">
        <f t="shared" si="2301"/>
        <v>5.1779919451833654E-3</v>
      </c>
      <c r="T3176" s="17">
        <f t="shared" si="2277"/>
        <v>35.262498910678552</v>
      </c>
      <c r="U3176" s="17">
        <f t="shared" si="2278"/>
        <v>17.960789526194702</v>
      </c>
      <c r="V3176">
        <f t="shared" si="2302"/>
        <v>17.30170938448385</v>
      </c>
      <c r="W3176">
        <f t="shared" si="2279"/>
        <v>49.947770788289745</v>
      </c>
      <c r="X3176">
        <f t="shared" si="2280"/>
        <v>0</v>
      </c>
      <c r="Y3176">
        <f t="shared" si="2263"/>
        <v>15.571538446035465</v>
      </c>
      <c r="Z3176">
        <f t="shared" si="2264"/>
        <v>4659.5731156766142</v>
      </c>
      <c r="AA3176">
        <f t="shared" si="2265"/>
        <v>5.7671787891300017</v>
      </c>
      <c r="AB3176">
        <f t="shared" si="2281"/>
        <v>15.571538446035465</v>
      </c>
      <c r="AC3176">
        <v>0</v>
      </c>
      <c r="AD3176">
        <f t="shared" si="2282"/>
        <v>0</v>
      </c>
      <c r="AE3176">
        <f t="shared" si="2266"/>
        <v>0</v>
      </c>
      <c r="AF3176">
        <f t="shared" si="2283"/>
        <v>5192.8750003089399</v>
      </c>
      <c r="AG3176">
        <f t="shared" si="2284"/>
        <v>4021.6589345491079</v>
      </c>
      <c r="AH3176">
        <f t="shared" si="2285"/>
        <v>0.99342365024900114</v>
      </c>
      <c r="AI3176">
        <f t="shared" si="2267"/>
        <v>0.32495981412970254</v>
      </c>
      <c r="AJ3176">
        <f t="shared" si="2268"/>
        <v>0.67504018587029735</v>
      </c>
      <c r="AK3176">
        <f t="shared" si="2269"/>
        <v>5192.8750003089399</v>
      </c>
      <c r="AL3176">
        <f t="shared" si="2270"/>
        <v>4021.6589345491079</v>
      </c>
      <c r="AM3176">
        <f t="shared" si="2286"/>
        <v>0.99342365024900114</v>
      </c>
      <c r="AN3176">
        <f t="shared" si="2287"/>
        <v>5192.8750003089399</v>
      </c>
      <c r="AO3176">
        <f t="shared" si="2287"/>
        <v>4021.6589345491079</v>
      </c>
      <c r="AP3176">
        <f t="shared" si="2271"/>
        <v>872.55817606525238</v>
      </c>
      <c r="AQ3176">
        <f t="shared" si="2272"/>
        <v>4044.0940624685927</v>
      </c>
      <c r="AR3176">
        <f t="shared" si="2273"/>
        <v>0</v>
      </c>
      <c r="AS3176">
        <f t="shared" si="2288"/>
        <v>5192.8750003089399</v>
      </c>
      <c r="AT3176">
        <f t="shared" si="2274"/>
        <v>0</v>
      </c>
      <c r="AU3176">
        <f t="shared" si="2289"/>
        <v>1.2873551800690832</v>
      </c>
      <c r="AV3176">
        <f t="shared" si="2290"/>
        <v>8.6794520547945204</v>
      </c>
      <c r="AW3176">
        <f t="shared" si="2291"/>
        <v>4.494213282833124E-2</v>
      </c>
      <c r="AX3176">
        <f t="shared" si="2292"/>
        <v>20</v>
      </c>
      <c r="AY3176">
        <f t="shared" si="2293"/>
        <v>10000</v>
      </c>
      <c r="AZ3176">
        <f t="shared" si="2294"/>
        <v>0</v>
      </c>
      <c r="BA3176">
        <f t="shared" si="2295"/>
        <v>0</v>
      </c>
      <c r="BB3176">
        <f t="shared" si="2296"/>
        <v>1.3236924427059784</v>
      </c>
    </row>
    <row r="3177" spans="6:54" x14ac:dyDescent="0.25">
      <c r="F3177">
        <v>3169</v>
      </c>
      <c r="G3177" t="b">
        <f t="shared" si="2257"/>
        <v>0</v>
      </c>
      <c r="H3177">
        <f t="shared" si="2258"/>
        <v>1.2997755411190297</v>
      </c>
      <c r="I3177">
        <f t="shared" si="2297"/>
        <v>4021.6589345491079</v>
      </c>
      <c r="J3177">
        <f t="shared" si="2298"/>
        <v>5192.8750003089399</v>
      </c>
      <c r="K3177" s="15">
        <f t="shared" si="2275"/>
        <v>9214.5339348580474</v>
      </c>
      <c r="L3177">
        <f t="shared" si="2259"/>
        <v>0.88576242152320939</v>
      </c>
      <c r="M3177">
        <f t="shared" si="2276"/>
        <v>1.291227099269457</v>
      </c>
      <c r="N3177">
        <f t="shared" si="2260"/>
        <v>0</v>
      </c>
      <c r="O3177">
        <f t="shared" si="2261"/>
        <v>1.1041423456235335E-3</v>
      </c>
      <c r="P3177">
        <f t="shared" si="2262"/>
        <v>1.3012402792673575E-6</v>
      </c>
      <c r="Q3177">
        <f t="shared" si="2299"/>
        <v>1.1054435859028009E-3</v>
      </c>
      <c r="R3177">
        <f t="shared" si="2300"/>
        <v>1.104832808222822E-3</v>
      </c>
      <c r="S3177">
        <f t="shared" si="2301"/>
        <v>5.1722709448910054E-3</v>
      </c>
      <c r="T3177" s="17">
        <f t="shared" si="2277"/>
        <v>35.262498910678552</v>
      </c>
      <c r="U3177" s="17">
        <f t="shared" si="2278"/>
        <v>17.966950644074924</v>
      </c>
      <c r="V3177">
        <f t="shared" si="2302"/>
        <v>17.295548266603628</v>
      </c>
      <c r="W3177">
        <f t="shared" si="2279"/>
        <v>34.378917540807379</v>
      </c>
      <c r="X3177">
        <f t="shared" si="2280"/>
        <v>0</v>
      </c>
      <c r="Y3177">
        <f t="shared" si="2263"/>
        <v>15.565993439943266</v>
      </c>
      <c r="Z3177">
        <f t="shared" si="2264"/>
        <v>4673.5875002780458</v>
      </c>
      <c r="AA3177">
        <f t="shared" si="2265"/>
        <v>5.7651251037069873</v>
      </c>
      <c r="AB3177">
        <f t="shared" si="2281"/>
        <v>15.565993439943266</v>
      </c>
      <c r="AC3177">
        <v>0</v>
      </c>
      <c r="AD3177">
        <f t="shared" si="2282"/>
        <v>0</v>
      </c>
      <c r="AE3177">
        <f t="shared" si="2266"/>
        <v>0</v>
      </c>
      <c r="AF3177">
        <f t="shared" si="2283"/>
        <v>5208.4409937488836</v>
      </c>
      <c r="AG3177">
        <f t="shared" si="2284"/>
        <v>4021.6589345491079</v>
      </c>
      <c r="AH3177">
        <f t="shared" si="2285"/>
        <v>0.99640099287378758</v>
      </c>
      <c r="AI3177">
        <f t="shared" si="2267"/>
        <v>0.32495992681369962</v>
      </c>
      <c r="AJ3177">
        <f t="shared" si="2268"/>
        <v>0.67504007318630044</v>
      </c>
      <c r="AK3177">
        <f t="shared" si="2269"/>
        <v>5208.4409937488836</v>
      </c>
      <c r="AL3177">
        <f t="shared" si="2270"/>
        <v>4021.6589345491079</v>
      </c>
      <c r="AM3177">
        <f t="shared" si="2286"/>
        <v>0.99640099287378758</v>
      </c>
      <c r="AN3177">
        <f t="shared" si="2287"/>
        <v>5208.4409937488836</v>
      </c>
      <c r="AO3177">
        <f t="shared" si="2287"/>
        <v>4021.6589345491079</v>
      </c>
      <c r="AP3177">
        <f t="shared" si="2271"/>
        <v>872.55817606525238</v>
      </c>
      <c r="AQ3177">
        <f t="shared" si="2272"/>
        <v>4056.2165074808754</v>
      </c>
      <c r="AR3177">
        <f t="shared" si="2273"/>
        <v>0</v>
      </c>
      <c r="AS3177">
        <f t="shared" si="2288"/>
        <v>5208.4409937488836</v>
      </c>
      <c r="AT3177">
        <f t="shared" si="2274"/>
        <v>0</v>
      </c>
      <c r="AU3177">
        <f t="shared" si="2289"/>
        <v>1.291227099269457</v>
      </c>
      <c r="AV3177">
        <f t="shared" si="2290"/>
        <v>8.6821917808219187</v>
      </c>
      <c r="AW3177">
        <f t="shared" si="2291"/>
        <v>4.4906648285916707E-2</v>
      </c>
      <c r="AX3177">
        <f t="shared" si="2292"/>
        <v>20</v>
      </c>
      <c r="AY3177">
        <f t="shared" si="2293"/>
        <v>10000</v>
      </c>
      <c r="AZ3177">
        <f t="shared" si="2294"/>
        <v>0</v>
      </c>
      <c r="BA3177">
        <f t="shared" si="2295"/>
        <v>0</v>
      </c>
      <c r="BB3177">
        <f t="shared" si="2296"/>
        <v>1.3259331223472346</v>
      </c>
    </row>
    <row r="3178" spans="6:54" x14ac:dyDescent="0.25">
      <c r="F3178">
        <v>3170</v>
      </c>
      <c r="G3178" t="b">
        <f t="shared" si="2257"/>
        <v>0</v>
      </c>
      <c r="H3178">
        <f t="shared" si="2258"/>
        <v>1.2997762068234466</v>
      </c>
      <c r="I3178">
        <f t="shared" si="2297"/>
        <v>4021.6589345491079</v>
      </c>
      <c r="J3178">
        <f t="shared" si="2298"/>
        <v>5208.4409937488836</v>
      </c>
      <c r="K3178" s="15">
        <f t="shared" si="2275"/>
        <v>9230.0999282979919</v>
      </c>
      <c r="L3178">
        <f t="shared" si="2259"/>
        <v>0.88576242152320939</v>
      </c>
      <c r="M3178">
        <f t="shared" si="2276"/>
        <v>1.2950976396840657</v>
      </c>
      <c r="N3178">
        <f t="shared" si="2260"/>
        <v>0</v>
      </c>
      <c r="O3178">
        <f t="shared" si="2261"/>
        <v>1.1041423456235335E-3</v>
      </c>
      <c r="P3178">
        <f t="shared" si="2262"/>
        <v>1.2664580760656135E-6</v>
      </c>
      <c r="Q3178">
        <f t="shared" si="2299"/>
        <v>1.1054088036995991E-3</v>
      </c>
      <c r="R3178">
        <f t="shared" si="2300"/>
        <v>1.1047980644475208E-3</v>
      </c>
      <c r="S3178">
        <f t="shared" si="2301"/>
        <v>5.1665564502580722E-3</v>
      </c>
      <c r="T3178" s="17">
        <f t="shared" si="2277"/>
        <v>35.262498910678552</v>
      </c>
      <c r="U3178" s="17">
        <f t="shared" si="2278"/>
        <v>17.973109567988491</v>
      </c>
      <c r="V3178">
        <f t="shared" si="2302"/>
        <v>17.289389342690061</v>
      </c>
      <c r="W3178">
        <f t="shared" si="2279"/>
        <v>18.815601336979853</v>
      </c>
      <c r="X3178">
        <f t="shared" si="2280"/>
        <v>0</v>
      </c>
      <c r="Y3178">
        <f t="shared" si="2263"/>
        <v>15.560450408421055</v>
      </c>
      <c r="Z3178">
        <f t="shared" si="2264"/>
        <v>4687.5968943739954</v>
      </c>
      <c r="AA3178">
        <f t="shared" si="2265"/>
        <v>5.7630721495988784</v>
      </c>
      <c r="AB3178">
        <f t="shared" si="2281"/>
        <v>15.560450408421055</v>
      </c>
      <c r="AC3178">
        <v>0</v>
      </c>
      <c r="AD3178">
        <f t="shared" si="2282"/>
        <v>0</v>
      </c>
      <c r="AE3178">
        <f t="shared" si="2266"/>
        <v>0</v>
      </c>
      <c r="AF3178">
        <f t="shared" si="2283"/>
        <v>5224.0014441573048</v>
      </c>
      <c r="AG3178">
        <f t="shared" si="2284"/>
        <v>4021.6589345491079</v>
      </c>
      <c r="AH3178">
        <f t="shared" si="2285"/>
        <v>0.99937727355270478</v>
      </c>
      <c r="AI3178">
        <f t="shared" si="2267"/>
        <v>0.32496003916351662</v>
      </c>
      <c r="AJ3178">
        <f t="shared" si="2268"/>
        <v>0.67503996083648343</v>
      </c>
      <c r="AK3178">
        <f t="shared" si="2269"/>
        <v>5224.0014441573048</v>
      </c>
      <c r="AL3178">
        <f t="shared" si="2270"/>
        <v>4021.6589345491079</v>
      </c>
      <c r="AM3178">
        <f t="shared" si="2286"/>
        <v>0.99937727355270478</v>
      </c>
      <c r="AN3178">
        <f t="shared" si="2287"/>
        <v>5224.0014441573048</v>
      </c>
      <c r="AO3178">
        <f t="shared" si="2287"/>
        <v>4021.6589345491079</v>
      </c>
      <c r="AP3178">
        <f t="shared" si="2271"/>
        <v>872.55817606525238</v>
      </c>
      <c r="AQ3178">
        <f t="shared" si="2272"/>
        <v>4068.3346357050846</v>
      </c>
      <c r="AR3178">
        <f t="shared" si="2273"/>
        <v>0</v>
      </c>
      <c r="AS3178">
        <f t="shared" si="2288"/>
        <v>5224.0014441573048</v>
      </c>
      <c r="AT3178">
        <f t="shared" si="2274"/>
        <v>0</v>
      </c>
      <c r="AU3178">
        <f t="shared" si="2289"/>
        <v>1.2950976396840657</v>
      </c>
      <c r="AV3178">
        <f t="shared" si="2290"/>
        <v>8.6849315068493151</v>
      </c>
      <c r="AW3178">
        <f t="shared" si="2291"/>
        <v>4.4871188896761886E-2</v>
      </c>
      <c r="AX3178">
        <f t="shared" si="2292"/>
        <v>20</v>
      </c>
      <c r="AY3178">
        <f t="shared" si="2293"/>
        <v>10000</v>
      </c>
      <c r="AZ3178">
        <f t="shared" si="2294"/>
        <v>0</v>
      </c>
      <c r="BA3178">
        <f t="shared" si="2295"/>
        <v>0</v>
      </c>
      <c r="BB3178">
        <f t="shared" si="2296"/>
        <v>1.3281730040851685</v>
      </c>
    </row>
    <row r="3179" spans="6:54" x14ac:dyDescent="0.25">
      <c r="F3179">
        <v>3171</v>
      </c>
      <c r="G3179" t="b">
        <f t="shared" si="2257"/>
        <v>0</v>
      </c>
      <c r="H3179">
        <f t="shared" si="2258"/>
        <v>1.2997768705538435</v>
      </c>
      <c r="I3179">
        <f t="shared" si="2297"/>
        <v>4021.6589345491079</v>
      </c>
      <c r="J3179">
        <f t="shared" si="2298"/>
        <v>5224.0014441573048</v>
      </c>
      <c r="K3179" s="15">
        <f t="shared" si="2275"/>
        <v>9245.6603787064123</v>
      </c>
      <c r="L3179">
        <f t="shared" si="2259"/>
        <v>0.88576242152320939</v>
      </c>
      <c r="M3179">
        <f t="shared" si="2276"/>
        <v>1.2989668018038927</v>
      </c>
      <c r="N3179">
        <f t="shared" si="2260"/>
        <v>0</v>
      </c>
      <c r="O3179">
        <f t="shared" si="2261"/>
        <v>1.1041423456235335E-3</v>
      </c>
      <c r="P3179">
        <f t="shared" si="2262"/>
        <v>1.2326174948207635E-6</v>
      </c>
      <c r="Q3179">
        <f t="shared" si="2299"/>
        <v>1.1053749631183543E-3</v>
      </c>
      <c r="R3179">
        <f t="shared" si="2300"/>
        <v>1.104764261252722E-3</v>
      </c>
      <c r="S3179">
        <f t="shared" si="2301"/>
        <v>5.1608484486919681E-3</v>
      </c>
      <c r="T3179" s="17">
        <f t="shared" si="2277"/>
        <v>35.262498910678552</v>
      </c>
      <c r="U3179" s="17">
        <f t="shared" si="2278"/>
        <v>17.979266298716663</v>
      </c>
      <c r="V3179">
        <f t="shared" si="2302"/>
        <v>17.283232611961889</v>
      </c>
      <c r="W3179">
        <f t="shared" si="2279"/>
        <v>3.2578202258391684</v>
      </c>
      <c r="X3179">
        <f t="shared" si="2280"/>
        <v>0</v>
      </c>
      <c r="Y3179">
        <f t="shared" si="2263"/>
        <v>15.554909350765701</v>
      </c>
      <c r="Z3179">
        <f t="shared" si="2264"/>
        <v>4701.6012997415746</v>
      </c>
      <c r="AA3179">
        <f t="shared" si="2265"/>
        <v>5.7610199265452566</v>
      </c>
      <c r="AB3179">
        <f t="shared" si="2281"/>
        <v>3.2578202258391684</v>
      </c>
      <c r="AC3179">
        <v>0</v>
      </c>
      <c r="AD3179">
        <f t="shared" si="2282"/>
        <v>0</v>
      </c>
      <c r="AE3179">
        <f t="shared" si="2266"/>
        <v>13.66343236102948</v>
      </c>
      <c r="AF3179">
        <f t="shared" si="2283"/>
        <v>5227.259264383144</v>
      </c>
      <c r="AG3179">
        <f t="shared" si="2284"/>
        <v>4021.6589345491079</v>
      </c>
      <c r="AH3179">
        <f t="shared" si="2285"/>
        <v>1</v>
      </c>
      <c r="AI3179">
        <f t="shared" si="2267"/>
        <v>0.32496015118014432</v>
      </c>
      <c r="AJ3179">
        <f t="shared" si="2268"/>
        <v>0.67503984881985568</v>
      </c>
      <c r="AK3179">
        <f t="shared" si="2269"/>
        <v>5231.255328324256</v>
      </c>
      <c r="AL3179">
        <f t="shared" si="2270"/>
        <v>4024.7333575763532</v>
      </c>
      <c r="AM3179">
        <f t="shared" si="2286"/>
        <v>1</v>
      </c>
      <c r="AN3179">
        <f t="shared" si="2287"/>
        <v>5231.255328324256</v>
      </c>
      <c r="AO3179">
        <f t="shared" si="2287"/>
        <v>4024.7333575763532</v>
      </c>
      <c r="AP3179">
        <f t="shared" si="2271"/>
        <v>872.9583397268957</v>
      </c>
      <c r="AQ3179">
        <f t="shared" si="2272"/>
        <v>4073.9837972750543</v>
      </c>
      <c r="AR3179">
        <f t="shared" si="2273"/>
        <v>0</v>
      </c>
      <c r="AS3179">
        <f t="shared" si="2288"/>
        <v>5231.255328324256</v>
      </c>
      <c r="AT3179">
        <f t="shared" si="2274"/>
        <v>0</v>
      </c>
      <c r="AU3179">
        <f t="shared" si="2289"/>
        <v>1.2989668018038927</v>
      </c>
      <c r="AV3179">
        <f t="shared" si="2290"/>
        <v>8.6876712328767116</v>
      </c>
      <c r="AW3179">
        <f t="shared" si="2291"/>
        <v>4.4835754604937612E-2</v>
      </c>
      <c r="AX3179">
        <f t="shared" si="2292"/>
        <v>20</v>
      </c>
      <c r="AY3179">
        <f t="shared" si="2293"/>
        <v>10000</v>
      </c>
      <c r="AZ3179">
        <f t="shared" si="2294"/>
        <v>0</v>
      </c>
      <c r="BA3179">
        <f t="shared" si="2295"/>
        <v>0</v>
      </c>
      <c r="BB3179">
        <f t="shared" si="2296"/>
        <v>1.3304120882039123</v>
      </c>
    </row>
    <row r="3180" spans="6:54" x14ac:dyDescent="0.25">
      <c r="F3180">
        <v>3172</v>
      </c>
      <c r="G3180" t="b">
        <f t="shared" si="2257"/>
        <v>0</v>
      </c>
      <c r="H3180">
        <f t="shared" si="2258"/>
        <v>1.2997775323160721</v>
      </c>
      <c r="I3180">
        <f t="shared" si="2297"/>
        <v>4024.7333575763532</v>
      </c>
      <c r="J3180">
        <f t="shared" si="2298"/>
        <v>5231.255328324256</v>
      </c>
      <c r="K3180" s="15">
        <f t="shared" si="2275"/>
        <v>9255.9886859006092</v>
      </c>
      <c r="L3180">
        <f t="shared" si="2259"/>
        <v>0.88598807589375028</v>
      </c>
      <c r="M3180">
        <f t="shared" si="2276"/>
        <v>1.2997768705538435</v>
      </c>
      <c r="N3180">
        <f t="shared" si="2260"/>
        <v>0</v>
      </c>
      <c r="O3180">
        <f t="shared" si="2261"/>
        <v>1.1041274623804708E-3</v>
      </c>
      <c r="P3180">
        <f t="shared" si="2262"/>
        <v>1.2256477400359516E-6</v>
      </c>
      <c r="Q3180">
        <f t="shared" si="2299"/>
        <v>1.1053531101205068E-3</v>
      </c>
      <c r="R3180">
        <f t="shared" si="2300"/>
        <v>1.104742432396999E-3</v>
      </c>
      <c r="S3180">
        <f t="shared" si="2301"/>
        <v>5.1551469277681117E-3</v>
      </c>
      <c r="T3180" s="17">
        <f t="shared" si="2277"/>
        <v>35.280548832896272</v>
      </c>
      <c r="U3180" s="17">
        <f t="shared" si="2278"/>
        <v>17.994300835162669</v>
      </c>
      <c r="V3180">
        <f t="shared" si="2302"/>
        <v>17.286247997733604</v>
      </c>
      <c r="W3180">
        <f t="shared" si="2279"/>
        <v>2.6634165160430712E-3</v>
      </c>
      <c r="X3180">
        <f t="shared" si="2280"/>
        <v>0</v>
      </c>
      <c r="Y3180">
        <f t="shared" si="2263"/>
        <v>15.557623197960243</v>
      </c>
      <c r="Z3180">
        <f t="shared" si="2264"/>
        <v>4708.1297954918309</v>
      </c>
      <c r="AA3180">
        <f t="shared" si="2265"/>
        <v>5.7620250450845427</v>
      </c>
      <c r="AB3180">
        <f t="shared" si="2281"/>
        <v>2.6634165160430712E-3</v>
      </c>
      <c r="AC3180">
        <v>0</v>
      </c>
      <c r="AD3180">
        <f t="shared" si="2282"/>
        <v>0</v>
      </c>
      <c r="AE3180">
        <f t="shared" si="2266"/>
        <v>17.283288646049112</v>
      </c>
      <c r="AF3180">
        <f t="shared" si="2283"/>
        <v>5231.257991740772</v>
      </c>
      <c r="AG3180">
        <f t="shared" si="2284"/>
        <v>4024.7333575763532</v>
      </c>
      <c r="AH3180">
        <f t="shared" si="2285"/>
        <v>1</v>
      </c>
      <c r="AI3180">
        <f t="shared" si="2267"/>
        <v>0.32496026286457069</v>
      </c>
      <c r="AJ3180">
        <f t="shared" si="2268"/>
        <v>0.67503973713542931</v>
      </c>
      <c r="AK3180">
        <f t="shared" si="2269"/>
        <v>5236.3127355601982</v>
      </c>
      <c r="AL3180">
        <f t="shared" si="2270"/>
        <v>4028.6222875614862</v>
      </c>
      <c r="AM3180">
        <f t="shared" si="2286"/>
        <v>1</v>
      </c>
      <c r="AN3180">
        <f t="shared" si="2287"/>
        <v>5236.3127355601982</v>
      </c>
      <c r="AO3180">
        <f t="shared" si="2287"/>
        <v>4028.6222875614862</v>
      </c>
      <c r="AP3180">
        <f t="shared" si="2271"/>
        <v>873.46434364704191</v>
      </c>
      <c r="AQ3180">
        <f t="shared" si="2272"/>
        <v>4077.9223920945219</v>
      </c>
      <c r="AR3180">
        <f t="shared" si="2273"/>
        <v>0</v>
      </c>
      <c r="AS3180">
        <f t="shared" si="2288"/>
        <v>5236.3127355601982</v>
      </c>
      <c r="AT3180">
        <f t="shared" si="2274"/>
        <v>0</v>
      </c>
      <c r="AU3180">
        <f t="shared" si="2289"/>
        <v>1.2997768705538435</v>
      </c>
      <c r="AV3180">
        <f t="shared" si="2290"/>
        <v>8.6904109589041099</v>
      </c>
      <c r="AW3180">
        <f t="shared" si="2291"/>
        <v>4.4800345355836851E-2</v>
      </c>
      <c r="AX3180">
        <f t="shared" si="2292"/>
        <v>20</v>
      </c>
      <c r="AY3180">
        <f t="shared" si="2293"/>
        <v>10000</v>
      </c>
      <c r="AZ3180">
        <f t="shared" si="2294"/>
        <v>0</v>
      </c>
      <c r="BA3180">
        <f t="shared" si="2295"/>
        <v>0</v>
      </c>
      <c r="BB3180">
        <f t="shared" si="2296"/>
        <v>1.3308808749895094</v>
      </c>
    </row>
    <row r="3181" spans="6:54" x14ac:dyDescent="0.25">
      <c r="F3181">
        <v>3173</v>
      </c>
      <c r="G3181" t="b">
        <f t="shared" si="2257"/>
        <v>0</v>
      </c>
      <c r="H3181">
        <f t="shared" si="2258"/>
        <v>1.2997781921159668</v>
      </c>
      <c r="I3181">
        <f t="shared" si="2297"/>
        <v>4028.6222875614862</v>
      </c>
      <c r="J3181">
        <f t="shared" si="2298"/>
        <v>5236.3127355601982</v>
      </c>
      <c r="K3181" s="15">
        <f t="shared" si="2275"/>
        <v>9264.9350231216849</v>
      </c>
      <c r="L3181">
        <f t="shared" si="2259"/>
        <v>0.88627334832651183</v>
      </c>
      <c r="M3181">
        <f t="shared" si="2276"/>
        <v>1.2997775323160721</v>
      </c>
      <c r="N3181">
        <f t="shared" si="2260"/>
        <v>0</v>
      </c>
      <c r="O3181">
        <f t="shared" si="2261"/>
        <v>1.1041086853852745E-3</v>
      </c>
      <c r="P3181">
        <f t="shared" si="2262"/>
        <v>1.2256420624374433E-6</v>
      </c>
      <c r="Q3181">
        <f t="shared" si="2299"/>
        <v>1.1053343274477119E-3</v>
      </c>
      <c r="R3181">
        <f t="shared" si="2300"/>
        <v>1.1047236704740948E-3</v>
      </c>
      <c r="S3181">
        <f t="shared" si="2301"/>
        <v>5.149451818211765E-3</v>
      </c>
      <c r="T3181" s="17">
        <f t="shared" si="2277"/>
        <v>35.303374198323318</v>
      </c>
      <c r="U3181" s="17">
        <f t="shared" si="2278"/>
        <v>18.011689023474997</v>
      </c>
      <c r="V3181">
        <f t="shared" si="2302"/>
        <v>17.291685174848322</v>
      </c>
      <c r="W3181">
        <f t="shared" si="2279"/>
        <v>2.6580845606076764E-3</v>
      </c>
      <c r="X3181">
        <f t="shared" si="2280"/>
        <v>0</v>
      </c>
      <c r="Y3181">
        <f t="shared" si="2263"/>
        <v>15.56251665736349</v>
      </c>
      <c r="Z3181">
        <f t="shared" si="2264"/>
        <v>4712.6814620041787</v>
      </c>
      <c r="AA3181">
        <f t="shared" si="2265"/>
        <v>5.7638374193321917</v>
      </c>
      <c r="AB3181">
        <f t="shared" si="2281"/>
        <v>2.6580845606076764E-3</v>
      </c>
      <c r="AC3181">
        <v>0</v>
      </c>
      <c r="AD3181">
        <f t="shared" si="2282"/>
        <v>0</v>
      </c>
      <c r="AE3181">
        <f t="shared" si="2266"/>
        <v>17.288731747558757</v>
      </c>
      <c r="AF3181">
        <f t="shared" si="2283"/>
        <v>5236.3153936447588</v>
      </c>
      <c r="AG3181">
        <f t="shared" si="2284"/>
        <v>4028.6222875614862</v>
      </c>
      <c r="AH3181">
        <f t="shared" si="2285"/>
        <v>1</v>
      </c>
      <c r="AI3181">
        <f t="shared" si="2267"/>
        <v>0.32496037421778068</v>
      </c>
      <c r="AJ3181">
        <f t="shared" si="2268"/>
        <v>0.67503962578221932</v>
      </c>
      <c r="AK3181">
        <f t="shared" si="2269"/>
        <v>5241.3717311093524</v>
      </c>
      <c r="AL3181">
        <f t="shared" si="2270"/>
        <v>4032.5124416625968</v>
      </c>
      <c r="AM3181">
        <f t="shared" si="2286"/>
        <v>0.99999999999999978</v>
      </c>
      <c r="AN3181">
        <f t="shared" si="2287"/>
        <v>5241.3717311093524</v>
      </c>
      <c r="AO3181">
        <f t="shared" si="2287"/>
        <v>4032.5124416625968</v>
      </c>
      <c r="AP3181">
        <f t="shared" si="2271"/>
        <v>873.97031140387844</v>
      </c>
      <c r="AQ3181">
        <f t="shared" si="2272"/>
        <v>4081.8622238565367</v>
      </c>
      <c r="AR3181">
        <f t="shared" si="2273"/>
        <v>0</v>
      </c>
      <c r="AS3181">
        <f t="shared" si="2288"/>
        <v>5241.3717311093524</v>
      </c>
      <c r="AT3181">
        <f t="shared" si="2274"/>
        <v>0</v>
      </c>
      <c r="AU3181">
        <f t="shared" si="2289"/>
        <v>1.2997775323160721</v>
      </c>
      <c r="AV3181">
        <f t="shared" si="2290"/>
        <v>8.6931506849315063</v>
      </c>
      <c r="AW3181">
        <f t="shared" si="2291"/>
        <v>4.4764960600509399E-2</v>
      </c>
      <c r="AX3181">
        <f t="shared" si="2292"/>
        <v>20</v>
      </c>
      <c r="AY3181">
        <f t="shared" si="2293"/>
        <v>10000</v>
      </c>
      <c r="AZ3181">
        <f t="shared" si="2294"/>
        <v>0</v>
      </c>
      <c r="BA3181">
        <f t="shared" si="2295"/>
        <v>0</v>
      </c>
      <c r="BB3181">
        <f t="shared" si="2296"/>
        <v>1.3308812579513107</v>
      </c>
    </row>
    <row r="3182" spans="6:54" x14ac:dyDescent="0.25">
      <c r="F3182">
        <v>3174</v>
      </c>
      <c r="G3182" t="b">
        <f t="shared" si="2257"/>
        <v>0</v>
      </c>
      <c r="H3182">
        <f t="shared" si="2258"/>
        <v>1.2997788499593443</v>
      </c>
      <c r="I3182">
        <f t="shared" si="2297"/>
        <v>4032.5124416625968</v>
      </c>
      <c r="J3182">
        <f t="shared" si="2298"/>
        <v>5241.3717311093524</v>
      </c>
      <c r="K3182" s="15">
        <f t="shared" si="2275"/>
        <v>9273.8841727719482</v>
      </c>
      <c r="L3182">
        <f t="shared" si="2259"/>
        <v>0.88655852693960169</v>
      </c>
      <c r="M3182">
        <f t="shared" si="2276"/>
        <v>1.2997781921159666</v>
      </c>
      <c r="N3182">
        <f t="shared" si="2260"/>
        <v>0</v>
      </c>
      <c r="O3182">
        <f t="shared" si="2261"/>
        <v>1.1040899573479172E-3</v>
      </c>
      <c r="P3182">
        <f t="shared" si="2262"/>
        <v>1.2256364017009892E-6</v>
      </c>
      <c r="Q3182">
        <f t="shared" si="2299"/>
        <v>1.1053155937496182E-3</v>
      </c>
      <c r="R3182">
        <f t="shared" si="2300"/>
        <v>1.1047049574713919E-3</v>
      </c>
      <c r="S3182">
        <f t="shared" si="2301"/>
        <v>5.1437630968982203E-3</v>
      </c>
      <c r="T3182" s="17">
        <f t="shared" si="2277"/>
        <v>35.326199467668971</v>
      </c>
      <c r="U3182" s="17">
        <f t="shared" si="2278"/>
        <v>18.0290826836303</v>
      </c>
      <c r="V3182">
        <f t="shared" si="2302"/>
        <v>17.297116784038671</v>
      </c>
      <c r="W3182">
        <f t="shared" si="2279"/>
        <v>2.6527616055318504E-3</v>
      </c>
      <c r="X3182">
        <f t="shared" si="2280"/>
        <v>0</v>
      </c>
      <c r="Y3182">
        <f t="shared" si="2263"/>
        <v>15.567405105634805</v>
      </c>
      <c r="Z3182">
        <f t="shared" si="2264"/>
        <v>4717.2345579984176</v>
      </c>
      <c r="AA3182">
        <f t="shared" si="2265"/>
        <v>5.7656479376236103</v>
      </c>
      <c r="AB3182">
        <f t="shared" si="2281"/>
        <v>2.6527616055318504E-3</v>
      </c>
      <c r="AC3182">
        <v>0</v>
      </c>
      <c r="AD3182">
        <f t="shared" si="2282"/>
        <v>0</v>
      </c>
      <c r="AE3182">
        <f t="shared" si="2266"/>
        <v>17.294169271143637</v>
      </c>
      <c r="AF3182">
        <f t="shared" si="2283"/>
        <v>5241.3743838709579</v>
      </c>
      <c r="AG3182">
        <f t="shared" si="2284"/>
        <v>4032.5124416625968</v>
      </c>
      <c r="AH3182">
        <f t="shared" si="2285"/>
        <v>1</v>
      </c>
      <c r="AI3182">
        <f t="shared" si="2267"/>
        <v>0.32496048524075627</v>
      </c>
      <c r="AJ3182">
        <f t="shared" si="2268"/>
        <v>0.67503951475924373</v>
      </c>
      <c r="AK3182">
        <f t="shared" si="2269"/>
        <v>5246.4323133453263</v>
      </c>
      <c r="AL3182">
        <f t="shared" si="2270"/>
        <v>4036.4038186260905</v>
      </c>
      <c r="AM3182">
        <f t="shared" si="2286"/>
        <v>1.0000000000000002</v>
      </c>
      <c r="AN3182">
        <f t="shared" si="2287"/>
        <v>5246.4323133453263</v>
      </c>
      <c r="AO3182">
        <f t="shared" si="2287"/>
        <v>4036.4038186260905</v>
      </c>
      <c r="AP3182">
        <f t="shared" si="2271"/>
        <v>874.47624291399529</v>
      </c>
      <c r="AQ3182">
        <f t="shared" si="2272"/>
        <v>4085.8032912945009</v>
      </c>
      <c r="AR3182">
        <f t="shared" si="2273"/>
        <v>0</v>
      </c>
      <c r="AS3182">
        <f t="shared" si="2288"/>
        <v>5246.4323133453263</v>
      </c>
      <c r="AT3182">
        <f t="shared" si="2274"/>
        <v>0</v>
      </c>
      <c r="AU3182">
        <f t="shared" si="2289"/>
        <v>1.2997781921159666</v>
      </c>
      <c r="AV3182">
        <f t="shared" si="2290"/>
        <v>8.6958904109589046</v>
      </c>
      <c r="AW3182">
        <f t="shared" si="2291"/>
        <v>4.4729600190561512E-2</v>
      </c>
      <c r="AX3182">
        <f t="shared" si="2292"/>
        <v>20</v>
      </c>
      <c r="AY3182">
        <f t="shared" si="2293"/>
        <v>10000</v>
      </c>
      <c r="AZ3182">
        <f t="shared" si="2294"/>
        <v>0</v>
      </c>
      <c r="BA3182">
        <f t="shared" si="2295"/>
        <v>0</v>
      </c>
      <c r="BB3182">
        <f t="shared" si="2296"/>
        <v>1.3308816397775094</v>
      </c>
    </row>
    <row r="3183" spans="6:54" x14ac:dyDescent="0.25">
      <c r="F3183">
        <v>3175</v>
      </c>
      <c r="G3183" t="b">
        <f t="shared" si="2257"/>
        <v>0</v>
      </c>
      <c r="H3183">
        <f t="shared" si="2258"/>
        <v>1.2997795058520043</v>
      </c>
      <c r="I3183">
        <f t="shared" si="2297"/>
        <v>4036.4038186260905</v>
      </c>
      <c r="J3183">
        <f t="shared" si="2298"/>
        <v>5246.4323133453263</v>
      </c>
      <c r="K3183" s="15">
        <f t="shared" si="2275"/>
        <v>9282.8361319714168</v>
      </c>
      <c r="L3183">
        <f t="shared" si="2259"/>
        <v>0.88684361176316051</v>
      </c>
      <c r="M3183">
        <f t="shared" si="2276"/>
        <v>1.2997788499593446</v>
      </c>
      <c r="N3183">
        <f t="shared" si="2260"/>
        <v>0</v>
      </c>
      <c r="O3183">
        <f t="shared" si="2261"/>
        <v>1.1040712781267791E-3</v>
      </c>
      <c r="P3183">
        <f t="shared" si="2262"/>
        <v>1.2256307577764514E-6</v>
      </c>
      <c r="Q3183">
        <f t="shared" si="2299"/>
        <v>1.1052969088845555E-3</v>
      </c>
      <c r="R3183">
        <f t="shared" si="2300"/>
        <v>1.1046862932474477E-3</v>
      </c>
      <c r="S3183">
        <f t="shared" si="2301"/>
        <v>5.1380807563050183E-3</v>
      </c>
      <c r="T3183" s="17">
        <f t="shared" si="2277"/>
        <v>35.349024636055368</v>
      </c>
      <c r="U3183" s="17">
        <f t="shared" si="2278"/>
        <v>18.046481810025039</v>
      </c>
      <c r="V3183">
        <f t="shared" si="2302"/>
        <v>17.302542826030329</v>
      </c>
      <c r="W3183">
        <f t="shared" si="2279"/>
        <v>2.6474476371731726E-3</v>
      </c>
      <c r="X3183">
        <f t="shared" si="2280"/>
        <v>0</v>
      </c>
      <c r="Y3183">
        <f t="shared" si="2263"/>
        <v>15.572288543427296</v>
      </c>
      <c r="Z3183">
        <f t="shared" si="2264"/>
        <v>4721.7890820107941</v>
      </c>
      <c r="AA3183">
        <f t="shared" si="2265"/>
        <v>5.7674566002006902</v>
      </c>
      <c r="AB3183">
        <f t="shared" si="2281"/>
        <v>2.6474476371731726E-3</v>
      </c>
      <c r="AC3183">
        <v>0</v>
      </c>
      <c r="AD3183">
        <f t="shared" si="2282"/>
        <v>0</v>
      </c>
      <c r="AE3183">
        <f t="shared" si="2266"/>
        <v>17.299601217544581</v>
      </c>
      <c r="AF3183">
        <f t="shared" si="2283"/>
        <v>5246.4349607929635</v>
      </c>
      <c r="AG3183">
        <f t="shared" si="2284"/>
        <v>4036.4038186260905</v>
      </c>
      <c r="AH3183">
        <f t="shared" si="2285"/>
        <v>1</v>
      </c>
      <c r="AI3183">
        <f t="shared" si="2267"/>
        <v>0.32496059593447668</v>
      </c>
      <c r="AJ3183">
        <f t="shared" si="2268"/>
        <v>0.67503940406552343</v>
      </c>
      <c r="AK3183">
        <f t="shared" si="2269"/>
        <v>5251.4944806419371</v>
      </c>
      <c r="AL3183">
        <f t="shared" si="2270"/>
        <v>4040.2964171985363</v>
      </c>
      <c r="AM3183">
        <f t="shared" si="2286"/>
        <v>1</v>
      </c>
      <c r="AN3183">
        <f t="shared" si="2287"/>
        <v>5251.4944806419371</v>
      </c>
      <c r="AO3183">
        <f t="shared" si="2287"/>
        <v>4040.2964171985363</v>
      </c>
      <c r="AP3183">
        <f t="shared" si="2271"/>
        <v>874.98213809408776</v>
      </c>
      <c r="AQ3183">
        <f t="shared" si="2272"/>
        <v>4089.74559314198</v>
      </c>
      <c r="AR3183">
        <f t="shared" si="2273"/>
        <v>0</v>
      </c>
      <c r="AS3183">
        <f t="shared" si="2288"/>
        <v>5251.4944806419371</v>
      </c>
      <c r="AT3183">
        <f t="shared" si="2274"/>
        <v>0</v>
      </c>
      <c r="AU3183">
        <f t="shared" si="2289"/>
        <v>1.2997788499593446</v>
      </c>
      <c r="AV3183">
        <f t="shared" si="2290"/>
        <v>8.6986301369863011</v>
      </c>
      <c r="AW3183">
        <f t="shared" si="2291"/>
        <v>4.4694264113064201E-2</v>
      </c>
      <c r="AX3183">
        <f t="shared" si="2292"/>
        <v>20</v>
      </c>
      <c r="AY3183">
        <f t="shared" si="2293"/>
        <v>10000</v>
      </c>
      <c r="AZ3183">
        <f t="shared" si="2294"/>
        <v>0</v>
      </c>
      <c r="BA3183">
        <f t="shared" si="2295"/>
        <v>0</v>
      </c>
      <c r="BB3183">
        <f t="shared" si="2296"/>
        <v>1.3308820204714726</v>
      </c>
    </row>
    <row r="3184" spans="6:54" x14ac:dyDescent="0.25">
      <c r="F3184">
        <v>3176</v>
      </c>
      <c r="G3184" t="b">
        <f t="shared" si="2257"/>
        <v>0</v>
      </c>
      <c r="H3184">
        <f t="shared" si="2258"/>
        <v>1.2997801597997296</v>
      </c>
      <c r="I3184">
        <f t="shared" si="2297"/>
        <v>4040.2964171985363</v>
      </c>
      <c r="J3184">
        <f t="shared" si="2298"/>
        <v>5251.4944806419371</v>
      </c>
      <c r="K3184" s="15">
        <f t="shared" si="2275"/>
        <v>9291.7908978404739</v>
      </c>
      <c r="L3184">
        <f t="shared" si="2259"/>
        <v>0.88712860282732042</v>
      </c>
      <c r="M3184">
        <f t="shared" si="2276"/>
        <v>1.2997795058520043</v>
      </c>
      <c r="N3184">
        <f t="shared" si="2260"/>
        <v>0</v>
      </c>
      <c r="O3184">
        <f t="shared" si="2261"/>
        <v>1.1040526475806867E-3</v>
      </c>
      <c r="P3184">
        <f t="shared" si="2262"/>
        <v>1.2256251306138457E-6</v>
      </c>
      <c r="Q3184">
        <f t="shared" si="2299"/>
        <v>1.1052782727113005E-3</v>
      </c>
      <c r="R3184">
        <f t="shared" si="2300"/>
        <v>1.104667677661153E-3</v>
      </c>
      <c r="S3184">
        <f t="shared" si="2301"/>
        <v>5.1324047889199295E-3</v>
      </c>
      <c r="T3184" s="17">
        <f t="shared" si="2277"/>
        <v>35.371849698609566</v>
      </c>
      <c r="U3184" s="17">
        <f t="shared" si="2278"/>
        <v>18.063886397056393</v>
      </c>
      <c r="V3184">
        <f t="shared" si="2302"/>
        <v>17.307963301553173</v>
      </c>
      <c r="W3184">
        <f t="shared" si="2279"/>
        <v>2.6421426518936642E-3</v>
      </c>
      <c r="X3184">
        <f t="shared" si="2280"/>
        <v>0</v>
      </c>
      <c r="Y3184">
        <f t="shared" si="2263"/>
        <v>15.577166971397856</v>
      </c>
      <c r="Z3184">
        <f t="shared" si="2264"/>
        <v>4726.345032577744</v>
      </c>
      <c r="AA3184">
        <f t="shared" si="2265"/>
        <v>5.7692634073067195</v>
      </c>
      <c r="AB3184">
        <f t="shared" si="2281"/>
        <v>2.6421426518936642E-3</v>
      </c>
      <c r="AC3184">
        <v>0</v>
      </c>
      <c r="AD3184">
        <f t="shared" si="2282"/>
        <v>0</v>
      </c>
      <c r="AE3184">
        <f t="shared" si="2266"/>
        <v>17.305027587495513</v>
      </c>
      <c r="AF3184">
        <f t="shared" si="2283"/>
        <v>5251.497122784589</v>
      </c>
      <c r="AG3184">
        <f t="shared" si="2284"/>
        <v>4040.2964171985363</v>
      </c>
      <c r="AH3184">
        <f t="shared" si="2285"/>
        <v>1</v>
      </c>
      <c r="AI3184">
        <f t="shared" si="2267"/>
        <v>0.32496070629991802</v>
      </c>
      <c r="AJ3184">
        <f t="shared" si="2268"/>
        <v>0.67503929370008187</v>
      </c>
      <c r="AK3184">
        <f t="shared" si="2269"/>
        <v>5256.5582313732239</v>
      </c>
      <c r="AL3184">
        <f t="shared" si="2270"/>
        <v>4044.1902361266657</v>
      </c>
      <c r="AM3184">
        <f t="shared" si="2286"/>
        <v>1</v>
      </c>
      <c r="AN3184">
        <f t="shared" si="2287"/>
        <v>5256.5582313732239</v>
      </c>
      <c r="AO3184">
        <f t="shared" si="2287"/>
        <v>4044.1902361266657</v>
      </c>
      <c r="AP3184">
        <f t="shared" si="2271"/>
        <v>875.48799686094844</v>
      </c>
      <c r="AQ3184">
        <f t="shared" si="2272"/>
        <v>4093.6891281327125</v>
      </c>
      <c r="AR3184">
        <f t="shared" si="2273"/>
        <v>0</v>
      </c>
      <c r="AS3184">
        <f t="shared" si="2288"/>
        <v>5256.5582313732239</v>
      </c>
      <c r="AT3184">
        <f t="shared" si="2274"/>
        <v>0</v>
      </c>
      <c r="AU3184">
        <f t="shared" si="2289"/>
        <v>1.2997795058520043</v>
      </c>
      <c r="AV3184">
        <f t="shared" si="2290"/>
        <v>8.7013698630136993</v>
      </c>
      <c r="AW3184">
        <f t="shared" si="2291"/>
        <v>4.4658952355095059E-2</v>
      </c>
      <c r="AX3184">
        <f t="shared" si="2292"/>
        <v>20</v>
      </c>
      <c r="AY3184">
        <f t="shared" si="2293"/>
        <v>10000</v>
      </c>
      <c r="AZ3184">
        <f t="shared" si="2294"/>
        <v>0</v>
      </c>
      <c r="BA3184">
        <f t="shared" si="2295"/>
        <v>0</v>
      </c>
      <c r="BB3184">
        <f t="shared" si="2296"/>
        <v>1.3308824000365549</v>
      </c>
    </row>
    <row r="3185" spans="6:54" x14ac:dyDescent="0.25">
      <c r="F3185">
        <v>3177</v>
      </c>
      <c r="G3185" t="b">
        <f t="shared" si="2257"/>
        <v>0</v>
      </c>
      <c r="H3185">
        <f t="shared" si="2258"/>
        <v>1.2997808118082854</v>
      </c>
      <c r="I3185">
        <f t="shared" si="2297"/>
        <v>4044.1902361266657</v>
      </c>
      <c r="J3185">
        <f t="shared" si="2298"/>
        <v>5256.5582313732239</v>
      </c>
      <c r="K3185" s="15">
        <f t="shared" si="2275"/>
        <v>9300.7484674998886</v>
      </c>
      <c r="L3185">
        <f t="shared" si="2259"/>
        <v>0.88741350016220466</v>
      </c>
      <c r="M3185">
        <f t="shared" si="2276"/>
        <v>1.2997801597997296</v>
      </c>
      <c r="N3185">
        <f t="shared" si="2260"/>
        <v>0</v>
      </c>
      <c r="O3185">
        <f t="shared" si="2261"/>
        <v>1.104034065568911E-3</v>
      </c>
      <c r="P3185">
        <f t="shared" si="2262"/>
        <v>1.2256195201633222E-6</v>
      </c>
      <c r="Q3185">
        <f t="shared" si="2299"/>
        <v>1.1052596850890744E-3</v>
      </c>
      <c r="R3185">
        <f t="shared" si="2300"/>
        <v>1.1046491105718426E-3</v>
      </c>
      <c r="S3185">
        <f t="shared" si="2301"/>
        <v>5.1267351872409366E-3</v>
      </c>
      <c r="T3185" s="17">
        <f t="shared" si="2277"/>
        <v>35.394674650463358</v>
      </c>
      <c r="U3185" s="17">
        <f t="shared" si="2278"/>
        <v>18.081296439122273</v>
      </c>
      <c r="V3185">
        <f t="shared" si="2302"/>
        <v>17.313378211341085</v>
      </c>
      <c r="W3185">
        <f t="shared" si="2279"/>
        <v>2.6368466351414099E-3</v>
      </c>
      <c r="X3185">
        <f t="shared" si="2280"/>
        <v>0</v>
      </c>
      <c r="Y3185">
        <f t="shared" si="2263"/>
        <v>15.582040390206977</v>
      </c>
      <c r="Z3185">
        <f t="shared" si="2264"/>
        <v>4730.9024082359019</v>
      </c>
      <c r="AA3185">
        <f t="shared" si="2265"/>
        <v>5.7710683591863239</v>
      </c>
      <c r="AB3185">
        <f t="shared" si="2281"/>
        <v>2.6368466351414099E-3</v>
      </c>
      <c r="AC3185">
        <v>0</v>
      </c>
      <c r="AD3185">
        <f t="shared" si="2282"/>
        <v>0</v>
      </c>
      <c r="AE3185">
        <f t="shared" si="2266"/>
        <v>17.310448381746482</v>
      </c>
      <c r="AF3185">
        <f t="shared" si="2283"/>
        <v>5256.560868219859</v>
      </c>
      <c r="AG3185">
        <f t="shared" si="2284"/>
        <v>4044.1902361266657</v>
      </c>
      <c r="AH3185">
        <f t="shared" si="2285"/>
        <v>1</v>
      </c>
      <c r="AI3185">
        <f t="shared" si="2267"/>
        <v>0.32496081633805385</v>
      </c>
      <c r="AJ3185">
        <f t="shared" si="2268"/>
        <v>0.67503918366194626</v>
      </c>
      <c r="AK3185">
        <f t="shared" si="2269"/>
        <v>5261.6235639134384</v>
      </c>
      <c r="AL3185">
        <f t="shared" si="2270"/>
        <v>4048.0852741573749</v>
      </c>
      <c r="AM3185">
        <f t="shared" si="2286"/>
        <v>1</v>
      </c>
      <c r="AN3185">
        <f t="shared" si="2287"/>
        <v>5261.6235639134384</v>
      </c>
      <c r="AO3185">
        <f t="shared" si="2287"/>
        <v>4048.0852741573749</v>
      </c>
      <c r="AP3185">
        <f t="shared" si="2271"/>
        <v>875.99381913147499</v>
      </c>
      <c r="AQ3185">
        <f t="shared" si="2272"/>
        <v>4097.633895000602</v>
      </c>
      <c r="AR3185">
        <f t="shared" si="2273"/>
        <v>0</v>
      </c>
      <c r="AS3185">
        <f t="shared" si="2288"/>
        <v>5261.6235639134384</v>
      </c>
      <c r="AT3185">
        <f t="shared" si="2274"/>
        <v>0</v>
      </c>
      <c r="AU3185">
        <f t="shared" si="2289"/>
        <v>1.2997801597997296</v>
      </c>
      <c r="AV3185">
        <f t="shared" si="2290"/>
        <v>8.7041095890410958</v>
      </c>
      <c r="AW3185">
        <f t="shared" si="2291"/>
        <v>4.4623664903738237E-2</v>
      </c>
      <c r="AX3185">
        <f t="shared" si="2292"/>
        <v>20</v>
      </c>
      <c r="AY3185">
        <f t="shared" si="2293"/>
        <v>10000</v>
      </c>
      <c r="AZ3185">
        <f t="shared" si="2294"/>
        <v>0</v>
      </c>
      <c r="BA3185">
        <f t="shared" si="2295"/>
        <v>0</v>
      </c>
      <c r="BB3185">
        <f t="shared" si="2296"/>
        <v>1.3308827784761037</v>
      </c>
    </row>
    <row r="3186" spans="6:54" x14ac:dyDescent="0.25">
      <c r="F3186">
        <v>3178</v>
      </c>
      <c r="G3186" t="b">
        <f t="shared" si="2257"/>
        <v>0</v>
      </c>
      <c r="H3186">
        <f t="shared" si="2258"/>
        <v>1.29978146188342</v>
      </c>
      <c r="I3186">
        <f t="shared" si="2297"/>
        <v>4048.0852741573749</v>
      </c>
      <c r="J3186">
        <f t="shared" si="2298"/>
        <v>5261.6235639134384</v>
      </c>
      <c r="K3186" s="15">
        <f t="shared" si="2275"/>
        <v>9309.7088380708137</v>
      </c>
      <c r="L3186">
        <f t="shared" si="2259"/>
        <v>0.8876983037979278</v>
      </c>
      <c r="M3186">
        <f t="shared" si="2276"/>
        <v>1.2997808118082854</v>
      </c>
      <c r="N3186">
        <f t="shared" si="2260"/>
        <v>0</v>
      </c>
      <c r="O3186">
        <f t="shared" si="2261"/>
        <v>1.1040155319511677E-3</v>
      </c>
      <c r="P3186">
        <f t="shared" si="2262"/>
        <v>1.225613926375194E-6</v>
      </c>
      <c r="Q3186">
        <f t="shared" si="2299"/>
        <v>1.1052411458775428E-3</v>
      </c>
      <c r="R3186">
        <f t="shared" si="2300"/>
        <v>1.1046305918395172E-3</v>
      </c>
      <c r="S3186">
        <f t="shared" si="2301"/>
        <v>5.1210719437762139E-3</v>
      </c>
      <c r="T3186" s="17">
        <f t="shared" si="2277"/>
        <v>35.417499486753336</v>
      </c>
      <c r="U3186" s="17">
        <f t="shared" si="2278"/>
        <v>18.098711930621338</v>
      </c>
      <c r="V3186">
        <f t="shared" si="2302"/>
        <v>17.318787556131998</v>
      </c>
      <c r="W3186">
        <f t="shared" si="2279"/>
        <v>2.6315595796404523E-3</v>
      </c>
      <c r="X3186">
        <f t="shared" si="2280"/>
        <v>0</v>
      </c>
      <c r="Y3186">
        <f t="shared" si="2263"/>
        <v>15.586908800518799</v>
      </c>
      <c r="Z3186">
        <f t="shared" si="2264"/>
        <v>4735.4612075220948</v>
      </c>
      <c r="AA3186">
        <f t="shared" si="2265"/>
        <v>5.772871456085479</v>
      </c>
      <c r="AB3186">
        <f t="shared" si="2281"/>
        <v>2.6315595796404523E-3</v>
      </c>
      <c r="AC3186">
        <v>0</v>
      </c>
      <c r="AD3186">
        <f t="shared" si="2282"/>
        <v>0</v>
      </c>
      <c r="AE3186">
        <f t="shared" si="2266"/>
        <v>17.315863601043507</v>
      </c>
      <c r="AF3186">
        <f t="shared" si="2283"/>
        <v>5261.626195473018</v>
      </c>
      <c r="AG3186">
        <f t="shared" si="2284"/>
        <v>4048.0852741573749</v>
      </c>
      <c r="AH3186">
        <f t="shared" si="2285"/>
        <v>1</v>
      </c>
      <c r="AI3186">
        <f t="shared" si="2267"/>
        <v>0.32496092604985438</v>
      </c>
      <c r="AJ3186">
        <f t="shared" si="2268"/>
        <v>0.67503907395014562</v>
      </c>
      <c r="AK3186">
        <f t="shared" si="2269"/>
        <v>5266.6904766370517</v>
      </c>
      <c r="AL3186">
        <f t="shared" si="2270"/>
        <v>4051.981530037725</v>
      </c>
      <c r="AM3186">
        <f t="shared" si="2286"/>
        <v>1.0000000000000002</v>
      </c>
      <c r="AN3186">
        <f t="shared" si="2287"/>
        <v>5266.6904766370517</v>
      </c>
      <c r="AO3186">
        <f t="shared" si="2287"/>
        <v>4051.981530037725</v>
      </c>
      <c r="AP3186">
        <f t="shared" si="2271"/>
        <v>876.49960482266408</v>
      </c>
      <c r="AQ3186">
        <f t="shared" si="2272"/>
        <v>4101.5798924797236</v>
      </c>
      <c r="AR3186">
        <f t="shared" si="2273"/>
        <v>0</v>
      </c>
      <c r="AS3186">
        <f t="shared" si="2288"/>
        <v>5266.6904766370517</v>
      </c>
      <c r="AT3186">
        <f t="shared" si="2274"/>
        <v>0</v>
      </c>
      <c r="AU3186">
        <f t="shared" si="2289"/>
        <v>1.2997808118082854</v>
      </c>
      <c r="AV3186">
        <f t="shared" si="2290"/>
        <v>8.706849315068494</v>
      </c>
      <c r="AW3186">
        <f t="shared" si="2291"/>
        <v>4.4588401746084409E-2</v>
      </c>
      <c r="AX3186">
        <f t="shared" si="2292"/>
        <v>20</v>
      </c>
      <c r="AY3186">
        <f t="shared" si="2293"/>
        <v>10000</v>
      </c>
      <c r="AZ3186">
        <f t="shared" si="2294"/>
        <v>0</v>
      </c>
      <c r="BA3186">
        <f t="shared" si="2295"/>
        <v>0</v>
      </c>
      <c r="BB3186">
        <f t="shared" si="2296"/>
        <v>1.3308831557934546</v>
      </c>
    </row>
    <row r="3187" spans="6:54" x14ac:dyDescent="0.25">
      <c r="F3187">
        <v>3179</v>
      </c>
      <c r="G3187" t="b">
        <f t="shared" si="2257"/>
        <v>0</v>
      </c>
      <c r="H3187">
        <f t="shared" si="2258"/>
        <v>1.2997821100308651</v>
      </c>
      <c r="I3187">
        <f t="shared" si="2297"/>
        <v>4051.981530037725</v>
      </c>
      <c r="J3187">
        <f t="shared" si="2298"/>
        <v>5266.6904766370517</v>
      </c>
      <c r="K3187" s="15">
        <f t="shared" si="2275"/>
        <v>9318.6720066747766</v>
      </c>
      <c r="L3187">
        <f t="shared" si="2259"/>
        <v>0.88798301376459543</v>
      </c>
      <c r="M3187">
        <f t="shared" si="2276"/>
        <v>1.2997814618834203</v>
      </c>
      <c r="N3187">
        <f t="shared" si="2260"/>
        <v>0</v>
      </c>
      <c r="O3187">
        <f t="shared" si="2261"/>
        <v>1.1039970465876131E-3</v>
      </c>
      <c r="P3187">
        <f t="shared" si="2262"/>
        <v>1.2256083491999147E-6</v>
      </c>
      <c r="Q3187">
        <f t="shared" si="2299"/>
        <v>1.105222654936813E-3</v>
      </c>
      <c r="R3187">
        <f t="shared" si="2300"/>
        <v>1.1046121213241777E-3</v>
      </c>
      <c r="S3187">
        <f t="shared" si="2301"/>
        <v>5.1154150510441081E-3</v>
      </c>
      <c r="T3187" s="17">
        <f t="shared" si="2277"/>
        <v>35.440324202620801</v>
      </c>
      <c r="U3187" s="17">
        <f t="shared" si="2278"/>
        <v>18.116132865952974</v>
      </c>
      <c r="V3187">
        <f t="shared" si="2302"/>
        <v>17.324191336667827</v>
      </c>
      <c r="W3187">
        <f t="shared" si="2279"/>
        <v>2.6262814753863495E-3</v>
      </c>
      <c r="X3187">
        <f t="shared" si="2280"/>
        <v>0</v>
      </c>
      <c r="Y3187">
        <f t="shared" si="2263"/>
        <v>15.591772203001044</v>
      </c>
      <c r="Z3187">
        <f t="shared" si="2264"/>
        <v>4740.0214289733467</v>
      </c>
      <c r="AA3187">
        <f t="shared" si="2265"/>
        <v>5.7746726982514867</v>
      </c>
      <c r="AB3187">
        <f t="shared" si="2281"/>
        <v>2.6262814753863495E-3</v>
      </c>
      <c r="AC3187">
        <v>0</v>
      </c>
      <c r="AD3187">
        <f t="shared" si="2282"/>
        <v>0</v>
      </c>
      <c r="AE3187">
        <f t="shared" si="2266"/>
        <v>17.321273246139619</v>
      </c>
      <c r="AF3187">
        <f t="shared" si="2283"/>
        <v>5266.6931029185271</v>
      </c>
      <c r="AG3187">
        <f t="shared" si="2284"/>
        <v>4051.981530037725</v>
      </c>
      <c r="AH3187">
        <f t="shared" si="2285"/>
        <v>1</v>
      </c>
      <c r="AI3187">
        <f t="shared" si="2267"/>
        <v>0.32496103543628729</v>
      </c>
      <c r="AJ3187">
        <f t="shared" si="2268"/>
        <v>0.67503896456371271</v>
      </c>
      <c r="AK3187">
        <f t="shared" si="2269"/>
        <v>5271.7589679187531</v>
      </c>
      <c r="AL3187">
        <f t="shared" si="2270"/>
        <v>4055.8790025149433</v>
      </c>
      <c r="AM3187">
        <f t="shared" si="2286"/>
        <v>1</v>
      </c>
      <c r="AN3187">
        <f t="shared" si="2287"/>
        <v>5271.7589679187531</v>
      </c>
      <c r="AO3187">
        <f t="shared" si="2287"/>
        <v>4055.8790025149433</v>
      </c>
      <c r="AP3187">
        <f t="shared" si="2271"/>
        <v>877.00535385161402</v>
      </c>
      <c r="AQ3187">
        <f t="shared" si="2272"/>
        <v>4105.5271193043209</v>
      </c>
      <c r="AR3187">
        <f t="shared" si="2273"/>
        <v>0</v>
      </c>
      <c r="AS3187">
        <f t="shared" si="2288"/>
        <v>5271.7589679187531</v>
      </c>
      <c r="AT3187">
        <f t="shared" si="2274"/>
        <v>0</v>
      </c>
      <c r="AU3187">
        <f t="shared" si="2289"/>
        <v>1.2997814618834203</v>
      </c>
      <c r="AV3187">
        <f t="shared" si="2290"/>
        <v>8.7095890410958905</v>
      </c>
      <c r="AW3187">
        <f t="shared" si="2291"/>
        <v>4.4553162869230736E-2</v>
      </c>
      <c r="AX3187">
        <f t="shared" si="2292"/>
        <v>20</v>
      </c>
      <c r="AY3187">
        <f t="shared" si="2293"/>
        <v>10000</v>
      </c>
      <c r="AZ3187">
        <f t="shared" si="2294"/>
        <v>0</v>
      </c>
      <c r="BA3187">
        <f t="shared" si="2295"/>
        <v>0</v>
      </c>
      <c r="BB3187">
        <f t="shared" si="2296"/>
        <v>1.3308835319919348</v>
      </c>
    </row>
    <row r="3188" spans="6:54" x14ac:dyDescent="0.25">
      <c r="F3188">
        <v>3180</v>
      </c>
      <c r="G3188" t="b">
        <f t="shared" si="2257"/>
        <v>0</v>
      </c>
      <c r="H3188">
        <f t="shared" si="2258"/>
        <v>1.2997827562563344</v>
      </c>
      <c r="I3188">
        <f t="shared" si="2297"/>
        <v>4055.8790025149433</v>
      </c>
      <c r="J3188">
        <f t="shared" si="2298"/>
        <v>5271.7589679187531</v>
      </c>
      <c r="K3188" s="15">
        <f t="shared" si="2275"/>
        <v>9327.637970433696</v>
      </c>
      <c r="L3188">
        <f t="shared" si="2259"/>
        <v>0.88826763009230469</v>
      </c>
      <c r="M3188">
        <f t="shared" si="2276"/>
        <v>1.2997821100308651</v>
      </c>
      <c r="N3188">
        <f t="shared" si="2260"/>
        <v>0</v>
      </c>
      <c r="O3188">
        <f t="shared" si="2261"/>
        <v>1.103978609338845E-3</v>
      </c>
      <c r="P3188">
        <f t="shared" si="2262"/>
        <v>1.2256027885880902E-6</v>
      </c>
      <c r="Q3188">
        <f t="shared" si="2299"/>
        <v>1.1052042121274331E-3</v>
      </c>
      <c r="R3188">
        <f t="shared" si="2300"/>
        <v>1.1045936988868243E-3</v>
      </c>
      <c r="S3188">
        <f t="shared" si="2301"/>
        <v>5.1097645015731209E-3</v>
      </c>
      <c r="T3188" s="17">
        <f t="shared" si="2277"/>
        <v>35.463148793211985</v>
      </c>
      <c r="U3188" s="17">
        <f t="shared" si="2278"/>
        <v>18.133559239517311</v>
      </c>
      <c r="V3188">
        <f t="shared" si="2302"/>
        <v>17.329589553694674</v>
      </c>
      <c r="W3188">
        <f t="shared" si="2279"/>
        <v>2.6210123123746598E-3</v>
      </c>
      <c r="X3188">
        <f t="shared" si="2280"/>
        <v>0</v>
      </c>
      <c r="Y3188">
        <f t="shared" si="2263"/>
        <v>15.596630598325207</v>
      </c>
      <c r="Z3188">
        <f t="shared" si="2264"/>
        <v>4744.5830711268782</v>
      </c>
      <c r="AA3188">
        <f t="shared" si="2265"/>
        <v>5.7764720859330465</v>
      </c>
      <c r="AB3188">
        <f t="shared" si="2281"/>
        <v>2.6210123123746598E-3</v>
      </c>
      <c r="AC3188">
        <v>0</v>
      </c>
      <c r="AD3188">
        <f t="shared" si="2282"/>
        <v>0</v>
      </c>
      <c r="AE3188">
        <f t="shared" si="2266"/>
        <v>17.326677317792036</v>
      </c>
      <c r="AF3188">
        <f t="shared" si="2283"/>
        <v>5271.7615889310655</v>
      </c>
      <c r="AG3188">
        <f t="shared" si="2284"/>
        <v>4055.8790025149433</v>
      </c>
      <c r="AH3188">
        <f t="shared" si="2285"/>
        <v>1</v>
      </c>
      <c r="AI3188">
        <f t="shared" si="2267"/>
        <v>0.32496114449831737</v>
      </c>
      <c r="AJ3188">
        <f t="shared" si="2268"/>
        <v>0.67503885550168274</v>
      </c>
      <c r="AK3188">
        <f t="shared" si="2269"/>
        <v>5276.8290361334539</v>
      </c>
      <c r="AL3188">
        <f t="shared" si="2270"/>
        <v>4059.7776903364252</v>
      </c>
      <c r="AM3188">
        <f t="shared" si="2286"/>
        <v>1</v>
      </c>
      <c r="AN3188">
        <f t="shared" si="2287"/>
        <v>5276.8290361334539</v>
      </c>
      <c r="AO3188">
        <f t="shared" si="2287"/>
        <v>4059.7776903364252</v>
      </c>
      <c r="AP3188">
        <f t="shared" si="2271"/>
        <v>877.51106613552429</v>
      </c>
      <c r="AQ3188">
        <f t="shared" si="2272"/>
        <v>4109.4755742088128</v>
      </c>
      <c r="AR3188">
        <f t="shared" si="2273"/>
        <v>0</v>
      </c>
      <c r="AS3188">
        <f t="shared" si="2288"/>
        <v>5276.8290361334539</v>
      </c>
      <c r="AT3188">
        <f t="shared" si="2274"/>
        <v>0</v>
      </c>
      <c r="AU3188">
        <f t="shared" si="2289"/>
        <v>1.2997821100308651</v>
      </c>
      <c r="AV3188">
        <f t="shared" si="2290"/>
        <v>8.712328767123287</v>
      </c>
      <c r="AW3188">
        <f t="shared" si="2291"/>
        <v>4.4517948260280882E-2</v>
      </c>
      <c r="AX3188">
        <f t="shared" si="2292"/>
        <v>20</v>
      </c>
      <c r="AY3188">
        <f t="shared" si="2293"/>
        <v>10000</v>
      </c>
      <c r="AZ3188">
        <f t="shared" si="2294"/>
        <v>0</v>
      </c>
      <c r="BA3188">
        <f t="shared" si="2295"/>
        <v>0</v>
      </c>
      <c r="BB3188">
        <f t="shared" si="2296"/>
        <v>1.330883907074861</v>
      </c>
    </row>
    <row r="3189" spans="6:54" x14ac:dyDescent="0.25">
      <c r="F3189">
        <v>3181</v>
      </c>
      <c r="G3189" t="b">
        <f t="shared" si="2257"/>
        <v>0</v>
      </c>
      <c r="H3189">
        <f t="shared" si="2258"/>
        <v>1.299783400565526</v>
      </c>
      <c r="I3189">
        <f t="shared" si="2297"/>
        <v>4059.7776903364252</v>
      </c>
      <c r="J3189">
        <f t="shared" si="2298"/>
        <v>5276.8290361334539</v>
      </c>
      <c r="K3189" s="15">
        <f t="shared" si="2275"/>
        <v>9336.6067264698795</v>
      </c>
      <c r="L3189">
        <f t="shared" si="2259"/>
        <v>0.88855215281114375</v>
      </c>
      <c r="M3189">
        <f t="shared" si="2276"/>
        <v>1.2997827562563344</v>
      </c>
      <c r="N3189">
        <f t="shared" si="2260"/>
        <v>0</v>
      </c>
      <c r="O3189">
        <f t="shared" si="2261"/>
        <v>1.1039602200658999E-3</v>
      </c>
      <c r="P3189">
        <f t="shared" si="2262"/>
        <v>1.2255972444904688E-6</v>
      </c>
      <c r="Q3189">
        <f t="shared" si="2299"/>
        <v>1.1051858173103904E-3</v>
      </c>
      <c r="R3189">
        <f t="shared" si="2300"/>
        <v>1.1045753243884571E-3</v>
      </c>
      <c r="S3189">
        <f t="shared" si="2301"/>
        <v>5.1041202879018874E-3</v>
      </c>
      <c r="T3189" s="17">
        <f t="shared" si="2277"/>
        <v>35.485973253677734</v>
      </c>
      <c r="U3189" s="17">
        <f t="shared" si="2278"/>
        <v>18.150991045715241</v>
      </c>
      <c r="V3189">
        <f t="shared" si="2302"/>
        <v>17.334982207962494</v>
      </c>
      <c r="W3189">
        <f t="shared" si="2279"/>
        <v>2.6157520815104363E-3</v>
      </c>
      <c r="X3189">
        <f t="shared" si="2280"/>
        <v>0</v>
      </c>
      <c r="Y3189">
        <f t="shared" si="2263"/>
        <v>15.601483987166244</v>
      </c>
      <c r="Z3189">
        <f t="shared" si="2264"/>
        <v>4749.1461325201089</v>
      </c>
      <c r="AA3189">
        <f t="shared" si="2265"/>
        <v>5.7782696193801382</v>
      </c>
      <c r="AB3189">
        <f t="shared" si="2281"/>
        <v>2.6157520815104363E-3</v>
      </c>
      <c r="AC3189">
        <v>0</v>
      </c>
      <c r="AD3189">
        <f t="shared" si="2282"/>
        <v>0</v>
      </c>
      <c r="AE3189">
        <f t="shared" si="2266"/>
        <v>17.332075816760817</v>
      </c>
      <c r="AF3189">
        <f t="shared" si="2283"/>
        <v>5276.8316518855354</v>
      </c>
      <c r="AG3189">
        <f t="shared" si="2284"/>
        <v>4059.7776903364252</v>
      </c>
      <c r="AH3189">
        <f t="shared" si="2285"/>
        <v>1</v>
      </c>
      <c r="AI3189">
        <f t="shared" si="2267"/>
        <v>0.32496125323690633</v>
      </c>
      <c r="AJ3189">
        <f t="shared" si="2268"/>
        <v>0.67503874676309372</v>
      </c>
      <c r="AK3189">
        <f t="shared" si="2269"/>
        <v>5281.9006796562862</v>
      </c>
      <c r="AL3189">
        <f t="shared" si="2270"/>
        <v>4063.6775922497322</v>
      </c>
      <c r="AM3189">
        <f t="shared" si="2286"/>
        <v>1</v>
      </c>
      <c r="AN3189">
        <f t="shared" si="2287"/>
        <v>5281.9006796562862</v>
      </c>
      <c r="AO3189">
        <f t="shared" si="2287"/>
        <v>4063.6775922497322</v>
      </c>
      <c r="AP3189">
        <f t="shared" si="2271"/>
        <v>878.01674159169488</v>
      </c>
      <c r="AQ3189">
        <f t="shared" si="2272"/>
        <v>4113.4252559277875</v>
      </c>
      <c r="AR3189">
        <f t="shared" si="2273"/>
        <v>0</v>
      </c>
      <c r="AS3189">
        <f t="shared" si="2288"/>
        <v>5281.9006796562862</v>
      </c>
      <c r="AT3189">
        <f t="shared" si="2274"/>
        <v>0</v>
      </c>
      <c r="AU3189">
        <f t="shared" si="2289"/>
        <v>1.2997827562563344</v>
      </c>
      <c r="AV3189">
        <f t="shared" si="2290"/>
        <v>8.7150684931506852</v>
      </c>
      <c r="AW3189">
        <f t="shared" si="2291"/>
        <v>4.4482757906344941E-2</v>
      </c>
      <c r="AX3189">
        <f t="shared" si="2292"/>
        <v>20</v>
      </c>
      <c r="AY3189">
        <f t="shared" si="2293"/>
        <v>10000</v>
      </c>
      <c r="AZ3189">
        <f t="shared" si="2294"/>
        <v>0</v>
      </c>
      <c r="BA3189">
        <f t="shared" si="2295"/>
        <v>0</v>
      </c>
      <c r="BB3189">
        <f t="shared" si="2296"/>
        <v>1.3308842810455412</v>
      </c>
    </row>
    <row r="3190" spans="6:54" x14ac:dyDescent="0.25">
      <c r="F3190">
        <v>3182</v>
      </c>
      <c r="G3190" t="b">
        <f t="shared" si="2257"/>
        <v>0</v>
      </c>
      <c r="H3190">
        <f t="shared" si="2258"/>
        <v>1.2997840429641199</v>
      </c>
      <c r="I3190">
        <f t="shared" si="2297"/>
        <v>4063.6775922497322</v>
      </c>
      <c r="J3190">
        <f t="shared" si="2298"/>
        <v>5281.9006796562862</v>
      </c>
      <c r="K3190" s="15">
        <f t="shared" si="2275"/>
        <v>9345.5782719060189</v>
      </c>
      <c r="L3190">
        <f t="shared" si="2259"/>
        <v>0.88883658195119231</v>
      </c>
      <c r="M3190">
        <f t="shared" si="2276"/>
        <v>1.299783400565526</v>
      </c>
      <c r="N3190">
        <f t="shared" si="2260"/>
        <v>0</v>
      </c>
      <c r="O3190">
        <f t="shared" si="2261"/>
        <v>1.1039418786302514E-3</v>
      </c>
      <c r="P3190">
        <f t="shared" si="2262"/>
        <v>1.225591716857945E-6</v>
      </c>
      <c r="Q3190">
        <f t="shared" si="2299"/>
        <v>1.1051674703471093E-3</v>
      </c>
      <c r="R3190">
        <f t="shared" si="2300"/>
        <v>1.1045569976905201E-3</v>
      </c>
      <c r="S3190">
        <f t="shared" si="2301"/>
        <v>5.0984824025791606E-3</v>
      </c>
      <c r="T3190" s="17">
        <f t="shared" si="2277"/>
        <v>35.508797579173631</v>
      </c>
      <c r="U3190" s="17">
        <f t="shared" si="2278"/>
        <v>18.168428278948394</v>
      </c>
      <c r="V3190">
        <f t="shared" si="2302"/>
        <v>17.340369300225237</v>
      </c>
      <c r="W3190">
        <f t="shared" si="2279"/>
        <v>2.6105007709702477E-3</v>
      </c>
      <c r="X3190">
        <f t="shared" si="2280"/>
        <v>0</v>
      </c>
      <c r="Y3190">
        <f t="shared" si="2263"/>
        <v>15.606332370202715</v>
      </c>
      <c r="Z3190">
        <f t="shared" si="2264"/>
        <v>4753.710611690658</v>
      </c>
      <c r="AA3190">
        <f t="shared" si="2265"/>
        <v>5.7800652988440788</v>
      </c>
      <c r="AB3190">
        <f t="shared" si="2281"/>
        <v>2.6105007709702477E-3</v>
      </c>
      <c r="AC3190">
        <v>0</v>
      </c>
      <c r="AD3190">
        <f t="shared" si="2282"/>
        <v>0</v>
      </c>
      <c r="AE3190">
        <f t="shared" si="2266"/>
        <v>17.337468743813048</v>
      </c>
      <c r="AF3190">
        <f t="shared" si="2283"/>
        <v>5281.9032901570572</v>
      </c>
      <c r="AG3190">
        <f t="shared" si="2284"/>
        <v>4063.6775922497322</v>
      </c>
      <c r="AH3190">
        <f t="shared" si="2285"/>
        <v>1</v>
      </c>
      <c r="AI3190">
        <f t="shared" si="2267"/>
        <v>0.3249613616530132</v>
      </c>
      <c r="AJ3190">
        <f t="shared" si="2268"/>
        <v>0.67503863834698674</v>
      </c>
      <c r="AK3190">
        <f t="shared" si="2269"/>
        <v>5286.9738968626025</v>
      </c>
      <c r="AL3190">
        <f t="shared" si="2270"/>
        <v>4067.5787070025967</v>
      </c>
      <c r="AM3190">
        <f t="shared" si="2286"/>
        <v>1</v>
      </c>
      <c r="AN3190">
        <f t="shared" si="2287"/>
        <v>5286.9738968626025</v>
      </c>
      <c r="AO3190">
        <f t="shared" si="2287"/>
        <v>4067.5787070025967</v>
      </c>
      <c r="AP3190">
        <f t="shared" si="2271"/>
        <v>878.52238013752867</v>
      </c>
      <c r="AQ3190">
        <f t="shared" si="2272"/>
        <v>4117.3761631960078</v>
      </c>
      <c r="AR3190">
        <f t="shared" si="2273"/>
        <v>0</v>
      </c>
      <c r="AS3190">
        <f t="shared" si="2288"/>
        <v>5286.9738968626025</v>
      </c>
      <c r="AT3190">
        <f t="shared" si="2274"/>
        <v>0</v>
      </c>
      <c r="AU3190">
        <f t="shared" si="2289"/>
        <v>1.299783400565526</v>
      </c>
      <c r="AV3190">
        <f t="shared" si="2290"/>
        <v>8.7178082191780817</v>
      </c>
      <c r="AW3190">
        <f t="shared" si="2291"/>
        <v>4.4447591794539422E-2</v>
      </c>
      <c r="AX3190">
        <f t="shared" si="2292"/>
        <v>20</v>
      </c>
      <c r="AY3190">
        <f t="shared" si="2293"/>
        <v>10000</v>
      </c>
      <c r="AZ3190">
        <f t="shared" si="2294"/>
        <v>0</v>
      </c>
      <c r="BA3190">
        <f t="shared" si="2295"/>
        <v>0</v>
      </c>
      <c r="BB3190">
        <f t="shared" si="2296"/>
        <v>1.3308846539072705</v>
      </c>
    </row>
    <row r="3191" spans="6:54" x14ac:dyDescent="0.25">
      <c r="F3191">
        <v>3183</v>
      </c>
      <c r="G3191" t="b">
        <f t="shared" si="2257"/>
        <v>0</v>
      </c>
      <c r="H3191">
        <f t="shared" si="2258"/>
        <v>1.2997846834577798</v>
      </c>
      <c r="I3191">
        <f t="shared" si="2297"/>
        <v>4067.5787070025967</v>
      </c>
      <c r="J3191">
        <f t="shared" si="2298"/>
        <v>5286.9738968626025</v>
      </c>
      <c r="K3191" s="15">
        <f t="shared" si="2275"/>
        <v>9354.5526038651988</v>
      </c>
      <c r="L3191">
        <f t="shared" si="2259"/>
        <v>0.88912091754252109</v>
      </c>
      <c r="M3191">
        <f t="shared" si="2276"/>
        <v>1.2997840429641199</v>
      </c>
      <c r="N3191">
        <f t="shared" si="2260"/>
        <v>0</v>
      </c>
      <c r="O3191">
        <f t="shared" si="2261"/>
        <v>1.1039235848938095E-3</v>
      </c>
      <c r="P3191">
        <f t="shared" si="2262"/>
        <v>1.2255862056415684E-6</v>
      </c>
      <c r="Q3191">
        <f t="shared" si="2299"/>
        <v>1.1051491710994512E-3</v>
      </c>
      <c r="R3191">
        <f t="shared" si="2300"/>
        <v>1.1045387186553457E-3</v>
      </c>
      <c r="S3191">
        <f t="shared" si="2301"/>
        <v>5.0928508381637896E-3</v>
      </c>
      <c r="T3191" s="17">
        <f t="shared" si="2277"/>
        <v>35.531621764860262</v>
      </c>
      <c r="U3191" s="17">
        <f t="shared" si="2278"/>
        <v>18.185870933619164</v>
      </c>
      <c r="V3191">
        <f t="shared" si="2302"/>
        <v>17.345750831241098</v>
      </c>
      <c r="W3191">
        <f t="shared" si="2279"/>
        <v>2.6052583725686418E-3</v>
      </c>
      <c r="X3191">
        <f t="shared" si="2280"/>
        <v>0</v>
      </c>
      <c r="Y3191">
        <f t="shared" si="2263"/>
        <v>15.611175748116988</v>
      </c>
      <c r="Z3191">
        <f t="shared" si="2264"/>
        <v>4758.2765071763424</v>
      </c>
      <c r="AA3191">
        <f t="shared" si="2265"/>
        <v>5.7818591245775952</v>
      </c>
      <c r="AB3191">
        <f t="shared" si="2281"/>
        <v>2.6052583725686418E-3</v>
      </c>
      <c r="AC3191">
        <v>0</v>
      </c>
      <c r="AD3191">
        <f t="shared" si="2282"/>
        <v>0</v>
      </c>
      <c r="AE3191">
        <f t="shared" si="2266"/>
        <v>17.342856099716023</v>
      </c>
      <c r="AF3191">
        <f t="shared" si="2283"/>
        <v>5286.9765021209751</v>
      </c>
      <c r="AG3191">
        <f t="shared" si="2284"/>
        <v>4067.5787070025967</v>
      </c>
      <c r="AH3191">
        <f t="shared" si="2285"/>
        <v>1</v>
      </c>
      <c r="AI3191">
        <f t="shared" si="2267"/>
        <v>0.32496146974759427</v>
      </c>
      <c r="AJ3191">
        <f t="shared" si="2268"/>
        <v>0.67503853025240579</v>
      </c>
      <c r="AK3191">
        <f t="shared" si="2269"/>
        <v>5292.0486861279815</v>
      </c>
      <c r="AL3191">
        <f t="shared" si="2270"/>
        <v>4071.48103334292</v>
      </c>
      <c r="AM3191">
        <f t="shared" si="2286"/>
        <v>1</v>
      </c>
      <c r="AN3191">
        <f t="shared" si="2287"/>
        <v>5292.0486861279815</v>
      </c>
      <c r="AO3191">
        <f t="shared" si="2287"/>
        <v>4071.48103334292</v>
      </c>
      <c r="AP3191">
        <f t="shared" si="2271"/>
        <v>879.02798169052505</v>
      </c>
      <c r="AQ3191">
        <f t="shared" si="2272"/>
        <v>4121.3282947484095</v>
      </c>
      <c r="AR3191">
        <f t="shared" si="2273"/>
        <v>0</v>
      </c>
      <c r="AS3191">
        <f t="shared" si="2288"/>
        <v>5292.0486861279815</v>
      </c>
      <c r="AT3191">
        <f t="shared" si="2274"/>
        <v>0</v>
      </c>
      <c r="AU3191">
        <f t="shared" si="2289"/>
        <v>1.2997840429641199</v>
      </c>
      <c r="AV3191">
        <f t="shared" si="2290"/>
        <v>8.7205479452054799</v>
      </c>
      <c r="AW3191">
        <f t="shared" si="2291"/>
        <v>4.4412449911987242E-2</v>
      </c>
      <c r="AX3191">
        <f t="shared" si="2292"/>
        <v>20</v>
      </c>
      <c r="AY3191">
        <f t="shared" si="2293"/>
        <v>10000</v>
      </c>
      <c r="AZ3191">
        <f t="shared" si="2294"/>
        <v>0</v>
      </c>
      <c r="BA3191">
        <f t="shared" si="2295"/>
        <v>0</v>
      </c>
      <c r="BB3191">
        <f t="shared" si="2296"/>
        <v>1.3308850256633367</v>
      </c>
    </row>
    <row r="3192" spans="6:54" x14ac:dyDescent="0.25">
      <c r="F3192">
        <v>3184</v>
      </c>
      <c r="G3192" t="b">
        <f t="shared" si="2257"/>
        <v>0</v>
      </c>
      <c r="H3192">
        <f t="shared" si="2258"/>
        <v>1.2997853220521529</v>
      </c>
      <c r="I3192">
        <f t="shared" si="2297"/>
        <v>4071.48103334292</v>
      </c>
      <c r="J3192">
        <f t="shared" si="2298"/>
        <v>5292.0486861279815</v>
      </c>
      <c r="K3192" s="15">
        <f t="shared" si="2275"/>
        <v>9363.5297194709019</v>
      </c>
      <c r="L3192">
        <f t="shared" si="2259"/>
        <v>0.88940515961519229</v>
      </c>
      <c r="M3192">
        <f t="shared" si="2276"/>
        <v>1.2997846834577798</v>
      </c>
      <c r="N3192">
        <f t="shared" si="2260"/>
        <v>0</v>
      </c>
      <c r="O3192">
        <f t="shared" si="2261"/>
        <v>1.1039053387189191E-3</v>
      </c>
      <c r="P3192">
        <f t="shared" si="2262"/>
        <v>1.2255807107925258E-6</v>
      </c>
      <c r="Q3192">
        <f t="shared" si="2299"/>
        <v>1.1051309194297116E-3</v>
      </c>
      <c r="R3192">
        <f t="shared" si="2300"/>
        <v>1.1045204871450442E-3</v>
      </c>
      <c r="S3192">
        <f t="shared" si="2301"/>
        <v>5.0872255872247011E-3</v>
      </c>
      <c r="T3192" s="17">
        <f t="shared" si="2277"/>
        <v>35.554445805902652</v>
      </c>
      <c r="U3192" s="17">
        <f t="shared" si="2278"/>
        <v>18.203319004130705</v>
      </c>
      <c r="V3192">
        <f t="shared" si="2302"/>
        <v>17.351126801771947</v>
      </c>
      <c r="W3192">
        <f t="shared" si="2279"/>
        <v>2.6000248781201662E-3</v>
      </c>
      <c r="X3192">
        <f t="shared" si="2280"/>
        <v>0</v>
      </c>
      <c r="Y3192">
        <f t="shared" si="2263"/>
        <v>15.616014121594754</v>
      </c>
      <c r="Z3192">
        <f t="shared" si="2264"/>
        <v>4762.8438175151832</v>
      </c>
      <c r="AA3192">
        <f t="shared" si="2265"/>
        <v>5.7836510968346433</v>
      </c>
      <c r="AB3192">
        <f t="shared" si="2281"/>
        <v>2.6000248781201662E-3</v>
      </c>
      <c r="AC3192">
        <v>0</v>
      </c>
      <c r="AD3192">
        <f t="shared" si="2282"/>
        <v>0</v>
      </c>
      <c r="AE3192">
        <f t="shared" si="2266"/>
        <v>17.348237885240703</v>
      </c>
      <c r="AF3192">
        <f t="shared" si="2283"/>
        <v>5292.0512861528596</v>
      </c>
      <c r="AG3192">
        <f t="shared" si="2284"/>
        <v>4071.48103334292</v>
      </c>
      <c r="AH3192">
        <f t="shared" si="2285"/>
        <v>1</v>
      </c>
      <c r="AI3192">
        <f t="shared" si="2267"/>
        <v>0.32496157752160276</v>
      </c>
      <c r="AJ3192">
        <f t="shared" si="2268"/>
        <v>0.67503842247839729</v>
      </c>
      <c r="AK3192">
        <f t="shared" si="2269"/>
        <v>5297.1250458282266</v>
      </c>
      <c r="AL3192">
        <f t="shared" si="2270"/>
        <v>4075.384570018774</v>
      </c>
      <c r="AM3192">
        <f t="shared" si="2286"/>
        <v>1</v>
      </c>
      <c r="AN3192">
        <f t="shared" si="2287"/>
        <v>5297.1250458282266</v>
      </c>
      <c r="AO3192">
        <f t="shared" si="2287"/>
        <v>4075.384570018774</v>
      </c>
      <c r="AP3192">
        <f t="shared" si="2271"/>
        <v>879.53354616828858</v>
      </c>
      <c r="AQ3192">
        <f t="shared" si="2272"/>
        <v>4125.2816493201053</v>
      </c>
      <c r="AR3192">
        <f t="shared" si="2273"/>
        <v>0</v>
      </c>
      <c r="AS3192">
        <f t="shared" si="2288"/>
        <v>5297.1250458282266</v>
      </c>
      <c r="AT3192">
        <f t="shared" si="2274"/>
        <v>0</v>
      </c>
      <c r="AU3192">
        <f t="shared" si="2289"/>
        <v>1.2997846834577798</v>
      </c>
      <c r="AV3192">
        <f t="shared" si="2290"/>
        <v>8.7232876712328764</v>
      </c>
      <c r="AW3192">
        <f t="shared" si="2291"/>
        <v>4.4377332245817663E-2</v>
      </c>
      <c r="AX3192">
        <f t="shared" si="2292"/>
        <v>20</v>
      </c>
      <c r="AY3192">
        <f t="shared" si="2293"/>
        <v>10000</v>
      </c>
      <c r="AZ3192">
        <f t="shared" si="2294"/>
        <v>0</v>
      </c>
      <c r="BA3192">
        <f t="shared" si="2295"/>
        <v>0</v>
      </c>
      <c r="BB3192">
        <f t="shared" si="2296"/>
        <v>1.3308853963170173</v>
      </c>
    </row>
    <row r="3193" spans="6:54" x14ac:dyDescent="0.25">
      <c r="F3193">
        <v>3185</v>
      </c>
      <c r="G3193" t="b">
        <f t="shared" si="2257"/>
        <v>0</v>
      </c>
      <c r="H3193">
        <f t="shared" si="2258"/>
        <v>1.2997859587528695</v>
      </c>
      <c r="I3193">
        <f t="shared" si="2297"/>
        <v>4075.384570018774</v>
      </c>
      <c r="J3193">
        <f t="shared" si="2298"/>
        <v>5297.1250458282266</v>
      </c>
      <c r="K3193" s="15">
        <f t="shared" si="2275"/>
        <v>9372.5096158470005</v>
      </c>
      <c r="L3193">
        <f t="shared" si="2259"/>
        <v>0.88968930819925907</v>
      </c>
      <c r="M3193">
        <f t="shared" si="2276"/>
        <v>1.2997853220521529</v>
      </c>
      <c r="N3193">
        <f t="shared" si="2260"/>
        <v>0</v>
      </c>
      <c r="O3193">
        <f t="shared" si="2261"/>
        <v>1.1038871399683572E-3</v>
      </c>
      <c r="P3193">
        <f t="shared" si="2262"/>
        <v>1.225575232262149E-6</v>
      </c>
      <c r="Q3193">
        <f t="shared" si="2299"/>
        <v>1.1051127152006193E-3</v>
      </c>
      <c r="R3193">
        <f t="shared" si="2300"/>
        <v>1.1045023030227252E-3</v>
      </c>
      <c r="S3193">
        <f t="shared" si="2301"/>
        <v>5.0816066423408825E-3</v>
      </c>
      <c r="T3193" s="17">
        <f t="shared" si="2277"/>
        <v>35.577269697470847</v>
      </c>
      <c r="U3193" s="17">
        <f t="shared" si="2278"/>
        <v>18.220772484886929</v>
      </c>
      <c r="V3193">
        <f t="shared" si="2302"/>
        <v>17.356497212583918</v>
      </c>
      <c r="W3193">
        <f t="shared" si="2279"/>
        <v>2.5948002767108846E-3</v>
      </c>
      <c r="X3193">
        <f t="shared" si="2280"/>
        <v>0</v>
      </c>
      <c r="Y3193">
        <f t="shared" si="2263"/>
        <v>15.620847491325526</v>
      </c>
      <c r="Z3193">
        <f t="shared" si="2264"/>
        <v>4767.4125412454041</v>
      </c>
      <c r="AA3193">
        <f t="shared" si="2265"/>
        <v>5.7854412158705975</v>
      </c>
      <c r="AB3193">
        <f t="shared" si="2281"/>
        <v>2.5948002767108846E-3</v>
      </c>
      <c r="AC3193">
        <v>0</v>
      </c>
      <c r="AD3193">
        <f t="shared" si="2282"/>
        <v>0</v>
      </c>
      <c r="AE3193">
        <f t="shared" si="2266"/>
        <v>17.353614101165348</v>
      </c>
      <c r="AF3193">
        <f t="shared" si="2283"/>
        <v>5297.1276406285033</v>
      </c>
      <c r="AG3193">
        <f t="shared" si="2284"/>
        <v>4075.384570018774</v>
      </c>
      <c r="AH3193">
        <f t="shared" si="2285"/>
        <v>1</v>
      </c>
      <c r="AI3193">
        <f t="shared" si="2267"/>
        <v>0.32496168497598915</v>
      </c>
      <c r="AJ3193">
        <f t="shared" si="2268"/>
        <v>0.6750383150240109</v>
      </c>
      <c r="AK3193">
        <f t="shared" si="2269"/>
        <v>5302.2029743393668</v>
      </c>
      <c r="AL3193">
        <f t="shared" si="2270"/>
        <v>4079.2893157784019</v>
      </c>
      <c r="AM3193">
        <f t="shared" si="2286"/>
        <v>1</v>
      </c>
      <c r="AN3193">
        <f t="shared" si="2287"/>
        <v>5302.2029743393668</v>
      </c>
      <c r="AO3193">
        <f t="shared" si="2287"/>
        <v>4079.2893157784019</v>
      </c>
      <c r="AP3193">
        <f t="shared" si="2271"/>
        <v>880.03907348852113</v>
      </c>
      <c r="AQ3193">
        <f t="shared" si="2272"/>
        <v>4129.236225646383</v>
      </c>
      <c r="AR3193">
        <f t="shared" si="2273"/>
        <v>0</v>
      </c>
      <c r="AS3193">
        <f t="shared" si="2288"/>
        <v>5302.2029743393668</v>
      </c>
      <c r="AT3193">
        <f t="shared" si="2274"/>
        <v>0</v>
      </c>
      <c r="AU3193">
        <f t="shared" si="2289"/>
        <v>1.2997853220521529</v>
      </c>
      <c r="AV3193">
        <f t="shared" si="2290"/>
        <v>8.7260273972602747</v>
      </c>
      <c r="AW3193">
        <f t="shared" si="2291"/>
        <v>4.4342238783166336E-2</v>
      </c>
      <c r="AX3193">
        <f t="shared" si="2292"/>
        <v>20</v>
      </c>
      <c r="AY3193">
        <f t="shared" si="2293"/>
        <v>10000</v>
      </c>
      <c r="AZ3193">
        <f t="shared" si="2294"/>
        <v>0</v>
      </c>
      <c r="BA3193">
        <f t="shared" si="2295"/>
        <v>0</v>
      </c>
      <c r="BB3193">
        <f t="shared" si="2296"/>
        <v>1.3308857658715809</v>
      </c>
    </row>
    <row r="3194" spans="6:54" x14ac:dyDescent="0.25">
      <c r="F3194">
        <v>3186</v>
      </c>
      <c r="G3194" t="b">
        <f t="shared" si="2257"/>
        <v>0</v>
      </c>
      <c r="H3194">
        <f t="shared" si="2258"/>
        <v>1.2997865935655426</v>
      </c>
      <c r="I3194">
        <f t="shared" si="2297"/>
        <v>4079.2893157784019</v>
      </c>
      <c r="J3194">
        <f t="shared" si="2298"/>
        <v>5302.2029743393668</v>
      </c>
      <c r="K3194" s="15">
        <f t="shared" si="2275"/>
        <v>9381.4922901177688</v>
      </c>
      <c r="L3194">
        <f t="shared" si="2259"/>
        <v>0.88997336332476606</v>
      </c>
      <c r="M3194">
        <f t="shared" si="2276"/>
        <v>1.2997859587528695</v>
      </c>
      <c r="N3194">
        <f t="shared" si="2260"/>
        <v>0</v>
      </c>
      <c r="O3194">
        <f t="shared" si="2261"/>
        <v>1.1038689885053334E-3</v>
      </c>
      <c r="P3194">
        <f t="shared" si="2262"/>
        <v>1.2255697700019217E-6</v>
      </c>
      <c r="Q3194">
        <f t="shared" si="2299"/>
        <v>1.1050945582753353E-3</v>
      </c>
      <c r="R3194">
        <f t="shared" si="2300"/>
        <v>1.1044841661517202E-3</v>
      </c>
      <c r="S3194">
        <f t="shared" si="2301"/>
        <v>5.0759939961013611E-3</v>
      </c>
      <c r="T3194" s="17">
        <f t="shared" si="2277"/>
        <v>35.600093434739485</v>
      </c>
      <c r="U3194" s="17">
        <f t="shared" si="2278"/>
        <v>18.238231370292525</v>
      </c>
      <c r="V3194">
        <f t="shared" si="2302"/>
        <v>17.36186206444696</v>
      </c>
      <c r="W3194">
        <f t="shared" si="2279"/>
        <v>2.5895845556078712E-3</v>
      </c>
      <c r="X3194">
        <f t="shared" si="2280"/>
        <v>0</v>
      </c>
      <c r="Y3194">
        <f t="shared" si="2263"/>
        <v>15.625675858002264</v>
      </c>
      <c r="Z3194">
        <f t="shared" si="2264"/>
        <v>4771.9826769054307</v>
      </c>
      <c r="AA3194">
        <f t="shared" si="2265"/>
        <v>5.7872294819421057</v>
      </c>
      <c r="AB3194">
        <f t="shared" si="2281"/>
        <v>2.5895845556078712E-3</v>
      </c>
      <c r="AC3194">
        <v>0</v>
      </c>
      <c r="AD3194">
        <f t="shared" si="2282"/>
        <v>0</v>
      </c>
      <c r="AE3194">
        <f t="shared" si="2266"/>
        <v>17.358984748274061</v>
      </c>
      <c r="AF3194">
        <f t="shared" si="2283"/>
        <v>5302.2055639239225</v>
      </c>
      <c r="AG3194">
        <f t="shared" si="2284"/>
        <v>4079.2893157784019</v>
      </c>
      <c r="AH3194">
        <f t="shared" si="2285"/>
        <v>1</v>
      </c>
      <c r="AI3194">
        <f t="shared" si="2267"/>
        <v>0.32496179211170112</v>
      </c>
      <c r="AJ3194">
        <f t="shared" si="2268"/>
        <v>0.67503820788829894</v>
      </c>
      <c r="AK3194">
        <f t="shared" si="2269"/>
        <v>5307.2824700376577</v>
      </c>
      <c r="AL3194">
        <f t="shared" si="2270"/>
        <v>4083.1952693702206</v>
      </c>
      <c r="AM3194">
        <f t="shared" si="2286"/>
        <v>1.0000000000000002</v>
      </c>
      <c r="AN3194">
        <f t="shared" si="2287"/>
        <v>5307.2824700376577</v>
      </c>
      <c r="AO3194">
        <f t="shared" si="2287"/>
        <v>4083.1952693702206</v>
      </c>
      <c r="AP3194">
        <f t="shared" si="2271"/>
        <v>880.54456356902733</v>
      </c>
      <c r="AQ3194">
        <f t="shared" si="2272"/>
        <v>4133.1920224627074</v>
      </c>
      <c r="AR3194">
        <f t="shared" si="2273"/>
        <v>0</v>
      </c>
      <c r="AS3194">
        <f t="shared" si="2288"/>
        <v>5307.2824700376577</v>
      </c>
      <c r="AT3194">
        <f t="shared" si="2274"/>
        <v>0</v>
      </c>
      <c r="AU3194">
        <f t="shared" si="2289"/>
        <v>1.2997859587528695</v>
      </c>
      <c r="AV3194">
        <f t="shared" si="2290"/>
        <v>8.7287671232876711</v>
      </c>
      <c r="AW3194">
        <f t="shared" si="2291"/>
        <v>4.4307169511175165E-2</v>
      </c>
      <c r="AX3194">
        <f t="shared" si="2292"/>
        <v>20</v>
      </c>
      <c r="AY3194">
        <f t="shared" si="2293"/>
        <v>10000</v>
      </c>
      <c r="AZ3194">
        <f t="shared" si="2294"/>
        <v>0</v>
      </c>
      <c r="BA3194">
        <f t="shared" si="2295"/>
        <v>0</v>
      </c>
      <c r="BB3194">
        <f t="shared" si="2296"/>
        <v>1.3308861343302854</v>
      </c>
    </row>
    <row r="3195" spans="6:54" x14ac:dyDescent="0.25">
      <c r="F3195">
        <v>3187</v>
      </c>
      <c r="G3195" t="b">
        <f t="shared" si="2257"/>
        <v>0</v>
      </c>
      <c r="H3195">
        <f t="shared" si="2258"/>
        <v>1.2997872264957695</v>
      </c>
      <c r="I3195">
        <f t="shared" si="2297"/>
        <v>4083.1952693702206</v>
      </c>
      <c r="J3195">
        <f t="shared" si="2298"/>
        <v>5307.2824700376577</v>
      </c>
      <c r="K3195" s="15">
        <f t="shared" si="2275"/>
        <v>9390.4777394078774</v>
      </c>
      <c r="L3195">
        <f t="shared" si="2259"/>
        <v>0.89025732502174915</v>
      </c>
      <c r="M3195">
        <f t="shared" si="2276"/>
        <v>1.2997865935655428</v>
      </c>
      <c r="N3195">
        <f t="shared" si="2260"/>
        <v>0</v>
      </c>
      <c r="O3195">
        <f t="shared" si="2261"/>
        <v>1.1038508841934868E-3</v>
      </c>
      <c r="P3195">
        <f t="shared" si="2262"/>
        <v>1.225564323963468E-6</v>
      </c>
      <c r="Q3195">
        <f t="shared" si="2299"/>
        <v>1.1050764485174504E-3</v>
      </c>
      <c r="R3195">
        <f t="shared" si="2300"/>
        <v>1.1044660763955827E-3</v>
      </c>
      <c r="S3195">
        <f t="shared" si="2301"/>
        <v>5.0703876411051863E-3</v>
      </c>
      <c r="T3195" s="17">
        <f t="shared" si="2277"/>
        <v>35.622917012888053</v>
      </c>
      <c r="U3195" s="17">
        <f t="shared" si="2278"/>
        <v>18.255695654752952</v>
      </c>
      <c r="V3195">
        <f t="shared" si="2302"/>
        <v>17.367221358135101</v>
      </c>
      <c r="W3195">
        <f t="shared" si="2279"/>
        <v>2.5843777075351682E-3</v>
      </c>
      <c r="X3195">
        <f t="shared" si="2280"/>
        <v>0</v>
      </c>
      <c r="Y3195">
        <f t="shared" si="2263"/>
        <v>15.630499222321591</v>
      </c>
      <c r="Z3195">
        <f t="shared" si="2264"/>
        <v>4776.5542230338924</v>
      </c>
      <c r="AA3195">
        <f t="shared" si="2265"/>
        <v>5.7890158953071733</v>
      </c>
      <c r="AB3195">
        <f t="shared" si="2281"/>
        <v>2.5843777075351682E-3</v>
      </c>
      <c r="AC3195">
        <v>0</v>
      </c>
      <c r="AD3195">
        <f t="shared" si="2282"/>
        <v>0</v>
      </c>
      <c r="AE3195">
        <f t="shared" si="2266"/>
        <v>17.364349827348949</v>
      </c>
      <c r="AF3195">
        <f t="shared" si="2283"/>
        <v>5307.2850544153653</v>
      </c>
      <c r="AG3195">
        <f t="shared" si="2284"/>
        <v>4083.1952693702206</v>
      </c>
      <c r="AH3195">
        <f t="shared" si="2285"/>
        <v>1</v>
      </c>
      <c r="AI3195">
        <f t="shared" si="2267"/>
        <v>0.32496189892968358</v>
      </c>
      <c r="AJ3195">
        <f t="shared" si="2268"/>
        <v>0.67503810107031637</v>
      </c>
      <c r="AK3195">
        <f t="shared" si="2269"/>
        <v>5312.3635312995821</v>
      </c>
      <c r="AL3195">
        <f t="shared" si="2270"/>
        <v>4087.1024295428197</v>
      </c>
      <c r="AM3195">
        <f t="shared" si="2286"/>
        <v>0.99999999999999978</v>
      </c>
      <c r="AN3195">
        <f t="shared" si="2287"/>
        <v>5312.3635312995821</v>
      </c>
      <c r="AO3195">
        <f t="shared" si="2287"/>
        <v>4087.1024295428197</v>
      </c>
      <c r="AP3195">
        <f t="shared" si="2271"/>
        <v>881.05001632771109</v>
      </c>
      <c r="AQ3195">
        <f t="shared" si="2272"/>
        <v>4137.14903850472</v>
      </c>
      <c r="AR3195">
        <f t="shared" si="2273"/>
        <v>0</v>
      </c>
      <c r="AS3195">
        <f t="shared" si="2288"/>
        <v>5312.3635312995821</v>
      </c>
      <c r="AT3195">
        <f t="shared" si="2274"/>
        <v>0</v>
      </c>
      <c r="AU3195">
        <f t="shared" si="2289"/>
        <v>1.2997865935655428</v>
      </c>
      <c r="AV3195">
        <f t="shared" si="2290"/>
        <v>8.7315068493150694</v>
      </c>
      <c r="AW3195">
        <f t="shared" si="2291"/>
        <v>4.4272124416992409E-2</v>
      </c>
      <c r="AX3195">
        <f t="shared" si="2292"/>
        <v>20</v>
      </c>
      <c r="AY3195">
        <f t="shared" si="2293"/>
        <v>10000</v>
      </c>
      <c r="AZ3195">
        <f t="shared" si="2294"/>
        <v>0</v>
      </c>
      <c r="BA3195">
        <f t="shared" si="2295"/>
        <v>0</v>
      </c>
      <c r="BB3195">
        <f t="shared" si="2296"/>
        <v>1.3308865016963793</v>
      </c>
    </row>
    <row r="3196" spans="6:54" x14ac:dyDescent="0.25">
      <c r="F3196">
        <v>3188</v>
      </c>
      <c r="G3196" t="b">
        <f t="shared" si="2257"/>
        <v>0</v>
      </c>
      <c r="H3196">
        <f t="shared" si="2258"/>
        <v>1.2997878575491302</v>
      </c>
      <c r="I3196">
        <f t="shared" si="2297"/>
        <v>4087.1024295428197</v>
      </c>
      <c r="J3196">
        <f t="shared" si="2298"/>
        <v>5312.3635312995821</v>
      </c>
      <c r="K3196" s="15">
        <f t="shared" si="2275"/>
        <v>9399.4659608424008</v>
      </c>
      <c r="L3196">
        <f t="shared" si="2259"/>
        <v>0.89054119332023562</v>
      </c>
      <c r="M3196">
        <f t="shared" si="2276"/>
        <v>1.2997872264957693</v>
      </c>
      <c r="N3196">
        <f t="shared" si="2260"/>
        <v>0</v>
      </c>
      <c r="O3196">
        <f t="shared" si="2261"/>
        <v>1.1038328268968855E-3</v>
      </c>
      <c r="P3196">
        <f t="shared" si="2262"/>
        <v>1.225558894098562E-6</v>
      </c>
      <c r="Q3196">
        <f t="shared" si="2299"/>
        <v>1.1050583857909841E-3</v>
      </c>
      <c r="R3196">
        <f t="shared" si="2300"/>
        <v>1.1044480336186435E-3</v>
      </c>
      <c r="S3196">
        <f t="shared" si="2301"/>
        <v>5.0647875699614099E-3</v>
      </c>
      <c r="T3196" s="17">
        <f t="shared" si="2277"/>
        <v>35.645740427100669</v>
      </c>
      <c r="U3196" s="17">
        <f t="shared" si="2278"/>
        <v>18.273165332674434</v>
      </c>
      <c r="V3196">
        <f t="shared" si="2302"/>
        <v>17.372575094426235</v>
      </c>
      <c r="W3196">
        <f t="shared" si="2279"/>
        <v>2.5791797243073233E-3</v>
      </c>
      <c r="X3196">
        <f t="shared" si="2280"/>
        <v>0</v>
      </c>
      <c r="Y3196">
        <f t="shared" si="2263"/>
        <v>15.635317584983612</v>
      </c>
      <c r="Z3196">
        <f t="shared" si="2264"/>
        <v>4781.1271781696241</v>
      </c>
      <c r="AA3196">
        <f t="shared" si="2265"/>
        <v>5.7908004562250976</v>
      </c>
      <c r="AB3196">
        <f t="shared" si="2281"/>
        <v>2.5791797243073233E-3</v>
      </c>
      <c r="AC3196">
        <v>0</v>
      </c>
      <c r="AD3196">
        <f t="shared" si="2282"/>
        <v>0</v>
      </c>
      <c r="AE3196">
        <f t="shared" si="2266"/>
        <v>17.369709339177003</v>
      </c>
      <c r="AF3196">
        <f t="shared" si="2283"/>
        <v>5312.3661104793064</v>
      </c>
      <c r="AG3196">
        <f t="shared" si="2284"/>
        <v>4087.1024295428197</v>
      </c>
      <c r="AH3196">
        <f t="shared" si="2285"/>
        <v>1</v>
      </c>
      <c r="AI3196">
        <f t="shared" si="2267"/>
        <v>0.32496200543087861</v>
      </c>
      <c r="AJ3196">
        <f t="shared" si="2268"/>
        <v>0.67503799456912128</v>
      </c>
      <c r="AK3196">
        <f t="shared" si="2269"/>
        <v>5317.4461565018555</v>
      </c>
      <c r="AL3196">
        <f t="shared" si="2270"/>
        <v>4091.0107950449628</v>
      </c>
      <c r="AM3196">
        <f t="shared" si="2286"/>
        <v>1</v>
      </c>
      <c r="AN3196">
        <f t="shared" si="2287"/>
        <v>5317.4461565018555</v>
      </c>
      <c r="AO3196">
        <f t="shared" si="2287"/>
        <v>4091.0107950449628</v>
      </c>
      <c r="AP3196">
        <f t="shared" si="2271"/>
        <v>881.55543168257464</v>
      </c>
      <c r="AQ3196">
        <f t="shared" si="2272"/>
        <v>4141.1072725082431</v>
      </c>
      <c r="AR3196">
        <f t="shared" si="2273"/>
        <v>0</v>
      </c>
      <c r="AS3196">
        <f t="shared" si="2288"/>
        <v>5317.4461565018555</v>
      </c>
      <c r="AT3196">
        <f t="shared" si="2274"/>
        <v>0</v>
      </c>
      <c r="AU3196">
        <f t="shared" si="2289"/>
        <v>1.2997872264957693</v>
      </c>
      <c r="AV3196">
        <f t="shared" si="2290"/>
        <v>8.7342465753424658</v>
      </c>
      <c r="AW3196">
        <f t="shared" si="2291"/>
        <v>4.4237103487772537E-2</v>
      </c>
      <c r="AX3196">
        <f t="shared" si="2292"/>
        <v>20</v>
      </c>
      <c r="AY3196">
        <f t="shared" si="2293"/>
        <v>10000</v>
      </c>
      <c r="AZ3196">
        <f t="shared" si="2294"/>
        <v>0</v>
      </c>
      <c r="BA3196">
        <f t="shared" si="2295"/>
        <v>0</v>
      </c>
      <c r="BB3196">
        <f t="shared" si="2296"/>
        <v>1.3308868679731014</v>
      </c>
    </row>
    <row r="3197" spans="6:54" x14ac:dyDescent="0.25">
      <c r="F3197">
        <v>3189</v>
      </c>
      <c r="G3197" t="b">
        <f t="shared" si="2257"/>
        <v>0</v>
      </c>
      <c r="H3197">
        <f t="shared" si="2258"/>
        <v>1.2997884867311889</v>
      </c>
      <c r="I3197">
        <f t="shared" si="2297"/>
        <v>4091.0107950449628</v>
      </c>
      <c r="J3197">
        <f t="shared" si="2298"/>
        <v>5317.4461565018555</v>
      </c>
      <c r="K3197" s="15">
        <f t="shared" si="2275"/>
        <v>9408.4569515468174</v>
      </c>
      <c r="L3197">
        <f t="shared" si="2259"/>
        <v>0.89082496825024371</v>
      </c>
      <c r="M3197">
        <f t="shared" si="2276"/>
        <v>1.2997878575491302</v>
      </c>
      <c r="N3197">
        <f t="shared" si="2260"/>
        <v>0</v>
      </c>
      <c r="O3197">
        <f t="shared" si="2261"/>
        <v>1.1038148164800247E-3</v>
      </c>
      <c r="P3197">
        <f t="shared" si="2262"/>
        <v>1.2255534803591053E-6</v>
      </c>
      <c r="Q3197">
        <f t="shared" si="2299"/>
        <v>1.1050403699603838E-3</v>
      </c>
      <c r="R3197">
        <f t="shared" si="2300"/>
        <v>1.1044300376853444E-3</v>
      </c>
      <c r="S3197">
        <f t="shared" si="2301"/>
        <v>5.0591937752890699E-3</v>
      </c>
      <c r="T3197" s="17">
        <f t="shared" si="2277"/>
        <v>35.668563672566222</v>
      </c>
      <c r="U3197" s="17">
        <f t="shared" si="2278"/>
        <v>18.290640398463996</v>
      </c>
      <c r="V3197">
        <f t="shared" si="2302"/>
        <v>17.377923274102226</v>
      </c>
      <c r="W3197">
        <f t="shared" si="2279"/>
        <v>2.5739905941009056E-3</v>
      </c>
      <c r="X3197">
        <f t="shared" si="2280"/>
        <v>0</v>
      </c>
      <c r="Y3197">
        <f t="shared" si="2263"/>
        <v>15.640130946692004</v>
      </c>
      <c r="Z3197">
        <f t="shared" si="2264"/>
        <v>4785.70154085167</v>
      </c>
      <c r="AA3197">
        <f t="shared" si="2265"/>
        <v>5.7925831649564952</v>
      </c>
      <c r="AB3197">
        <f t="shared" si="2281"/>
        <v>2.5739905941009056E-3</v>
      </c>
      <c r="AC3197">
        <v>0</v>
      </c>
      <c r="AD3197">
        <f t="shared" si="2282"/>
        <v>0</v>
      </c>
      <c r="AE3197">
        <f t="shared" si="2266"/>
        <v>17.375063284553224</v>
      </c>
      <c r="AF3197">
        <f t="shared" si="2283"/>
        <v>5317.4487304924496</v>
      </c>
      <c r="AG3197">
        <f t="shared" si="2284"/>
        <v>4091.0107950449628</v>
      </c>
      <c r="AH3197">
        <f t="shared" si="2285"/>
        <v>1</v>
      </c>
      <c r="AI3197">
        <f t="shared" si="2267"/>
        <v>0.32496211161622557</v>
      </c>
      <c r="AJ3197">
        <f t="shared" si="2268"/>
        <v>0.67503788838377443</v>
      </c>
      <c r="AK3197">
        <f t="shared" si="2269"/>
        <v>5322.530344021422</v>
      </c>
      <c r="AL3197">
        <f t="shared" si="2270"/>
        <v>4094.9203646255892</v>
      </c>
      <c r="AM3197">
        <f t="shared" si="2286"/>
        <v>0.99999999999999978</v>
      </c>
      <c r="AN3197">
        <f t="shared" si="2287"/>
        <v>5322.530344021422</v>
      </c>
      <c r="AO3197">
        <f t="shared" si="2287"/>
        <v>4094.9203646255892</v>
      </c>
      <c r="AP3197">
        <f t="shared" si="2271"/>
        <v>882.06080955172638</v>
      </c>
      <c r="AQ3197">
        <f t="shared" si="2272"/>
        <v>4145.0667232092765</v>
      </c>
      <c r="AR3197">
        <f t="shared" si="2273"/>
        <v>0</v>
      </c>
      <c r="AS3197">
        <f t="shared" si="2288"/>
        <v>5322.530344021422</v>
      </c>
      <c r="AT3197">
        <f t="shared" si="2274"/>
        <v>0</v>
      </c>
      <c r="AU3197">
        <f t="shared" si="2289"/>
        <v>1.2997878575491302</v>
      </c>
      <c r="AV3197">
        <f t="shared" si="2290"/>
        <v>8.7369863013698623</v>
      </c>
      <c r="AW3197">
        <f t="shared" si="2291"/>
        <v>4.420210671067628E-2</v>
      </c>
      <c r="AX3197">
        <f t="shared" si="2292"/>
        <v>20</v>
      </c>
      <c r="AY3197">
        <f t="shared" si="2293"/>
        <v>10000</v>
      </c>
      <c r="AZ3197">
        <f t="shared" si="2294"/>
        <v>0</v>
      </c>
      <c r="BA3197">
        <f t="shared" si="2295"/>
        <v>0</v>
      </c>
      <c r="BB3197">
        <f t="shared" si="2296"/>
        <v>1.3308872331636816</v>
      </c>
    </row>
    <row r="3198" spans="6:54" x14ac:dyDescent="0.25">
      <c r="F3198">
        <v>3190</v>
      </c>
      <c r="G3198" t="b">
        <f t="shared" si="2257"/>
        <v>0</v>
      </c>
      <c r="H3198">
        <f t="shared" si="2258"/>
        <v>1.2997891140474924</v>
      </c>
      <c r="I3198">
        <f t="shared" si="2297"/>
        <v>4094.9203646255892</v>
      </c>
      <c r="J3198">
        <f t="shared" si="2298"/>
        <v>5322.530344021422</v>
      </c>
      <c r="K3198" s="15">
        <f t="shared" si="2275"/>
        <v>9417.4507086470112</v>
      </c>
      <c r="L3198">
        <f t="shared" si="2259"/>
        <v>0.89110864984178306</v>
      </c>
      <c r="M3198">
        <f t="shared" si="2276"/>
        <v>1.2997884867311886</v>
      </c>
      <c r="N3198">
        <f t="shared" si="2260"/>
        <v>0</v>
      </c>
      <c r="O3198">
        <f t="shared" si="2261"/>
        <v>1.1037968528078254E-3</v>
      </c>
      <c r="P3198">
        <f t="shared" si="2262"/>
        <v>1.2255480826971601E-6</v>
      </c>
      <c r="Q3198">
        <f t="shared" si="2299"/>
        <v>1.1050224008905226E-3</v>
      </c>
      <c r="R3198">
        <f t="shared" si="2300"/>
        <v>1.1044120884609043E-3</v>
      </c>
      <c r="S3198">
        <f t="shared" si="2301"/>
        <v>5.0536062497171701E-3</v>
      </c>
      <c r="T3198" s="17">
        <f t="shared" si="2277"/>
        <v>35.691386744478535</v>
      </c>
      <c r="U3198" s="17">
        <f t="shared" si="2278"/>
        <v>18.308120846529437</v>
      </c>
      <c r="V3198">
        <f t="shared" si="2302"/>
        <v>17.383265897949098</v>
      </c>
      <c r="W3198">
        <f t="shared" si="2279"/>
        <v>2.5688103069114732E-3</v>
      </c>
      <c r="X3198">
        <f t="shared" si="2280"/>
        <v>0</v>
      </c>
      <c r="Y3198">
        <f t="shared" si="2263"/>
        <v>15.644939308154189</v>
      </c>
      <c r="Z3198">
        <f t="shared" si="2264"/>
        <v>4790.2773096192795</v>
      </c>
      <c r="AA3198">
        <f t="shared" si="2265"/>
        <v>5.7943640217633732</v>
      </c>
      <c r="AB3198">
        <f t="shared" si="2281"/>
        <v>2.5688103069114732E-3</v>
      </c>
      <c r="AC3198">
        <v>0</v>
      </c>
      <c r="AD3198">
        <f t="shared" si="2282"/>
        <v>0</v>
      </c>
      <c r="AE3198">
        <f t="shared" si="2266"/>
        <v>17.380411664274753</v>
      </c>
      <c r="AF3198">
        <f t="shared" si="2283"/>
        <v>5322.5329128317289</v>
      </c>
      <c r="AG3198">
        <f t="shared" si="2284"/>
        <v>4094.9203646255892</v>
      </c>
      <c r="AH3198">
        <f t="shared" si="2285"/>
        <v>1</v>
      </c>
      <c r="AI3198">
        <f t="shared" si="2267"/>
        <v>0.32496221748666082</v>
      </c>
      <c r="AJ3198">
        <f t="shared" si="2268"/>
        <v>0.67503778251333912</v>
      </c>
      <c r="AK3198">
        <f t="shared" si="2269"/>
        <v>5327.6160922354575</v>
      </c>
      <c r="AL3198">
        <f t="shared" si="2270"/>
        <v>4098.8311370338142</v>
      </c>
      <c r="AM3198">
        <f t="shared" si="2286"/>
        <v>1</v>
      </c>
      <c r="AN3198">
        <f t="shared" si="2287"/>
        <v>5327.6160922354575</v>
      </c>
      <c r="AO3198">
        <f t="shared" si="2287"/>
        <v>4098.8311370338142</v>
      </c>
      <c r="AP3198">
        <f t="shared" si="2271"/>
        <v>882.56614985336637</v>
      </c>
      <c r="AQ3198">
        <f t="shared" si="2272"/>
        <v>4149.0273893440035</v>
      </c>
      <c r="AR3198">
        <f t="shared" si="2273"/>
        <v>0</v>
      </c>
      <c r="AS3198">
        <f t="shared" si="2288"/>
        <v>5327.6160922354575</v>
      </c>
      <c r="AT3198">
        <f t="shared" si="2274"/>
        <v>0</v>
      </c>
      <c r="AU3198">
        <f t="shared" si="2289"/>
        <v>1.2997884867311886</v>
      </c>
      <c r="AV3198">
        <f t="shared" si="2290"/>
        <v>8.7397260273972606</v>
      </c>
      <c r="AW3198">
        <f t="shared" si="2291"/>
        <v>4.4167134072870609E-2</v>
      </c>
      <c r="AX3198">
        <f t="shared" si="2292"/>
        <v>20</v>
      </c>
      <c r="AY3198">
        <f t="shared" si="2293"/>
        <v>10000</v>
      </c>
      <c r="AZ3198">
        <f t="shared" si="2294"/>
        <v>0</v>
      </c>
      <c r="BA3198">
        <f t="shared" si="2295"/>
        <v>0</v>
      </c>
      <c r="BB3198">
        <f t="shared" si="2296"/>
        <v>1.3308875972713392</v>
      </c>
    </row>
    <row r="3199" spans="6:54" x14ac:dyDescent="0.25">
      <c r="F3199">
        <v>3191</v>
      </c>
      <c r="G3199" t="b">
        <f t="shared" si="2257"/>
        <v>0</v>
      </c>
      <c r="H3199">
        <f t="shared" si="2258"/>
        <v>1.2997897395035718</v>
      </c>
      <c r="I3199">
        <f t="shared" si="2297"/>
        <v>4098.8311370338142</v>
      </c>
      <c r="J3199">
        <f t="shared" si="2298"/>
        <v>5327.6160922354575</v>
      </c>
      <c r="K3199" s="15">
        <f t="shared" si="2275"/>
        <v>9426.4472292692717</v>
      </c>
      <c r="L3199">
        <f t="shared" si="2259"/>
        <v>0.89139223812485491</v>
      </c>
      <c r="M3199">
        <f t="shared" si="2276"/>
        <v>1.2997891140474924</v>
      </c>
      <c r="N3199">
        <f t="shared" si="2260"/>
        <v>0</v>
      </c>
      <c r="O3199">
        <f t="shared" si="2261"/>
        <v>1.1037789357456328E-3</v>
      </c>
      <c r="P3199">
        <f t="shared" si="2262"/>
        <v>1.2255427010649225E-6</v>
      </c>
      <c r="Q3199">
        <f t="shared" si="2299"/>
        <v>1.1050044784466978E-3</v>
      </c>
      <c r="R3199">
        <f t="shared" si="2300"/>
        <v>1.1043941858107642E-3</v>
      </c>
      <c r="S3199">
        <f t="shared" si="2301"/>
        <v>5.0480249858846611E-3</v>
      </c>
      <c r="T3199" s="17">
        <f t="shared" si="2277"/>
        <v>35.714209638035825</v>
      </c>
      <c r="U3199" s="17">
        <f t="shared" si="2278"/>
        <v>18.325606671279342</v>
      </c>
      <c r="V3199">
        <f t="shared" si="2302"/>
        <v>17.388602966756483</v>
      </c>
      <c r="W3199">
        <f t="shared" si="2279"/>
        <v>2.5636388527345844E-3</v>
      </c>
      <c r="X3199">
        <f t="shared" si="2280"/>
        <v>0</v>
      </c>
      <c r="Y3199">
        <f t="shared" si="2263"/>
        <v>15.649742670080835</v>
      </c>
      <c r="Z3199">
        <f t="shared" si="2264"/>
        <v>4794.8544830119117</v>
      </c>
      <c r="AA3199">
        <f t="shared" si="2265"/>
        <v>5.7961430269089389</v>
      </c>
      <c r="AB3199">
        <f t="shared" si="2281"/>
        <v>2.5636388527345844E-3</v>
      </c>
      <c r="AC3199">
        <v>0</v>
      </c>
      <c r="AD3199">
        <f t="shared" si="2282"/>
        <v>0</v>
      </c>
      <c r="AE3199">
        <f t="shared" si="2266"/>
        <v>17.385754479142335</v>
      </c>
      <c r="AF3199">
        <f t="shared" si="2283"/>
        <v>5327.6186558743102</v>
      </c>
      <c r="AG3199">
        <f t="shared" si="2284"/>
        <v>4098.8311370338142</v>
      </c>
      <c r="AH3199">
        <f t="shared" si="2285"/>
        <v>1</v>
      </c>
      <c r="AI3199">
        <f t="shared" si="2267"/>
        <v>0.32496232304311812</v>
      </c>
      <c r="AJ3199">
        <f t="shared" si="2268"/>
        <v>0.67503767695688188</v>
      </c>
      <c r="AK3199">
        <f t="shared" si="2269"/>
        <v>5332.7033995213696</v>
      </c>
      <c r="AL3199">
        <f t="shared" si="2270"/>
        <v>4102.7431110189309</v>
      </c>
      <c r="AM3199">
        <f t="shared" si="2286"/>
        <v>1</v>
      </c>
      <c r="AN3199">
        <f t="shared" si="2287"/>
        <v>5332.7033995213696</v>
      </c>
      <c r="AO3199">
        <f t="shared" si="2287"/>
        <v>4102.7431110189309</v>
      </c>
      <c r="AP3199">
        <f t="shared" si="2271"/>
        <v>883.0714525058014</v>
      </c>
      <c r="AQ3199">
        <f t="shared" si="2272"/>
        <v>4152.9892696487841</v>
      </c>
      <c r="AR3199">
        <f t="shared" si="2273"/>
        <v>0</v>
      </c>
      <c r="AS3199">
        <f t="shared" si="2288"/>
        <v>5332.7033995213696</v>
      </c>
      <c r="AT3199">
        <f t="shared" si="2274"/>
        <v>0</v>
      </c>
      <c r="AU3199">
        <f t="shared" si="2289"/>
        <v>1.2997891140474924</v>
      </c>
      <c r="AV3199">
        <f t="shared" si="2290"/>
        <v>8.742465753424657</v>
      </c>
      <c r="AW3199">
        <f t="shared" si="2291"/>
        <v>4.413218556152864E-2</v>
      </c>
      <c r="AX3199">
        <f t="shared" si="2292"/>
        <v>20</v>
      </c>
      <c r="AY3199">
        <f t="shared" si="2293"/>
        <v>10000</v>
      </c>
      <c r="AZ3199">
        <f t="shared" si="2294"/>
        <v>0</v>
      </c>
      <c r="BA3199">
        <f t="shared" si="2295"/>
        <v>0</v>
      </c>
      <c r="BB3199">
        <f t="shared" si="2296"/>
        <v>1.3308879602992831</v>
      </c>
    </row>
    <row r="3200" spans="6:54" x14ac:dyDescent="0.25">
      <c r="F3200">
        <v>3192</v>
      </c>
      <c r="G3200" t="b">
        <f t="shared" si="2257"/>
        <v>0</v>
      </c>
      <c r="H3200">
        <f t="shared" si="2258"/>
        <v>1.2997903631049417</v>
      </c>
      <c r="I3200">
        <f t="shared" si="2297"/>
        <v>4102.7431110189309</v>
      </c>
      <c r="J3200">
        <f t="shared" si="2298"/>
        <v>5332.7033995213696</v>
      </c>
      <c r="K3200" s="15">
        <f t="shared" si="2275"/>
        <v>9435.4465105402996</v>
      </c>
      <c r="L3200">
        <f t="shared" si="2259"/>
        <v>0.89167573312945125</v>
      </c>
      <c r="M3200">
        <f t="shared" si="2276"/>
        <v>1.2997897395035718</v>
      </c>
      <c r="N3200">
        <f t="shared" si="2260"/>
        <v>0</v>
      </c>
      <c r="O3200">
        <f t="shared" si="2261"/>
        <v>1.1037610651592155E-3</v>
      </c>
      <c r="P3200">
        <f t="shared" si="2262"/>
        <v>1.2255373354147384E-6</v>
      </c>
      <c r="Q3200">
        <f t="shared" si="2299"/>
        <v>1.1049866024946302E-3</v>
      </c>
      <c r="R3200">
        <f t="shared" si="2300"/>
        <v>1.1043763296005871E-3</v>
      </c>
      <c r="S3200">
        <f t="shared" si="2301"/>
        <v>5.0424499764404225E-3</v>
      </c>
      <c r="T3200" s="17">
        <f t="shared" si="2277"/>
        <v>35.737032348441289</v>
      </c>
      <c r="U3200" s="17">
        <f t="shared" si="2278"/>
        <v>18.343097867123092</v>
      </c>
      <c r="V3200">
        <f t="shared" si="2302"/>
        <v>17.393934481318198</v>
      </c>
      <c r="W3200">
        <f t="shared" si="2279"/>
        <v>2.5584762242942816E-3</v>
      </c>
      <c r="X3200">
        <f t="shared" si="2280"/>
        <v>0</v>
      </c>
      <c r="Y3200">
        <f t="shared" si="2263"/>
        <v>15.654541033186378</v>
      </c>
      <c r="Z3200">
        <f t="shared" si="2264"/>
        <v>4799.4330595692327</v>
      </c>
      <c r="AA3200">
        <f t="shared" si="2265"/>
        <v>5.7979201806577949</v>
      </c>
      <c r="AB3200">
        <f t="shared" si="2281"/>
        <v>2.5584762242942816E-3</v>
      </c>
      <c r="AC3200">
        <v>0</v>
      </c>
      <c r="AD3200">
        <f t="shared" si="2282"/>
        <v>0</v>
      </c>
      <c r="AE3200">
        <f t="shared" si="2266"/>
        <v>17.391091729957871</v>
      </c>
      <c r="AF3200">
        <f t="shared" si="2283"/>
        <v>5332.7059579975939</v>
      </c>
      <c r="AG3200">
        <f t="shared" si="2284"/>
        <v>4102.7431110189309</v>
      </c>
      <c r="AH3200">
        <f t="shared" si="2285"/>
        <v>1</v>
      </c>
      <c r="AI3200">
        <f t="shared" si="2267"/>
        <v>0.32496242828652849</v>
      </c>
      <c r="AJ3200">
        <f t="shared" si="2268"/>
        <v>0.67503757171347156</v>
      </c>
      <c r="AK3200">
        <f t="shared" si="2269"/>
        <v>5337.7922642568028</v>
      </c>
      <c r="AL3200">
        <f t="shared" si="2270"/>
        <v>4106.6562853304085</v>
      </c>
      <c r="AM3200">
        <f t="shared" si="2286"/>
        <v>1</v>
      </c>
      <c r="AN3200">
        <f t="shared" si="2287"/>
        <v>5337.7922642568028</v>
      </c>
      <c r="AO3200">
        <f t="shared" si="2287"/>
        <v>4106.6562853304085</v>
      </c>
      <c r="AP3200">
        <f t="shared" si="2271"/>
        <v>883.57671742743605</v>
      </c>
      <c r="AQ3200">
        <f t="shared" si="2272"/>
        <v>4156.9523628601637</v>
      </c>
      <c r="AR3200">
        <f t="shared" si="2273"/>
        <v>0</v>
      </c>
      <c r="AS3200">
        <f t="shared" si="2288"/>
        <v>5337.7922642568028</v>
      </c>
      <c r="AT3200">
        <f t="shared" si="2274"/>
        <v>0</v>
      </c>
      <c r="AU3200">
        <f t="shared" si="2289"/>
        <v>1.2997897395035718</v>
      </c>
      <c r="AV3200">
        <f t="shared" si="2290"/>
        <v>8.7452054794520553</v>
      </c>
      <c r="AW3200">
        <f t="shared" si="2291"/>
        <v>4.4097261163829671E-2</v>
      </c>
      <c r="AX3200">
        <f t="shared" si="2292"/>
        <v>20</v>
      </c>
      <c r="AY3200">
        <f t="shared" si="2293"/>
        <v>10000</v>
      </c>
      <c r="AZ3200">
        <f t="shared" si="2294"/>
        <v>0</v>
      </c>
      <c r="BA3200">
        <f t="shared" si="2295"/>
        <v>0</v>
      </c>
      <c r="BB3200">
        <f t="shared" si="2296"/>
        <v>1.3308883222507164</v>
      </c>
    </row>
    <row r="3201" spans="6:54" x14ac:dyDescent="0.25">
      <c r="F3201">
        <v>3193</v>
      </c>
      <c r="G3201" t="b">
        <f t="shared" si="2257"/>
        <v>0</v>
      </c>
      <c r="H3201">
        <f t="shared" si="2258"/>
        <v>1.2997909848570999</v>
      </c>
      <c r="I3201">
        <f t="shared" si="2297"/>
        <v>4106.6562853304085</v>
      </c>
      <c r="J3201">
        <f t="shared" si="2298"/>
        <v>5337.7922642568028</v>
      </c>
      <c r="K3201" s="15">
        <f t="shared" si="2275"/>
        <v>9444.4485495872104</v>
      </c>
      <c r="L3201">
        <f t="shared" si="2259"/>
        <v>0.89195913488555556</v>
      </c>
      <c r="M3201">
        <f t="shared" si="2276"/>
        <v>1.2997903631049417</v>
      </c>
      <c r="N3201">
        <f t="shared" si="2260"/>
        <v>0</v>
      </c>
      <c r="O3201">
        <f t="shared" si="2261"/>
        <v>1.1037432409147627E-3</v>
      </c>
      <c r="P3201">
        <f t="shared" si="2262"/>
        <v>1.2255319856990862E-6</v>
      </c>
      <c r="Q3201">
        <f t="shared" si="2299"/>
        <v>1.1049687729004617E-3</v>
      </c>
      <c r="R3201">
        <f t="shared" si="2300"/>
        <v>1.1043585196968131E-3</v>
      </c>
      <c r="S3201">
        <f t="shared" si="2301"/>
        <v>5.0368812140432467E-3</v>
      </c>
      <c r="T3201" s="17">
        <f t="shared" si="2277"/>
        <v>35.759854870902835</v>
      </c>
      <c r="U3201" s="17">
        <f t="shared" si="2278"/>
        <v>18.360594428470861</v>
      </c>
      <c r="V3201">
        <f t="shared" si="2302"/>
        <v>17.399260442431974</v>
      </c>
      <c r="W3201">
        <f t="shared" si="2279"/>
        <v>2.5533224079481442E-3</v>
      </c>
      <c r="X3201">
        <f t="shared" si="2280"/>
        <v>0</v>
      </c>
      <c r="Y3201">
        <f t="shared" si="2263"/>
        <v>15.659334398188777</v>
      </c>
      <c r="Z3201">
        <f t="shared" si="2264"/>
        <v>4804.0130378311223</v>
      </c>
      <c r="AA3201">
        <f t="shared" si="2265"/>
        <v>5.7996954832758503</v>
      </c>
      <c r="AB3201">
        <f t="shared" si="2281"/>
        <v>2.5533224079481442E-3</v>
      </c>
      <c r="AC3201">
        <v>0</v>
      </c>
      <c r="AD3201">
        <f t="shared" si="2282"/>
        <v>0</v>
      </c>
      <c r="AE3201">
        <f t="shared" si="2266"/>
        <v>17.396423417534255</v>
      </c>
      <c r="AF3201">
        <f t="shared" si="2283"/>
        <v>5337.7948175792108</v>
      </c>
      <c r="AG3201">
        <f t="shared" si="2284"/>
        <v>4106.6562853304085</v>
      </c>
      <c r="AH3201">
        <f t="shared" si="2285"/>
        <v>1</v>
      </c>
      <c r="AI3201">
        <f t="shared" si="2267"/>
        <v>0.32496253321781998</v>
      </c>
      <c r="AJ3201">
        <f t="shared" si="2268"/>
        <v>0.67503746678217991</v>
      </c>
      <c r="AK3201">
        <f t="shared" si="2269"/>
        <v>5342.8826848196331</v>
      </c>
      <c r="AL3201">
        <f t="shared" si="2270"/>
        <v>4110.5706587178975</v>
      </c>
      <c r="AM3201">
        <f t="shared" si="2286"/>
        <v>0.99999999999999978</v>
      </c>
      <c r="AN3201">
        <f t="shared" si="2287"/>
        <v>5342.8826848196331</v>
      </c>
      <c r="AO3201">
        <f t="shared" si="2287"/>
        <v>4110.5706587178975</v>
      </c>
      <c r="AP3201">
        <f t="shared" si="2271"/>
        <v>884.08194453677299</v>
      </c>
      <c r="AQ3201">
        <f t="shared" si="2272"/>
        <v>4160.9166677148705</v>
      </c>
      <c r="AR3201">
        <f t="shared" si="2273"/>
        <v>0</v>
      </c>
      <c r="AS3201">
        <f t="shared" si="2288"/>
        <v>5342.8826848196331</v>
      </c>
      <c r="AT3201">
        <f t="shared" si="2274"/>
        <v>0</v>
      </c>
      <c r="AU3201">
        <f t="shared" si="2289"/>
        <v>1.2997903631049417</v>
      </c>
      <c r="AV3201">
        <f t="shared" si="2290"/>
        <v>8.7479452054794518</v>
      </c>
      <c r="AW3201">
        <f t="shared" si="2291"/>
        <v>4.4062360866959138E-2</v>
      </c>
      <c r="AX3201">
        <f t="shared" si="2292"/>
        <v>20</v>
      </c>
      <c r="AY3201">
        <f t="shared" si="2293"/>
        <v>10000</v>
      </c>
      <c r="AZ3201">
        <f t="shared" si="2294"/>
        <v>0</v>
      </c>
      <c r="BA3201">
        <f t="shared" si="2295"/>
        <v>0</v>
      </c>
      <c r="BB3201">
        <f t="shared" si="2296"/>
        <v>1.3308886831288294</v>
      </c>
    </row>
    <row r="3202" spans="6:54" x14ac:dyDescent="0.25">
      <c r="F3202">
        <v>3194</v>
      </c>
      <c r="G3202" t="b">
        <f t="shared" si="2257"/>
        <v>0</v>
      </c>
      <c r="H3202">
        <f t="shared" si="2258"/>
        <v>1.2997916047655285</v>
      </c>
      <c r="I3202">
        <f t="shared" si="2297"/>
        <v>4110.5706587178975</v>
      </c>
      <c r="J3202">
        <f t="shared" si="2298"/>
        <v>5342.8826848196331</v>
      </c>
      <c r="K3202" s="15">
        <f t="shared" si="2275"/>
        <v>9453.4533435375306</v>
      </c>
      <c r="L3202">
        <f t="shared" si="2259"/>
        <v>0.89224244342314285</v>
      </c>
      <c r="M3202">
        <f t="shared" si="2276"/>
        <v>1.2997909848570997</v>
      </c>
      <c r="N3202">
        <f t="shared" si="2260"/>
        <v>0</v>
      </c>
      <c r="O3202">
        <f t="shared" si="2261"/>
        <v>1.1037254628788846E-3</v>
      </c>
      <c r="P3202">
        <f t="shared" si="2262"/>
        <v>1.2255266518705972E-6</v>
      </c>
      <c r="Q3202">
        <f t="shared" si="2299"/>
        <v>1.1049509895307552E-3</v>
      </c>
      <c r="R3202">
        <f t="shared" si="2300"/>
        <v>1.1043407559662155E-3</v>
      </c>
      <c r="S3202">
        <f t="shared" si="2301"/>
        <v>5.0313186913618175E-3</v>
      </c>
      <c r="T3202" s="17">
        <f t="shared" si="2277"/>
        <v>35.782677200632968</v>
      </c>
      <c r="U3202" s="17">
        <f t="shared" si="2278"/>
        <v>18.378096349733639</v>
      </c>
      <c r="V3202">
        <f t="shared" si="2302"/>
        <v>17.404580850899329</v>
      </c>
      <c r="W3202">
        <f t="shared" si="2279"/>
        <v>2.5481773982392042E-3</v>
      </c>
      <c r="X3202">
        <f t="shared" si="2280"/>
        <v>0</v>
      </c>
      <c r="Y3202">
        <f t="shared" si="2263"/>
        <v>15.664122765809397</v>
      </c>
      <c r="Z3202">
        <f t="shared" si="2264"/>
        <v>4808.5944163376698</v>
      </c>
      <c r="AA3202">
        <f t="shared" si="2265"/>
        <v>5.8014689350302735</v>
      </c>
      <c r="AB3202">
        <f t="shared" si="2281"/>
        <v>2.5481773982392042E-3</v>
      </c>
      <c r="AC3202">
        <v>0</v>
      </c>
      <c r="AD3202">
        <f t="shared" si="2282"/>
        <v>0</v>
      </c>
      <c r="AE3202">
        <f t="shared" si="2266"/>
        <v>17.401749542679063</v>
      </c>
      <c r="AF3202">
        <f t="shared" si="2283"/>
        <v>5342.8852329970314</v>
      </c>
      <c r="AG3202">
        <f t="shared" si="2284"/>
        <v>4110.5706587178975</v>
      </c>
      <c r="AH3202">
        <f t="shared" si="2285"/>
        <v>1</v>
      </c>
      <c r="AI3202">
        <f t="shared" si="2267"/>
        <v>0.32496263783791818</v>
      </c>
      <c r="AJ3202">
        <f t="shared" si="2268"/>
        <v>0.67503736216208188</v>
      </c>
      <c r="AK3202">
        <f t="shared" si="2269"/>
        <v>5347.9746595879769</v>
      </c>
      <c r="AL3202">
        <f t="shared" si="2270"/>
        <v>4114.4862299312254</v>
      </c>
      <c r="AM3202">
        <f t="shared" si="2286"/>
        <v>1</v>
      </c>
      <c r="AN3202">
        <f t="shared" si="2287"/>
        <v>5347.9746595879769</v>
      </c>
      <c r="AO3202">
        <f t="shared" si="2287"/>
        <v>4114.4862299312254</v>
      </c>
      <c r="AP3202">
        <f t="shared" si="2271"/>
        <v>884.58713375241712</v>
      </c>
      <c r="AQ3202">
        <f t="shared" si="2272"/>
        <v>4164.8821829498174</v>
      </c>
      <c r="AR3202">
        <f t="shared" si="2273"/>
        <v>0</v>
      </c>
      <c r="AS3202">
        <f t="shared" si="2288"/>
        <v>5347.9746595879769</v>
      </c>
      <c r="AT3202">
        <f t="shared" si="2274"/>
        <v>0</v>
      </c>
      <c r="AU3202">
        <f t="shared" si="2289"/>
        <v>1.2997909848570997</v>
      </c>
      <c r="AV3202">
        <f t="shared" si="2290"/>
        <v>8.75068493150685</v>
      </c>
      <c r="AW3202">
        <f t="shared" si="2291"/>
        <v>4.4027484658108622E-2</v>
      </c>
      <c r="AX3202">
        <f t="shared" si="2292"/>
        <v>20</v>
      </c>
      <c r="AY3202">
        <f t="shared" si="2293"/>
        <v>10000</v>
      </c>
      <c r="AZ3202">
        <f t="shared" si="2294"/>
        <v>0</v>
      </c>
      <c r="BA3202">
        <f t="shared" si="2295"/>
        <v>0</v>
      </c>
      <c r="BB3202">
        <f t="shared" si="2296"/>
        <v>1.3308890429368041</v>
      </c>
    </row>
    <row r="3203" spans="6:54" x14ac:dyDescent="0.25">
      <c r="F3203">
        <v>3195</v>
      </c>
      <c r="G3203" t="b">
        <f t="shared" si="2257"/>
        <v>0</v>
      </c>
      <c r="H3203">
        <f t="shared" si="2258"/>
        <v>1.2997922228356928</v>
      </c>
      <c r="I3203">
        <f t="shared" si="2297"/>
        <v>4114.4862299312254</v>
      </c>
      <c r="J3203">
        <f t="shared" si="2298"/>
        <v>5347.9746595879769</v>
      </c>
      <c r="K3203" s="15">
        <f t="shared" si="2275"/>
        <v>9462.4608895192032</v>
      </c>
      <c r="L3203">
        <f t="shared" si="2259"/>
        <v>0.89252565877217915</v>
      </c>
      <c r="M3203">
        <f t="shared" si="2276"/>
        <v>1.2997916047655285</v>
      </c>
      <c r="N3203">
        <f t="shared" si="2260"/>
        <v>0</v>
      </c>
      <c r="O3203">
        <f t="shared" si="2261"/>
        <v>1.1037077309186097E-3</v>
      </c>
      <c r="P3203">
        <f t="shared" si="2262"/>
        <v>1.2255213338820266E-6</v>
      </c>
      <c r="Q3203">
        <f t="shared" si="2299"/>
        <v>1.1049332522524917E-3</v>
      </c>
      <c r="R3203">
        <f t="shared" si="2300"/>
        <v>1.1043230382757896E-3</v>
      </c>
      <c r="S3203">
        <f t="shared" si="2301"/>
        <v>5.0257624010746921E-3</v>
      </c>
      <c r="T3203" s="17">
        <f t="shared" si="2277"/>
        <v>35.805499332848925</v>
      </c>
      <c r="U3203" s="17">
        <f t="shared" si="2278"/>
        <v>18.39560362532319</v>
      </c>
      <c r="V3203">
        <f t="shared" si="2302"/>
        <v>17.409895707525735</v>
      </c>
      <c r="W3203">
        <f t="shared" si="2279"/>
        <v>2.5430411797060515E-3</v>
      </c>
      <c r="X3203">
        <f t="shared" si="2280"/>
        <v>0</v>
      </c>
      <c r="Y3203">
        <f t="shared" si="2263"/>
        <v>15.668906136773161</v>
      </c>
      <c r="Z3203">
        <f t="shared" si="2264"/>
        <v>4813.1771936291798</v>
      </c>
      <c r="AA3203">
        <f t="shared" si="2265"/>
        <v>5.8032405361895529</v>
      </c>
      <c r="AB3203">
        <f t="shared" si="2281"/>
        <v>2.5430411797060515E-3</v>
      </c>
      <c r="AC3203">
        <v>0</v>
      </c>
      <c r="AD3203">
        <f t="shared" si="2282"/>
        <v>0</v>
      </c>
      <c r="AE3203">
        <f t="shared" si="2266"/>
        <v>17.407070106214949</v>
      </c>
      <c r="AF3203">
        <f t="shared" si="2283"/>
        <v>5347.9772026291566</v>
      </c>
      <c r="AG3203">
        <f t="shared" si="2284"/>
        <v>4114.4862299312254</v>
      </c>
      <c r="AH3203">
        <f t="shared" si="2285"/>
        <v>1</v>
      </c>
      <c r="AI3203">
        <f t="shared" si="2267"/>
        <v>0.32496274214774573</v>
      </c>
      <c r="AJ3203">
        <f t="shared" si="2268"/>
        <v>0.67503725785225421</v>
      </c>
      <c r="AK3203">
        <f t="shared" si="2269"/>
        <v>5353.0681869401833</v>
      </c>
      <c r="AL3203">
        <f t="shared" si="2270"/>
        <v>4118.4029977204027</v>
      </c>
      <c r="AM3203">
        <f t="shared" si="2286"/>
        <v>1</v>
      </c>
      <c r="AN3203">
        <f t="shared" si="2287"/>
        <v>5353.0681869401833</v>
      </c>
      <c r="AO3203">
        <f t="shared" si="2287"/>
        <v>4118.4029977204027</v>
      </c>
      <c r="AP3203">
        <f t="shared" si="2271"/>
        <v>885.09228499307119</v>
      </c>
      <c r="AQ3203">
        <f t="shared" si="2272"/>
        <v>4168.8489073020992</v>
      </c>
      <c r="AR3203">
        <f t="shared" si="2273"/>
        <v>0</v>
      </c>
      <c r="AS3203">
        <f t="shared" si="2288"/>
        <v>5353.0681869401833</v>
      </c>
      <c r="AT3203">
        <f t="shared" si="2274"/>
        <v>0</v>
      </c>
      <c r="AU3203">
        <f t="shared" si="2289"/>
        <v>1.2997916047655285</v>
      </c>
      <c r="AV3203">
        <f t="shared" si="2290"/>
        <v>8.7534246575342465</v>
      </c>
      <c r="AW3203">
        <f t="shared" si="2291"/>
        <v>4.399263252447573E-2</v>
      </c>
      <c r="AX3203">
        <f t="shared" si="2292"/>
        <v>20</v>
      </c>
      <c r="AY3203">
        <f t="shared" si="2293"/>
        <v>10000</v>
      </c>
      <c r="AZ3203">
        <f t="shared" si="2294"/>
        <v>0</v>
      </c>
      <c r="BA3203">
        <f t="shared" si="2295"/>
        <v>0</v>
      </c>
      <c r="BB3203">
        <f t="shared" si="2296"/>
        <v>1.330889401677811</v>
      </c>
    </row>
    <row r="3204" spans="6:54" x14ac:dyDescent="0.25">
      <c r="F3204">
        <v>3196</v>
      </c>
      <c r="G3204" t="b">
        <f t="shared" si="2257"/>
        <v>0</v>
      </c>
      <c r="H3204">
        <f t="shared" si="2258"/>
        <v>1.2997928390730427</v>
      </c>
      <c r="I3204">
        <f t="shared" si="2297"/>
        <v>4118.4029977204027</v>
      </c>
      <c r="J3204">
        <f t="shared" si="2298"/>
        <v>5353.0681869401833</v>
      </c>
      <c r="K3204" s="15">
        <f t="shared" si="2275"/>
        <v>9471.471184660586</v>
      </c>
      <c r="L3204">
        <f t="shared" si="2259"/>
        <v>0.89280878096262162</v>
      </c>
      <c r="M3204">
        <f t="shared" si="2276"/>
        <v>1.2997922228356928</v>
      </c>
      <c r="N3204">
        <f t="shared" si="2260"/>
        <v>0</v>
      </c>
      <c r="O3204">
        <f t="shared" si="2261"/>
        <v>1.1036900449013832E-3</v>
      </c>
      <c r="P3204">
        <f t="shared" si="2262"/>
        <v>1.22551603168629E-6</v>
      </c>
      <c r="Q3204">
        <f t="shared" si="2299"/>
        <v>1.1049155609330695E-3</v>
      </c>
      <c r="R3204">
        <f t="shared" si="2300"/>
        <v>1.1043053664931968E-3</v>
      </c>
      <c r="S3204">
        <f t="shared" si="2301"/>
        <v>5.0202123358702852E-3</v>
      </c>
      <c r="T3204" s="17">
        <f t="shared" si="2277"/>
        <v>35.828321262772853</v>
      </c>
      <c r="U3204" s="17">
        <f t="shared" si="2278"/>
        <v>18.413116249652116</v>
      </c>
      <c r="V3204">
        <f t="shared" si="2302"/>
        <v>17.415205013120737</v>
      </c>
      <c r="W3204">
        <f t="shared" si="2279"/>
        <v>2.5379137487107073E-3</v>
      </c>
      <c r="X3204">
        <f t="shared" si="2280"/>
        <v>0</v>
      </c>
      <c r="Y3204">
        <f t="shared" si="2263"/>
        <v>15.673684511808663</v>
      </c>
      <c r="Z3204">
        <f t="shared" si="2264"/>
        <v>4817.7613682461651</v>
      </c>
      <c r="AA3204">
        <f t="shared" si="2265"/>
        <v>5.8050102870235358</v>
      </c>
      <c r="AB3204">
        <f t="shared" si="2281"/>
        <v>2.5379137487107073E-3</v>
      </c>
      <c r="AC3204">
        <v>0</v>
      </c>
      <c r="AD3204">
        <f t="shared" si="2282"/>
        <v>0</v>
      </c>
      <c r="AE3204">
        <f t="shared" si="2266"/>
        <v>17.412385108955501</v>
      </c>
      <c r="AF3204">
        <f t="shared" si="2283"/>
        <v>5353.070724853932</v>
      </c>
      <c r="AG3204">
        <f t="shared" si="2284"/>
        <v>4118.4029977204027</v>
      </c>
      <c r="AH3204">
        <f t="shared" si="2285"/>
        <v>1</v>
      </c>
      <c r="AI3204">
        <f t="shared" si="2267"/>
        <v>0.32496284614822268</v>
      </c>
      <c r="AJ3204">
        <f t="shared" si="2268"/>
        <v>0.67503715385177732</v>
      </c>
      <c r="AK3204">
        <f t="shared" si="2269"/>
        <v>5358.1632652548433</v>
      </c>
      <c r="AL3204">
        <f t="shared" si="2270"/>
        <v>4122.3209608356201</v>
      </c>
      <c r="AM3204">
        <f t="shared" si="2286"/>
        <v>0.99999999999999978</v>
      </c>
      <c r="AN3204">
        <f t="shared" si="2287"/>
        <v>5358.1632652548433</v>
      </c>
      <c r="AO3204">
        <f t="shared" si="2287"/>
        <v>4122.3209608356201</v>
      </c>
      <c r="AP3204">
        <f t="shared" si="2271"/>
        <v>885.59739817753848</v>
      </c>
      <c r="AQ3204">
        <f t="shared" si="2272"/>
        <v>4172.8168395089988</v>
      </c>
      <c r="AR3204">
        <f t="shared" si="2273"/>
        <v>0</v>
      </c>
      <c r="AS3204">
        <f t="shared" si="2288"/>
        <v>5358.1632652548433</v>
      </c>
      <c r="AT3204">
        <f t="shared" si="2274"/>
        <v>0</v>
      </c>
      <c r="AU3204">
        <f t="shared" si="2289"/>
        <v>1.2997922228356928</v>
      </c>
      <c r="AV3204">
        <f t="shared" si="2290"/>
        <v>8.7561643835616429</v>
      </c>
      <c r="AW3204">
        <f t="shared" si="2291"/>
        <v>4.3957804453264193E-2</v>
      </c>
      <c r="AX3204">
        <f t="shared" si="2292"/>
        <v>20</v>
      </c>
      <c r="AY3204">
        <f t="shared" si="2293"/>
        <v>10000</v>
      </c>
      <c r="AZ3204">
        <f t="shared" si="2294"/>
        <v>0</v>
      </c>
      <c r="BA3204">
        <f t="shared" si="2295"/>
        <v>0</v>
      </c>
      <c r="BB3204">
        <f t="shared" si="2296"/>
        <v>1.3308897593550157</v>
      </c>
    </row>
    <row r="3205" spans="6:54" x14ac:dyDescent="0.25">
      <c r="F3205">
        <v>3197</v>
      </c>
      <c r="G3205" t="b">
        <f t="shared" si="2257"/>
        <v>0</v>
      </c>
      <c r="H3205">
        <f t="shared" si="2258"/>
        <v>1.2997934534830111</v>
      </c>
      <c r="I3205">
        <f t="shared" si="2297"/>
        <v>4122.3209608356201</v>
      </c>
      <c r="J3205">
        <f t="shared" si="2298"/>
        <v>5358.1632652548433</v>
      </c>
      <c r="K3205" s="15">
        <f t="shared" si="2275"/>
        <v>9480.4842260904625</v>
      </c>
      <c r="L3205">
        <f t="shared" si="2259"/>
        <v>0.89309181002441906</v>
      </c>
      <c r="M3205">
        <f t="shared" si="2276"/>
        <v>1.2997928390730424</v>
      </c>
      <c r="N3205">
        <f t="shared" si="2260"/>
        <v>0</v>
      </c>
      <c r="O3205">
        <f t="shared" si="2261"/>
        <v>1.1036724046950672E-3</v>
      </c>
      <c r="P3205">
        <f t="shared" si="2262"/>
        <v>1.2255107452364328E-6</v>
      </c>
      <c r="Q3205">
        <f t="shared" si="2299"/>
        <v>1.1048979154403035E-3</v>
      </c>
      <c r="R3205">
        <f t="shared" si="2300"/>
        <v>1.1042877404862095E-3</v>
      </c>
      <c r="S3205">
        <f t="shared" si="2301"/>
        <v>5.014668488446848E-3</v>
      </c>
      <c r="T3205" s="17">
        <f t="shared" si="2277"/>
        <v>35.851142985631412</v>
      </c>
      <c r="U3205" s="17">
        <f t="shared" si="2278"/>
        <v>18.430634217133825</v>
      </c>
      <c r="V3205">
        <f t="shared" si="2302"/>
        <v>17.420508768497587</v>
      </c>
      <c r="W3205">
        <f t="shared" si="2279"/>
        <v>2.5327950916107511E-3</v>
      </c>
      <c r="X3205">
        <f t="shared" si="2280"/>
        <v>0</v>
      </c>
      <c r="Y3205">
        <f t="shared" si="2263"/>
        <v>15.678457891647829</v>
      </c>
      <c r="Z3205">
        <f t="shared" si="2264"/>
        <v>4822.346938729359</v>
      </c>
      <c r="AA3205">
        <f t="shared" si="2265"/>
        <v>5.8067781878033013</v>
      </c>
      <c r="AB3205">
        <f t="shared" si="2281"/>
        <v>2.5327950916107511E-3</v>
      </c>
      <c r="AC3205">
        <v>0</v>
      </c>
      <c r="AD3205">
        <f t="shared" si="2282"/>
        <v>0</v>
      </c>
      <c r="AE3205">
        <f t="shared" si="2266"/>
        <v>17.417694551729131</v>
      </c>
      <c r="AF3205">
        <f t="shared" si="2283"/>
        <v>5358.1657980499349</v>
      </c>
      <c r="AG3205">
        <f t="shared" si="2284"/>
        <v>4122.3209608356201</v>
      </c>
      <c r="AH3205">
        <f t="shared" si="2285"/>
        <v>1</v>
      </c>
      <c r="AI3205">
        <f t="shared" si="2267"/>
        <v>0.32496294984026614</v>
      </c>
      <c r="AJ3205">
        <f t="shared" si="2268"/>
        <v>0.67503705015973381</v>
      </c>
      <c r="AK3205">
        <f t="shared" si="2269"/>
        <v>5363.2598929107871</v>
      </c>
      <c r="AL3205">
        <f t="shared" si="2270"/>
        <v>4126.24011802725</v>
      </c>
      <c r="AM3205">
        <f t="shared" si="2286"/>
        <v>1.0000000000000002</v>
      </c>
      <c r="AN3205">
        <f t="shared" si="2287"/>
        <v>5363.2598929107871</v>
      </c>
      <c r="AO3205">
        <f t="shared" si="2287"/>
        <v>4126.24011802725</v>
      </c>
      <c r="AP3205">
        <f t="shared" si="2271"/>
        <v>886.10247322472082</v>
      </c>
      <c r="AQ3205">
        <f t="shared" si="2272"/>
        <v>4176.7859783079857</v>
      </c>
      <c r="AR3205">
        <f t="shared" si="2273"/>
        <v>0</v>
      </c>
      <c r="AS3205">
        <f t="shared" si="2288"/>
        <v>5363.2598929107871</v>
      </c>
      <c r="AT3205">
        <f t="shared" si="2274"/>
        <v>0</v>
      </c>
      <c r="AU3205">
        <f t="shared" si="2289"/>
        <v>1.2997928390730424</v>
      </c>
      <c r="AV3205">
        <f t="shared" si="2290"/>
        <v>8.7589041095890412</v>
      </c>
      <c r="AW3205">
        <f t="shared" si="2291"/>
        <v>4.3923000431683762E-2</v>
      </c>
      <c r="AX3205">
        <f t="shared" si="2292"/>
        <v>20</v>
      </c>
      <c r="AY3205">
        <f t="shared" si="2293"/>
        <v>10000</v>
      </c>
      <c r="AZ3205">
        <f t="shared" si="2294"/>
        <v>0</v>
      </c>
      <c r="BA3205">
        <f t="shared" si="2295"/>
        <v>0</v>
      </c>
      <c r="BB3205">
        <f t="shared" si="2296"/>
        <v>1.3308901159715698</v>
      </c>
    </row>
    <row r="3206" spans="6:54" x14ac:dyDescent="0.25">
      <c r="F3206">
        <v>3198</v>
      </c>
      <c r="G3206" t="b">
        <f t="shared" si="2257"/>
        <v>0</v>
      </c>
      <c r="H3206">
        <f t="shared" si="2258"/>
        <v>1.2997940660710152</v>
      </c>
      <c r="I3206">
        <f t="shared" si="2297"/>
        <v>4126.24011802725</v>
      </c>
      <c r="J3206">
        <f t="shared" si="2298"/>
        <v>5363.2598929107871</v>
      </c>
      <c r="K3206" s="15">
        <f t="shared" si="2275"/>
        <v>9489.500010938038</v>
      </c>
      <c r="L3206">
        <f t="shared" si="2259"/>
        <v>0.89337474598751132</v>
      </c>
      <c r="M3206">
        <f t="shared" si="2276"/>
        <v>1.2997934534830113</v>
      </c>
      <c r="N3206">
        <f t="shared" si="2260"/>
        <v>0</v>
      </c>
      <c r="O3206">
        <f t="shared" si="2261"/>
        <v>1.1036548101679368E-3</v>
      </c>
      <c r="P3206">
        <f t="shared" si="2262"/>
        <v>1.2255054744856365E-6</v>
      </c>
      <c r="Q3206">
        <f t="shared" si="2299"/>
        <v>1.1048803156424225E-3</v>
      </c>
      <c r="R3206">
        <f t="shared" si="2300"/>
        <v>1.1042701601234883E-3</v>
      </c>
      <c r="S3206">
        <f t="shared" si="2301"/>
        <v>5.009130851512454E-3</v>
      </c>
      <c r="T3206" s="17">
        <f t="shared" si="2277"/>
        <v>35.873964496656036</v>
      </c>
      <c r="U3206" s="17">
        <f t="shared" si="2278"/>
        <v>18.448157522182523</v>
      </c>
      <c r="V3206">
        <f t="shared" si="2302"/>
        <v>17.425806974473513</v>
      </c>
      <c r="W3206">
        <f t="shared" si="2279"/>
        <v>2.5276851974922465E-3</v>
      </c>
      <c r="X3206">
        <f t="shared" si="2280"/>
        <v>0</v>
      </c>
      <c r="Y3206">
        <f t="shared" si="2263"/>
        <v>15.683226277026161</v>
      </c>
      <c r="Z3206">
        <f t="shared" si="2264"/>
        <v>4826.9339036197089</v>
      </c>
      <c r="AA3206">
        <f t="shared" si="2265"/>
        <v>5.8085442388012565</v>
      </c>
      <c r="AB3206">
        <f t="shared" si="2281"/>
        <v>2.5276851974922465E-3</v>
      </c>
      <c r="AC3206">
        <v>0</v>
      </c>
      <c r="AD3206">
        <f t="shared" si="2282"/>
        <v>0</v>
      </c>
      <c r="AE3206">
        <f t="shared" si="2266"/>
        <v>17.422998435365187</v>
      </c>
      <c r="AF3206">
        <f t="shared" si="2283"/>
        <v>5363.2624205959846</v>
      </c>
      <c r="AG3206">
        <f t="shared" si="2284"/>
        <v>4126.24011802725</v>
      </c>
      <c r="AH3206">
        <f t="shared" si="2285"/>
        <v>1</v>
      </c>
      <c r="AI3206">
        <f t="shared" si="2267"/>
        <v>0.32496305322479069</v>
      </c>
      <c r="AJ3206">
        <f t="shared" si="2268"/>
        <v>0.67503694677520931</v>
      </c>
      <c r="AK3206">
        <f t="shared" si="2269"/>
        <v>5368.3580682870834</v>
      </c>
      <c r="AL3206">
        <f t="shared" si="2270"/>
        <v>4130.1604680458504</v>
      </c>
      <c r="AM3206">
        <f t="shared" si="2286"/>
        <v>1</v>
      </c>
      <c r="AN3206">
        <f t="shared" si="2287"/>
        <v>5368.3580682870834</v>
      </c>
      <c r="AO3206">
        <f t="shared" si="2287"/>
        <v>4130.1604680458504</v>
      </c>
      <c r="AP3206">
        <f t="shared" si="2271"/>
        <v>886.60751005361999</v>
      </c>
      <c r="AQ3206">
        <f t="shared" si="2272"/>
        <v>4180.756322436715</v>
      </c>
      <c r="AR3206">
        <f t="shared" si="2273"/>
        <v>0</v>
      </c>
      <c r="AS3206">
        <f t="shared" si="2288"/>
        <v>5368.3580682870834</v>
      </c>
      <c r="AT3206">
        <f t="shared" si="2274"/>
        <v>0</v>
      </c>
      <c r="AU3206">
        <f t="shared" si="2289"/>
        <v>1.2997934534830113</v>
      </c>
      <c r="AV3206">
        <f t="shared" si="2290"/>
        <v>8.7616438356164377</v>
      </c>
      <c r="AW3206">
        <f t="shared" si="2291"/>
        <v>4.3888220446950212E-2</v>
      </c>
      <c r="AX3206">
        <f t="shared" si="2292"/>
        <v>20</v>
      </c>
      <c r="AY3206">
        <f t="shared" si="2293"/>
        <v>10000</v>
      </c>
      <c r="AZ3206">
        <f t="shared" si="2294"/>
        <v>0</v>
      </c>
      <c r="BA3206">
        <f t="shared" si="2295"/>
        <v>0</v>
      </c>
      <c r="BB3206">
        <f t="shared" si="2296"/>
        <v>1.3308904715306191</v>
      </c>
    </row>
    <row r="3207" spans="6:54" x14ac:dyDescent="0.25">
      <c r="F3207">
        <v>3199</v>
      </c>
      <c r="G3207" t="b">
        <f t="shared" si="2257"/>
        <v>0</v>
      </c>
      <c r="H3207">
        <f t="shared" si="2258"/>
        <v>1.2997946768424564</v>
      </c>
      <c r="I3207">
        <f t="shared" si="2297"/>
        <v>4130.1604680458504</v>
      </c>
      <c r="J3207">
        <f t="shared" si="2298"/>
        <v>5368.3580682870834</v>
      </c>
      <c r="K3207" s="15">
        <f t="shared" si="2275"/>
        <v>9498.5185363329329</v>
      </c>
      <c r="L3207">
        <f t="shared" si="2259"/>
        <v>0.89365758888182978</v>
      </c>
      <c r="M3207">
        <f t="shared" si="2276"/>
        <v>1.2997940660710152</v>
      </c>
      <c r="N3207">
        <f t="shared" si="2260"/>
        <v>0</v>
      </c>
      <c r="O3207">
        <f t="shared" si="2261"/>
        <v>1.1036372611886813E-3</v>
      </c>
      <c r="P3207">
        <f t="shared" si="2262"/>
        <v>1.2255002193872366E-6</v>
      </c>
      <c r="Q3207">
        <f t="shared" si="2299"/>
        <v>1.1048627614080686E-3</v>
      </c>
      <c r="R3207">
        <f t="shared" si="2300"/>
        <v>1.1042526252735829E-3</v>
      </c>
      <c r="S3207">
        <f t="shared" si="2301"/>
        <v>5.0035994177849751E-3</v>
      </c>
      <c r="T3207" s="17">
        <f t="shared" si="2277"/>
        <v>35.89678579108287</v>
      </c>
      <c r="U3207" s="17">
        <f t="shared" si="2278"/>
        <v>18.465686159213256</v>
      </c>
      <c r="V3207">
        <f t="shared" si="2302"/>
        <v>17.431099631869614</v>
      </c>
      <c r="W3207">
        <f t="shared" si="2279"/>
        <v>2.5225840608982253E-3</v>
      </c>
      <c r="X3207">
        <f t="shared" si="2280"/>
        <v>0</v>
      </c>
      <c r="Y3207">
        <f t="shared" si="2263"/>
        <v>15.687989668682652</v>
      </c>
      <c r="Z3207">
        <f t="shared" si="2264"/>
        <v>4831.5222614583754</v>
      </c>
      <c r="AA3207">
        <f t="shared" si="2265"/>
        <v>5.8103084402910987</v>
      </c>
      <c r="AB3207">
        <f t="shared" si="2281"/>
        <v>2.5225840608982253E-3</v>
      </c>
      <c r="AC3207">
        <v>0</v>
      </c>
      <c r="AD3207">
        <f t="shared" si="2282"/>
        <v>0</v>
      </c>
      <c r="AE3207">
        <f t="shared" si="2266"/>
        <v>17.428296760690838</v>
      </c>
      <c r="AF3207">
        <f t="shared" si="2283"/>
        <v>5368.3605908711443</v>
      </c>
      <c r="AG3207">
        <f t="shared" si="2284"/>
        <v>4130.1604680458504</v>
      </c>
      <c r="AH3207">
        <f t="shared" si="2285"/>
        <v>1</v>
      </c>
      <c r="AI3207">
        <f t="shared" si="2267"/>
        <v>0.32496315630270817</v>
      </c>
      <c r="AJ3207">
        <f t="shared" si="2268"/>
        <v>0.67503684369729178</v>
      </c>
      <c r="AK3207">
        <f t="shared" si="2269"/>
        <v>5373.4577897630452</v>
      </c>
      <c r="AL3207">
        <f t="shared" si="2270"/>
        <v>4134.0820096421612</v>
      </c>
      <c r="AM3207">
        <f t="shared" si="2286"/>
        <v>0.99999999999999978</v>
      </c>
      <c r="AN3207">
        <f t="shared" si="2287"/>
        <v>5373.4577897630452</v>
      </c>
      <c r="AO3207">
        <f t="shared" si="2287"/>
        <v>4134.0820096421612</v>
      </c>
      <c r="AP3207">
        <f t="shared" si="2271"/>
        <v>887.11250858333585</v>
      </c>
      <c r="AQ3207">
        <f t="shared" si="2272"/>
        <v>4184.7278706330326</v>
      </c>
      <c r="AR3207">
        <f t="shared" si="2273"/>
        <v>0</v>
      </c>
      <c r="AS3207">
        <f t="shared" si="2288"/>
        <v>5373.4577897630452</v>
      </c>
      <c r="AT3207">
        <f t="shared" si="2274"/>
        <v>0</v>
      </c>
      <c r="AU3207">
        <f t="shared" si="2289"/>
        <v>1.2997940660710152</v>
      </c>
      <c r="AV3207">
        <f t="shared" si="2290"/>
        <v>8.7643835616438359</v>
      </c>
      <c r="AW3207">
        <f t="shared" si="2291"/>
        <v>4.3853464486285305E-2</v>
      </c>
      <c r="AX3207">
        <f t="shared" si="2292"/>
        <v>20</v>
      </c>
      <c r="AY3207">
        <f t="shared" si="2293"/>
        <v>10000</v>
      </c>
      <c r="AZ3207">
        <f t="shared" si="2294"/>
        <v>0</v>
      </c>
      <c r="BA3207">
        <f t="shared" si="2295"/>
        <v>0</v>
      </c>
      <c r="BB3207">
        <f t="shared" si="2296"/>
        <v>1.3308908260352961</v>
      </c>
    </row>
    <row r="3208" spans="6:54" x14ac:dyDescent="0.25">
      <c r="F3208">
        <v>3200</v>
      </c>
      <c r="G3208" t="b">
        <f t="shared" si="2257"/>
        <v>0</v>
      </c>
      <c r="H3208">
        <f t="shared" si="2258"/>
        <v>1.2997952858027195</v>
      </c>
      <c r="I3208">
        <f t="shared" si="2297"/>
        <v>4134.0820096421612</v>
      </c>
      <c r="J3208">
        <f t="shared" si="2298"/>
        <v>5373.4577897630452</v>
      </c>
      <c r="K3208" s="15">
        <f t="shared" si="2275"/>
        <v>9507.5397994052073</v>
      </c>
      <c r="L3208">
        <f t="shared" si="2259"/>
        <v>0.89394033873729661</v>
      </c>
      <c r="M3208">
        <f t="shared" si="2276"/>
        <v>1.2997946768424562</v>
      </c>
      <c r="N3208">
        <f t="shared" si="2260"/>
        <v>0</v>
      </c>
      <c r="O3208">
        <f t="shared" si="2261"/>
        <v>1.103619757626401E-3</v>
      </c>
      <c r="P3208">
        <f t="shared" si="2262"/>
        <v>1.2254949798946922E-6</v>
      </c>
      <c r="Q3208">
        <f t="shared" si="2299"/>
        <v>1.1048452526062956E-3</v>
      </c>
      <c r="R3208">
        <f t="shared" si="2300"/>
        <v>1.104235135805709E-3</v>
      </c>
      <c r="S3208">
        <f t="shared" si="2301"/>
        <v>4.9980741799920689E-3</v>
      </c>
      <c r="T3208" s="17">
        <f t="shared" si="2277"/>
        <v>35.919606864152705</v>
      </c>
      <c r="U3208" s="17">
        <f t="shared" si="2278"/>
        <v>18.483220122641892</v>
      </c>
      <c r="V3208">
        <f t="shared" si="2302"/>
        <v>17.436386741510812</v>
      </c>
      <c r="W3208">
        <f t="shared" si="2279"/>
        <v>2.5174916690957616E-3</v>
      </c>
      <c r="X3208">
        <f t="shared" si="2280"/>
        <v>0</v>
      </c>
      <c r="Y3208">
        <f t="shared" si="2263"/>
        <v>15.692748067359732</v>
      </c>
      <c r="Z3208">
        <f t="shared" si="2264"/>
        <v>4836.1120107867409</v>
      </c>
      <c r="AA3208">
        <f t="shared" si="2265"/>
        <v>5.8120707925477992</v>
      </c>
      <c r="AB3208">
        <f t="shared" si="2281"/>
        <v>2.5174916690957616E-3</v>
      </c>
      <c r="AC3208">
        <v>0</v>
      </c>
      <c r="AD3208">
        <f t="shared" si="2282"/>
        <v>0</v>
      </c>
      <c r="AE3208">
        <f t="shared" si="2266"/>
        <v>17.433589528545152</v>
      </c>
      <c r="AF3208">
        <f t="shared" si="2283"/>
        <v>5373.4603072547143</v>
      </c>
      <c r="AG3208">
        <f t="shared" si="2284"/>
        <v>4134.0820096421612</v>
      </c>
      <c r="AH3208">
        <f t="shared" si="2285"/>
        <v>1</v>
      </c>
      <c r="AI3208">
        <f t="shared" si="2267"/>
        <v>0.32496325907492762</v>
      </c>
      <c r="AJ3208">
        <f t="shared" si="2268"/>
        <v>0.67503674092507227</v>
      </c>
      <c r="AK3208">
        <f t="shared" si="2269"/>
        <v>5378.5590557182277</v>
      </c>
      <c r="AL3208">
        <f t="shared" si="2270"/>
        <v>4138.0047415671079</v>
      </c>
      <c r="AM3208">
        <f t="shared" si="2286"/>
        <v>1</v>
      </c>
      <c r="AN3208">
        <f t="shared" si="2287"/>
        <v>5378.5590557182277</v>
      </c>
      <c r="AO3208">
        <f t="shared" si="2287"/>
        <v>4138.0047415671079</v>
      </c>
      <c r="AP3208">
        <f t="shared" si="2271"/>
        <v>887.61746873306879</v>
      </c>
      <c r="AQ3208">
        <f t="shared" si="2272"/>
        <v>4188.7006216349728</v>
      </c>
      <c r="AR3208">
        <f t="shared" si="2273"/>
        <v>0</v>
      </c>
      <c r="AS3208">
        <f t="shared" si="2288"/>
        <v>5378.5590557182277</v>
      </c>
      <c r="AT3208">
        <f t="shared" si="2274"/>
        <v>0</v>
      </c>
      <c r="AU3208">
        <f t="shared" si="2289"/>
        <v>1.2997946768424562</v>
      </c>
      <c r="AV3208">
        <f t="shared" si="2290"/>
        <v>8.7671232876712324</v>
      </c>
      <c r="AW3208">
        <f t="shared" si="2291"/>
        <v>4.3818732536916767E-2</v>
      </c>
      <c r="AX3208">
        <f t="shared" si="2292"/>
        <v>20</v>
      </c>
      <c r="AY3208">
        <f t="shared" si="2293"/>
        <v>10000</v>
      </c>
      <c r="AZ3208">
        <f t="shared" si="2294"/>
        <v>0</v>
      </c>
      <c r="BA3208">
        <f t="shared" si="2295"/>
        <v>0</v>
      </c>
      <c r="BB3208">
        <f t="shared" si="2296"/>
        <v>1.3308911794887301</v>
      </c>
    </row>
    <row r="3209" spans="6:54" x14ac:dyDescent="0.25">
      <c r="F3209">
        <v>3201</v>
      </c>
      <c r="G3209" t="b">
        <f t="shared" ref="G3209:G3272" si="2303">(MOD(F3209,365)=0)</f>
        <v>0</v>
      </c>
      <c r="H3209">
        <f t="shared" ref="H3209:H3272" si="2304">$D$10+($D$11-$D$10)*EXP(0.001*$D$29*MIN(F3209-100*$D$30,1000000))/(1+EXP(0.001*$D$29*MIN(F3209-100*$D$30,1000000)))</f>
        <v>1.2997958929571736</v>
      </c>
      <c r="I3209">
        <f t="shared" si="2297"/>
        <v>4138.0047415671079</v>
      </c>
      <c r="J3209">
        <f t="shared" si="2298"/>
        <v>5378.5590557182277</v>
      </c>
      <c r="K3209" s="15">
        <f t="shared" si="2275"/>
        <v>9516.5637972853365</v>
      </c>
      <c r="L3209">
        <f t="shared" ref="L3209:L3272" si="2305">(I3209/$D$20)^(1/3)</f>
        <v>0.8942229955838259</v>
      </c>
      <c r="M3209">
        <f t="shared" si="2276"/>
        <v>1.2997952858027195</v>
      </c>
      <c r="N3209">
        <f t="shared" ref="N3209:N3272" si="2306">$D$26/(1+EXP(-$D$28*(L3209-$D$27)))</f>
        <v>0</v>
      </c>
      <c r="O3209">
        <f t="shared" ref="O3209:O3272" si="2307">$D$21+($D$22-$D$21)*EXP(-$D$23*L3209)</f>
        <v>1.1036022993506068E-3</v>
      </c>
      <c r="P3209">
        <f t="shared" ref="P3209:P3272" si="2308">$D$24*EXP(-$D$25*M3209)</f>
        <v>1.225489755961607E-6</v>
      </c>
      <c r="Q3209">
        <f t="shared" si="2299"/>
        <v>1.1048277891065683E-3</v>
      </c>
      <c r="R3209">
        <f t="shared" si="2300"/>
        <v>1.1042176915896373E-3</v>
      </c>
      <c r="S3209">
        <f t="shared" si="2301"/>
        <v>4.9925551308711586E-3</v>
      </c>
      <c r="T3209" s="17">
        <f t="shared" si="2277"/>
        <v>35.942427711111129</v>
      </c>
      <c r="U3209" s="17">
        <f t="shared" si="2278"/>
        <v>18.500759406885116</v>
      </c>
      <c r="V3209">
        <f t="shared" si="2302"/>
        <v>17.441668304226013</v>
      </c>
      <c r="W3209">
        <f t="shared" si="2279"/>
        <v>2.5124080093519296E-3</v>
      </c>
      <c r="X3209">
        <f t="shared" si="2280"/>
        <v>0</v>
      </c>
      <c r="Y3209">
        <f t="shared" ref="Y3209:Y3272" si="2309">IF(V3209&gt;0,V3209*$D$17,0)</f>
        <v>15.697501473803412</v>
      </c>
      <c r="Z3209">
        <f t="shared" ref="Z3209:Z3272" si="2310">J3209*$D$17</f>
        <v>4840.7031501464053</v>
      </c>
      <c r="AA3209">
        <f t="shared" ref="AA3209:AA3272" si="2311">$D$16*V3209</f>
        <v>5.813831295847657</v>
      </c>
      <c r="AB3209">
        <f t="shared" si="2281"/>
        <v>2.5124080093519296E-3</v>
      </c>
      <c r="AC3209">
        <v>0</v>
      </c>
      <c r="AD3209">
        <f t="shared" si="2282"/>
        <v>0</v>
      </c>
      <c r="AE3209">
        <f t="shared" ref="AE3209:AE3272" si="2312">V3209-AB3209/$D$17-AD3209/$D$16</f>
        <v>17.438876739771178</v>
      </c>
      <c r="AF3209">
        <f t="shared" si="2283"/>
        <v>5378.561568126237</v>
      </c>
      <c r="AG3209">
        <f t="shared" si="2284"/>
        <v>4138.0047415671079</v>
      </c>
      <c r="AH3209">
        <f t="shared" si="2285"/>
        <v>1</v>
      </c>
      <c r="AI3209">
        <f t="shared" ref="AI3209:AI3272" si="2313">H3209*$D$16/(H3209*$D$16 + $D$17)</f>
        <v>0.32496336154235556</v>
      </c>
      <c r="AJ3209">
        <f t="shared" ref="AJ3209:AJ3272" si="2314">$D$17/(H3209*$D$16+$D$17)</f>
        <v>0.67503663845764439</v>
      </c>
      <c r="AK3209">
        <f t="shared" ref="AK3209:AK3272" si="2315">AF3209+AI3209*AE3209*$D$17</f>
        <v>5383.6618645324279</v>
      </c>
      <c r="AL3209">
        <f t="shared" ref="AL3209:AL3272" si="2316">AG3209+AJ3209*AE3209*$D$16</f>
        <v>4141.9286625718032</v>
      </c>
      <c r="AM3209">
        <f t="shared" si="2286"/>
        <v>0.99999999999999978</v>
      </c>
      <c r="AN3209">
        <f t="shared" si="2287"/>
        <v>5383.6618645324279</v>
      </c>
      <c r="AO3209">
        <f t="shared" si="2287"/>
        <v>4141.9286625718032</v>
      </c>
      <c r="AP3209">
        <f t="shared" ref="AP3209:AP3272" si="2317">$D$18*AO3209^$D$19</f>
        <v>888.12239042211854</v>
      </c>
      <c r="AQ3209">
        <f t="shared" ref="AQ3209:AQ3272" si="2318">$D$31*AN3209</f>
        <v>4192.6745741807572</v>
      </c>
      <c r="AR3209">
        <f t="shared" ref="AR3209:AR3272" si="2319">IF(G3209,MAX(0, $D$31*AN3209-AP3209),0)</f>
        <v>0</v>
      </c>
      <c r="AS3209">
        <f t="shared" si="2288"/>
        <v>5383.6618645324279</v>
      </c>
      <c r="AT3209">
        <f t="shared" ref="AT3209:AT3272" si="2320">AR3209*S3209</f>
        <v>0</v>
      </c>
      <c r="AU3209">
        <f t="shared" si="2289"/>
        <v>1.2997952858027195</v>
      </c>
      <c r="AV3209">
        <f t="shared" si="2290"/>
        <v>8.7698630136986306</v>
      </c>
      <c r="AW3209">
        <f t="shared" si="2291"/>
        <v>4.3784024586078302E-2</v>
      </c>
      <c r="AX3209">
        <f t="shared" si="2292"/>
        <v>20</v>
      </c>
      <c r="AY3209">
        <f t="shared" si="2293"/>
        <v>10000</v>
      </c>
      <c r="AZ3209">
        <f t="shared" si="2294"/>
        <v>0</v>
      </c>
      <c r="BA3209">
        <f t="shared" si="2295"/>
        <v>0</v>
      </c>
      <c r="BB3209">
        <f t="shared" si="2296"/>
        <v>1.330891531894034</v>
      </c>
    </row>
    <row r="3210" spans="6:54" x14ac:dyDescent="0.25">
      <c r="F3210">
        <v>3202</v>
      </c>
      <c r="G3210" t="b">
        <f t="shared" si="2303"/>
        <v>0</v>
      </c>
      <c r="H3210">
        <f t="shared" si="2304"/>
        <v>1.2997964983111723</v>
      </c>
      <c r="I3210">
        <f t="shared" si="2297"/>
        <v>4141.9286625718032</v>
      </c>
      <c r="J3210">
        <f t="shared" si="2298"/>
        <v>5383.6618645324279</v>
      </c>
      <c r="K3210" s="15">
        <f t="shared" ref="K3210:K3273" si="2321">I3210+J3210</f>
        <v>9525.590527104232</v>
      </c>
      <c r="L3210">
        <f t="shared" si="2305"/>
        <v>0.8945055594513226</v>
      </c>
      <c r="M3210">
        <f t="shared" ref="M3210:M3273" si="2322">J3210/I3210</f>
        <v>1.2997958929571733</v>
      </c>
      <c r="N3210">
        <f t="shared" si="2306"/>
        <v>0</v>
      </c>
      <c r="O3210">
        <f t="shared" si="2307"/>
        <v>1.1035848862312179E-3</v>
      </c>
      <c r="P3210">
        <f t="shared" si="2308"/>
        <v>1.2254845475417298E-6</v>
      </c>
      <c r="Q3210">
        <f t="shared" si="2299"/>
        <v>1.1048103707787596E-3</v>
      </c>
      <c r="R3210">
        <f t="shared" si="2300"/>
        <v>1.1042002924953609E-3</v>
      </c>
      <c r="S3210">
        <f t="shared" si="2301"/>
        <v>4.9870422631694139E-3</v>
      </c>
      <c r="T3210" s="17">
        <f t="shared" ref="T3210:T3273" si="2323">($D$12*(I3210^$D$13))*$D$47*(I3210^($D$50*($D$41-$D$42)))</f>
        <v>35.965248327208435</v>
      </c>
      <c r="U3210" s="17">
        <f t="shared" ref="U3210:U3273" si="2324">($D$14*I3210+$D$15*J3210)*$D$46*((I3210+J3210)^($D$49*($D$41-$D$42)))</f>
        <v>18.518304006360459</v>
      </c>
      <c r="V3210">
        <f t="shared" si="2302"/>
        <v>17.446944320847976</v>
      </c>
      <c r="W3210">
        <f t="shared" ref="W3210:W3273" si="2325">MAX(H3210*I3210-J3210,0)</f>
        <v>2.5073330789382453E-3</v>
      </c>
      <c r="X3210">
        <f t="shared" ref="X3210:X3273" si="2326">MAX(J3210/H3210-I3210,0)</f>
        <v>0</v>
      </c>
      <c r="Y3210">
        <f t="shared" si="2309"/>
        <v>15.702249888763179</v>
      </c>
      <c r="Z3210">
        <f t="shared" si="2310"/>
        <v>4845.2956780791856</v>
      </c>
      <c r="AA3210">
        <f t="shared" si="2311"/>
        <v>5.8155899504682562</v>
      </c>
      <c r="AB3210">
        <f t="shared" ref="AB3210:AB3273" si="2327">MIN(W3210,Y3210)</f>
        <v>2.5073330789382453E-3</v>
      </c>
      <c r="AC3210">
        <v>0</v>
      </c>
      <c r="AD3210">
        <f t="shared" ref="AD3210:AD3273" si="2328">MIN(X3210,AA3210)</f>
        <v>0</v>
      </c>
      <c r="AE3210">
        <f t="shared" si="2312"/>
        <v>17.44415839520471</v>
      </c>
      <c r="AF3210">
        <f t="shared" ref="AF3210:AF3273" si="2329">J3210+AB3210-AC3210</f>
        <v>5383.6643718655068</v>
      </c>
      <c r="AG3210">
        <f t="shared" ref="AG3210:AG3273" si="2330">I3210+AD3210</f>
        <v>4141.9286625718032</v>
      </c>
      <c r="AH3210">
        <f t="shared" ref="AH3210:AH3273" si="2331">(AF3210/AG3210)/H3210</f>
        <v>1</v>
      </c>
      <c r="AI3210">
        <f t="shared" si="2313"/>
        <v>0.32496346370589568</v>
      </c>
      <c r="AJ3210">
        <f t="shared" si="2314"/>
        <v>0.67503653629410432</v>
      </c>
      <c r="AK3210">
        <f t="shared" si="2315"/>
        <v>5388.766214585693</v>
      </c>
      <c r="AL3210">
        <f t="shared" si="2316"/>
        <v>4145.8537714075437</v>
      </c>
      <c r="AM3210">
        <f t="shared" ref="AM3210:AM3273" si="2332">(AK3210/AL3210)/H3210</f>
        <v>1</v>
      </c>
      <c r="AN3210">
        <f t="shared" ref="AN3210:AO3273" si="2333">AK3210</f>
        <v>5388.766214585693</v>
      </c>
      <c r="AO3210">
        <f t="shared" si="2333"/>
        <v>4145.8537714075437</v>
      </c>
      <c r="AP3210">
        <f t="shared" si="2317"/>
        <v>888.62727356988262</v>
      </c>
      <c r="AQ3210">
        <f t="shared" si="2318"/>
        <v>4196.6497270088039</v>
      </c>
      <c r="AR3210">
        <f t="shared" si="2319"/>
        <v>0</v>
      </c>
      <c r="AS3210">
        <f t="shared" ref="AS3210:AS3273" si="2334">IF(AR3210&gt;0,AN3210-AP3210-AR3210,AN3210)</f>
        <v>5388.766214585693</v>
      </c>
      <c r="AT3210">
        <f t="shared" si="2320"/>
        <v>0</v>
      </c>
      <c r="AU3210">
        <f t="shared" ref="AU3210:AU3273" si="2335">J3210/I3210</f>
        <v>1.2997958929571733</v>
      </c>
      <c r="AV3210">
        <f t="shared" ref="AV3210:AV3273" si="2336">F3210/365</f>
        <v>8.7726027397260271</v>
      </c>
      <c r="AW3210">
        <f t="shared" ref="AW3210:AW3273" si="2337">S3210*AV3210</f>
        <v>4.3749340621009485E-2</v>
      </c>
      <c r="AX3210">
        <f t="shared" ref="AX3210:AX3273" si="2338">IF(G3210,IF(AR3210&gt;0,AV3210,20),20)</f>
        <v>20</v>
      </c>
      <c r="AY3210">
        <f t="shared" ref="AY3210:AY3273" si="2339">IF(G3210,IF(AR3210&gt;0,K3210,10000),10000)</f>
        <v>10000</v>
      </c>
      <c r="AZ3210">
        <f t="shared" ref="AZ3210:AZ3273" si="2340">IF(G3210+G3210,S3210,0)</f>
        <v>0</v>
      </c>
      <c r="BA3210">
        <f t="shared" ref="BA3210:BA3273" si="2341">IF(G3210,K3210*S3210,0)</f>
        <v>0</v>
      </c>
      <c r="BB3210">
        <f t="shared" ref="BB3210:BB3273" si="2342">100*K3210/((100*L3210)^3)</f>
        <v>1.3308918832543164</v>
      </c>
    </row>
    <row r="3211" spans="6:54" x14ac:dyDescent="0.25">
      <c r="F3211">
        <v>3203</v>
      </c>
      <c r="G3211" t="b">
        <f t="shared" si="2303"/>
        <v>0</v>
      </c>
      <c r="H3211">
        <f t="shared" si="2304"/>
        <v>1.2997971018700529</v>
      </c>
      <c r="I3211">
        <f t="shared" ref="I3211:I3274" si="2343">AO3210</f>
        <v>4145.8537714075437</v>
      </c>
      <c r="J3211">
        <f t="shared" ref="J3211:J3274" si="2344">AS3210</f>
        <v>5388.766214585693</v>
      </c>
      <c r="K3211" s="15">
        <f t="shared" si="2321"/>
        <v>9534.6199859932367</v>
      </c>
      <c r="L3211">
        <f t="shared" si="2305"/>
        <v>0.89478803036968313</v>
      </c>
      <c r="M3211">
        <f t="shared" si="2322"/>
        <v>1.2997964983111723</v>
      </c>
      <c r="N3211">
        <f t="shared" si="2306"/>
        <v>0</v>
      </c>
      <c r="O3211">
        <f t="shared" si="2307"/>
        <v>1.1035675181385613E-3</v>
      </c>
      <c r="P3211">
        <f t="shared" si="2308"/>
        <v>1.2254793545889329E-6</v>
      </c>
      <c r="Q3211">
        <f t="shared" ref="Q3211:Q3274" si="2345">N3211+O3211+P3211</f>
        <v>1.1047929974931502E-3</v>
      </c>
      <c r="R3211">
        <f t="shared" ref="R3211:R3274" si="2346">1-EXP(-Q3211)</f>
        <v>1.1041829383932056E-3</v>
      </c>
      <c r="S3211">
        <f t="shared" ref="S3211:S3274" si="2347">S3210*(1-R3210)</f>
        <v>4.9815355696437354E-3</v>
      </c>
      <c r="T3211" s="17">
        <f t="shared" si="2323"/>
        <v>35.988068707699462</v>
      </c>
      <c r="U3211" s="17">
        <f t="shared" si="2324"/>
        <v>18.535853915486278</v>
      </c>
      <c r="V3211">
        <f t="shared" ref="V3211:V3274" si="2348">T3211-U3211</f>
        <v>17.452214792213184</v>
      </c>
      <c r="W3211">
        <f t="shared" si="2325"/>
        <v>2.502266861483804E-3</v>
      </c>
      <c r="X3211">
        <f t="shared" si="2326"/>
        <v>0</v>
      </c>
      <c r="Y3211">
        <f t="shared" si="2309"/>
        <v>15.706993312991866</v>
      </c>
      <c r="Z3211">
        <f t="shared" si="2310"/>
        <v>4849.8895931271236</v>
      </c>
      <c r="AA3211">
        <f t="shared" si="2311"/>
        <v>5.8173467566884209</v>
      </c>
      <c r="AB3211">
        <f t="shared" si="2327"/>
        <v>2.502266861483804E-3</v>
      </c>
      <c r="AC3211">
        <v>0</v>
      </c>
      <c r="AD3211">
        <f t="shared" si="2328"/>
        <v>0</v>
      </c>
      <c r="AE3211">
        <f t="shared" si="2312"/>
        <v>17.449434495700423</v>
      </c>
      <c r="AF3211">
        <f t="shared" si="2329"/>
        <v>5388.7687168525545</v>
      </c>
      <c r="AG3211">
        <f t="shared" si="2330"/>
        <v>4145.8537714075437</v>
      </c>
      <c r="AH3211">
        <f t="shared" si="2331"/>
        <v>1</v>
      </c>
      <c r="AI3211">
        <f t="shared" si="2313"/>
        <v>0.32496356556644895</v>
      </c>
      <c r="AJ3211">
        <f t="shared" si="2314"/>
        <v>0.67503643443355099</v>
      </c>
      <c r="AK3211">
        <f t="shared" si="2315"/>
        <v>5393.8721042583111</v>
      </c>
      <c r="AL3211">
        <f t="shared" si="2316"/>
        <v>4149.7800668258169</v>
      </c>
      <c r="AM3211">
        <f t="shared" si="2332"/>
        <v>1</v>
      </c>
      <c r="AN3211">
        <f t="shared" si="2333"/>
        <v>5393.8721042583111</v>
      </c>
      <c r="AO3211">
        <f t="shared" si="2333"/>
        <v>4149.7800668258169</v>
      </c>
      <c r="AP3211">
        <f t="shared" si="2317"/>
        <v>889.13211809585505</v>
      </c>
      <c r="AQ3211">
        <f t="shared" si="2318"/>
        <v>4200.6260788577174</v>
      </c>
      <c r="AR3211">
        <f t="shared" si="2319"/>
        <v>0</v>
      </c>
      <c r="AS3211">
        <f t="shared" si="2334"/>
        <v>5393.8721042583111</v>
      </c>
      <c r="AT3211">
        <f t="shared" si="2320"/>
        <v>0</v>
      </c>
      <c r="AU3211">
        <f t="shared" si="2335"/>
        <v>1.2997964983111723</v>
      </c>
      <c r="AV3211">
        <f t="shared" si="2336"/>
        <v>8.7753424657534254</v>
      </c>
      <c r="AW3211">
        <f t="shared" si="2337"/>
        <v>4.3714680628955851E-2</v>
      </c>
      <c r="AX3211">
        <f t="shared" si="2338"/>
        <v>20</v>
      </c>
      <c r="AY3211">
        <f t="shared" si="2339"/>
        <v>10000</v>
      </c>
      <c r="AZ3211">
        <f t="shared" si="2340"/>
        <v>0</v>
      </c>
      <c r="BA3211">
        <f t="shared" si="2341"/>
        <v>0</v>
      </c>
      <c r="BB3211">
        <f t="shared" si="2342"/>
        <v>1.3308922335726749</v>
      </c>
    </row>
    <row r="3212" spans="6:54" x14ac:dyDescent="0.25">
      <c r="F3212">
        <v>3204</v>
      </c>
      <c r="G3212" t="b">
        <f t="shared" si="2303"/>
        <v>0</v>
      </c>
      <c r="H3212">
        <f t="shared" si="2304"/>
        <v>1.2997977036391366</v>
      </c>
      <c r="I3212">
        <f t="shared" si="2343"/>
        <v>4149.7800668258169</v>
      </c>
      <c r="J3212">
        <f t="shared" si="2344"/>
        <v>5393.8721042583111</v>
      </c>
      <c r="K3212" s="15">
        <f t="shared" si="2321"/>
        <v>9543.652171084128</v>
      </c>
      <c r="L3212">
        <f t="shared" si="2305"/>
        <v>0.89507040836879492</v>
      </c>
      <c r="M3212">
        <f t="shared" si="2322"/>
        <v>1.2997971018700529</v>
      </c>
      <c r="N3212">
        <f t="shared" si="2306"/>
        <v>0</v>
      </c>
      <c r="O3212">
        <f t="shared" si="2307"/>
        <v>1.1035501949433701E-3</v>
      </c>
      <c r="P3212">
        <f t="shared" si="2308"/>
        <v>1.2254741770572382E-6</v>
      </c>
      <c r="Q3212">
        <f t="shared" si="2345"/>
        <v>1.1047756691204274E-3</v>
      </c>
      <c r="R3212">
        <f t="shared" si="2346"/>
        <v>1.1041656291540525E-3</v>
      </c>
      <c r="S3212">
        <f t="shared" si="2347"/>
        <v>4.9760350430607357E-3</v>
      </c>
      <c r="T3212" s="17">
        <f t="shared" si="2323"/>
        <v>36.010888847843859</v>
      </c>
      <c r="U3212" s="17">
        <f t="shared" si="2324"/>
        <v>18.553409128681775</v>
      </c>
      <c r="V3212">
        <f t="shared" si="2348"/>
        <v>17.457479719162084</v>
      </c>
      <c r="W3212">
        <f t="shared" si="2325"/>
        <v>2.4972093488031533E-3</v>
      </c>
      <c r="X3212">
        <f t="shared" si="2326"/>
        <v>0</v>
      </c>
      <c r="Y3212">
        <f t="shared" si="2309"/>
        <v>15.711731747245876</v>
      </c>
      <c r="Z3212">
        <f t="shared" si="2310"/>
        <v>4854.4848938324803</v>
      </c>
      <c r="AA3212">
        <f t="shared" si="2311"/>
        <v>5.8191017147882977</v>
      </c>
      <c r="AB3212">
        <f t="shared" si="2327"/>
        <v>2.4972093488031533E-3</v>
      </c>
      <c r="AC3212">
        <v>0</v>
      </c>
      <c r="AD3212">
        <f t="shared" si="2328"/>
        <v>0</v>
      </c>
      <c r="AE3212">
        <f t="shared" si="2312"/>
        <v>17.454705042107857</v>
      </c>
      <c r="AF3212">
        <f t="shared" si="2329"/>
        <v>5393.8746014676599</v>
      </c>
      <c r="AG3212">
        <f t="shared" si="2330"/>
        <v>4149.7800668258169</v>
      </c>
      <c r="AH3212">
        <f t="shared" si="2331"/>
        <v>1</v>
      </c>
      <c r="AI3212">
        <f t="shared" si="2313"/>
        <v>0.32496366712491381</v>
      </c>
      <c r="AJ3212">
        <f t="shared" si="2314"/>
        <v>0.67503633287508613</v>
      </c>
      <c r="AK3212">
        <f t="shared" si="2315"/>
        <v>5398.9795319308205</v>
      </c>
      <c r="AL3212">
        <f t="shared" si="2316"/>
        <v>4153.7075475782967</v>
      </c>
      <c r="AM3212">
        <f t="shared" si="2332"/>
        <v>1.0000000000000002</v>
      </c>
      <c r="AN3212">
        <f t="shared" si="2333"/>
        <v>5398.9795319308205</v>
      </c>
      <c r="AO3212">
        <f t="shared" si="2333"/>
        <v>4153.7075475782967</v>
      </c>
      <c r="AP3212">
        <f t="shared" si="2317"/>
        <v>889.63692391963491</v>
      </c>
      <c r="AQ3212">
        <f t="shared" si="2318"/>
        <v>4204.6036284662978</v>
      </c>
      <c r="AR3212">
        <f t="shared" si="2319"/>
        <v>0</v>
      </c>
      <c r="AS3212">
        <f t="shared" si="2334"/>
        <v>5398.9795319308205</v>
      </c>
      <c r="AT3212">
        <f t="shared" si="2320"/>
        <v>0</v>
      </c>
      <c r="AU3212">
        <f t="shared" si="2335"/>
        <v>1.2997971018700529</v>
      </c>
      <c r="AV3212">
        <f t="shared" si="2336"/>
        <v>8.7780821917808218</v>
      </c>
      <c r="AW3212">
        <f t="shared" si="2337"/>
        <v>4.368004459716876E-2</v>
      </c>
      <c r="AX3212">
        <f t="shared" si="2338"/>
        <v>20</v>
      </c>
      <c r="AY3212">
        <f t="shared" si="2339"/>
        <v>10000</v>
      </c>
      <c r="AZ3212">
        <f t="shared" si="2340"/>
        <v>0</v>
      </c>
      <c r="BA3212">
        <f t="shared" si="2341"/>
        <v>0</v>
      </c>
      <c r="BB3212">
        <f t="shared" si="2342"/>
        <v>1.3308925828521994</v>
      </c>
    </row>
    <row r="3213" spans="6:54" x14ac:dyDescent="0.25">
      <c r="F3213">
        <v>3205</v>
      </c>
      <c r="G3213" t="b">
        <f t="shared" si="2303"/>
        <v>0</v>
      </c>
      <c r="H3213">
        <f t="shared" si="2304"/>
        <v>1.2997983036237299</v>
      </c>
      <c r="I3213">
        <f t="shared" si="2343"/>
        <v>4153.7075475782967</v>
      </c>
      <c r="J3213">
        <f t="shared" si="2344"/>
        <v>5398.9795319308205</v>
      </c>
      <c r="K3213" s="15">
        <f t="shared" si="2321"/>
        <v>9552.6870795091163</v>
      </c>
      <c r="L3213">
        <f t="shared" si="2305"/>
        <v>0.89535269347853719</v>
      </c>
      <c r="M3213">
        <f t="shared" si="2322"/>
        <v>1.2997977036391368</v>
      </c>
      <c r="N3213">
        <f t="shared" si="2306"/>
        <v>0</v>
      </c>
      <c r="O3213">
        <f t="shared" si="2307"/>
        <v>1.1035329165167821E-3</v>
      </c>
      <c r="P3213">
        <f t="shared" si="2308"/>
        <v>1.225469014900799E-6</v>
      </c>
      <c r="Q3213">
        <f t="shared" si="2345"/>
        <v>1.1047583855316829E-3</v>
      </c>
      <c r="R3213">
        <f t="shared" si="2346"/>
        <v>1.1041483646490047E-3</v>
      </c>
      <c r="S3213">
        <f t="shared" si="2347"/>
        <v>4.9705406761967217E-3</v>
      </c>
      <c r="T3213" s="17">
        <f t="shared" si="2323"/>
        <v>36.033708742905958</v>
      </c>
      <c r="U3213" s="17">
        <f t="shared" si="2324"/>
        <v>18.570969640366989</v>
      </c>
      <c r="V3213">
        <f t="shared" si="2348"/>
        <v>17.462739102538968</v>
      </c>
      <c r="W3213">
        <f t="shared" si="2325"/>
        <v>2.4921605327108409E-3</v>
      </c>
      <c r="X3213">
        <f t="shared" si="2326"/>
        <v>0</v>
      </c>
      <c r="Y3213">
        <f t="shared" si="2309"/>
        <v>15.716465192285073</v>
      </c>
      <c r="Z3213">
        <f t="shared" si="2310"/>
        <v>4859.0815787377387</v>
      </c>
      <c r="AA3213">
        <f t="shared" si="2311"/>
        <v>5.8208548250493148</v>
      </c>
      <c r="AB3213">
        <f t="shared" si="2327"/>
        <v>2.4921605327108409E-3</v>
      </c>
      <c r="AC3213">
        <v>0</v>
      </c>
      <c r="AD3213">
        <f t="shared" si="2328"/>
        <v>0</v>
      </c>
      <c r="AE3213">
        <f t="shared" si="2312"/>
        <v>17.459970035280399</v>
      </c>
      <c r="AF3213">
        <f t="shared" si="2329"/>
        <v>5398.9820240913532</v>
      </c>
      <c r="AG3213">
        <f t="shared" si="2330"/>
        <v>4153.7075475782967</v>
      </c>
      <c r="AH3213">
        <f t="shared" si="2331"/>
        <v>1</v>
      </c>
      <c r="AI3213">
        <f t="shared" si="2313"/>
        <v>0.32496376838218605</v>
      </c>
      <c r="AJ3213">
        <f t="shared" si="2314"/>
        <v>0.6750362316178139</v>
      </c>
      <c r="AK3213">
        <f t="shared" si="2315"/>
        <v>5404.0884959840077</v>
      </c>
      <c r="AL3213">
        <f t="shared" si="2316"/>
        <v>4157.6362124168472</v>
      </c>
      <c r="AM3213">
        <f t="shared" si="2332"/>
        <v>1</v>
      </c>
      <c r="AN3213">
        <f t="shared" si="2333"/>
        <v>5404.0884959840077</v>
      </c>
      <c r="AO3213">
        <f t="shared" si="2333"/>
        <v>4157.6362124168472</v>
      </c>
      <c r="AP3213">
        <f t="shared" si="2317"/>
        <v>890.14169096091314</v>
      </c>
      <c r="AQ3213">
        <f t="shared" si="2318"/>
        <v>4208.582374573537</v>
      </c>
      <c r="AR3213">
        <f t="shared" si="2319"/>
        <v>0</v>
      </c>
      <c r="AS3213">
        <f t="shared" si="2334"/>
        <v>5404.0884959840077</v>
      </c>
      <c r="AT3213">
        <f t="shared" si="2320"/>
        <v>0</v>
      </c>
      <c r="AU3213">
        <f t="shared" si="2335"/>
        <v>1.2997977036391368</v>
      </c>
      <c r="AV3213">
        <f t="shared" si="2336"/>
        <v>8.7808219178082183</v>
      </c>
      <c r="AW3213">
        <f t="shared" si="2337"/>
        <v>4.3645432512905459E-2</v>
      </c>
      <c r="AX3213">
        <f t="shared" si="2338"/>
        <v>20</v>
      </c>
      <c r="AY3213">
        <f t="shared" si="2339"/>
        <v>10000</v>
      </c>
      <c r="AZ3213">
        <f t="shared" si="2340"/>
        <v>0</v>
      </c>
      <c r="BA3213">
        <f t="shared" si="2341"/>
        <v>0</v>
      </c>
      <c r="BB3213">
        <f t="shared" si="2342"/>
        <v>1.3308929310959685</v>
      </c>
    </row>
    <row r="3214" spans="6:54" x14ac:dyDescent="0.25">
      <c r="F3214">
        <v>3206</v>
      </c>
      <c r="G3214" t="b">
        <f t="shared" si="2303"/>
        <v>0</v>
      </c>
      <c r="H3214">
        <f t="shared" si="2304"/>
        <v>1.2997989018291225</v>
      </c>
      <c r="I3214">
        <f t="shared" si="2343"/>
        <v>4157.6362124168472</v>
      </c>
      <c r="J3214">
        <f t="shared" si="2344"/>
        <v>5404.0884959840077</v>
      </c>
      <c r="K3214" s="15">
        <f t="shared" si="2321"/>
        <v>9561.7247084008559</v>
      </c>
      <c r="L3214">
        <f t="shared" si="2305"/>
        <v>0.89563488572878003</v>
      </c>
      <c r="M3214">
        <f t="shared" si="2322"/>
        <v>1.2997983036237299</v>
      </c>
      <c r="N3214">
        <f t="shared" si="2306"/>
        <v>0</v>
      </c>
      <c r="O3214">
        <f t="shared" si="2307"/>
        <v>1.1035156827303384E-3</v>
      </c>
      <c r="P3214">
        <f t="shared" si="2308"/>
        <v>1.2254638680739097E-6</v>
      </c>
      <c r="Q3214">
        <f t="shared" si="2345"/>
        <v>1.1047411465984122E-3</v>
      </c>
      <c r="R3214">
        <f t="shared" si="2346"/>
        <v>1.1041311447499425E-3</v>
      </c>
      <c r="S3214">
        <f t="shared" si="2347"/>
        <v>4.9650524618376777E-3</v>
      </c>
      <c r="T3214" s="17">
        <f t="shared" si="2323"/>
        <v>36.056528388154668</v>
      </c>
      <c r="U3214" s="17">
        <f t="shared" si="2324"/>
        <v>18.588535444962815</v>
      </c>
      <c r="V3214">
        <f t="shared" si="2348"/>
        <v>17.467992943191852</v>
      </c>
      <c r="W3214">
        <f t="shared" si="2325"/>
        <v>2.4871204022929305E-3</v>
      </c>
      <c r="X3214">
        <f t="shared" si="2326"/>
        <v>0</v>
      </c>
      <c r="Y3214">
        <f t="shared" si="2309"/>
        <v>15.721193648872667</v>
      </c>
      <c r="Z3214">
        <f t="shared" si="2310"/>
        <v>4863.6796463856072</v>
      </c>
      <c r="AA3214">
        <f t="shared" si="2311"/>
        <v>5.8226060877541403</v>
      </c>
      <c r="AB3214">
        <f t="shared" si="2327"/>
        <v>2.4871204022929305E-3</v>
      </c>
      <c r="AC3214">
        <v>0</v>
      </c>
      <c r="AD3214">
        <f t="shared" si="2328"/>
        <v>0</v>
      </c>
      <c r="AE3214">
        <f t="shared" si="2312"/>
        <v>17.465229476078193</v>
      </c>
      <c r="AF3214">
        <f t="shared" si="2329"/>
        <v>5404.09098310441</v>
      </c>
      <c r="AG3214">
        <f t="shared" si="2330"/>
        <v>4157.6362124168472</v>
      </c>
      <c r="AH3214">
        <f t="shared" si="2331"/>
        <v>1</v>
      </c>
      <c r="AI3214">
        <f t="shared" si="2313"/>
        <v>0.32496386933915866</v>
      </c>
      <c r="AJ3214">
        <f t="shared" si="2314"/>
        <v>0.67503613066084134</v>
      </c>
      <c r="AK3214">
        <f t="shared" si="2315"/>
        <v>5409.1989947989086</v>
      </c>
      <c r="AL3214">
        <f t="shared" si="2316"/>
        <v>4161.5660600935225</v>
      </c>
      <c r="AM3214">
        <f t="shared" si="2332"/>
        <v>1</v>
      </c>
      <c r="AN3214">
        <f t="shared" si="2333"/>
        <v>5409.1989947989086</v>
      </c>
      <c r="AO3214">
        <f t="shared" si="2333"/>
        <v>4161.5660600935225</v>
      </c>
      <c r="AP3214">
        <f t="shared" si="2317"/>
        <v>890.64641913948401</v>
      </c>
      <c r="AQ3214">
        <f t="shared" si="2318"/>
        <v>4212.5623159186225</v>
      </c>
      <c r="AR3214">
        <f t="shared" si="2319"/>
        <v>0</v>
      </c>
      <c r="AS3214">
        <f t="shared" si="2334"/>
        <v>5409.1989947989086</v>
      </c>
      <c r="AT3214">
        <f t="shared" si="2320"/>
        <v>0</v>
      </c>
      <c r="AU3214">
        <f t="shared" si="2335"/>
        <v>1.2997983036237299</v>
      </c>
      <c r="AV3214">
        <f t="shared" si="2336"/>
        <v>8.7835616438356166</v>
      </c>
      <c r="AW3214">
        <f t="shared" si="2337"/>
        <v>4.3610844363429026E-2</v>
      </c>
      <c r="AX3214">
        <f t="shared" si="2338"/>
        <v>20</v>
      </c>
      <c r="AY3214">
        <f t="shared" si="2339"/>
        <v>10000</v>
      </c>
      <c r="AZ3214">
        <f t="shared" si="2340"/>
        <v>0</v>
      </c>
      <c r="BA3214">
        <f t="shared" si="2341"/>
        <v>0</v>
      </c>
      <c r="BB3214">
        <f t="shared" si="2342"/>
        <v>1.3308932783070528</v>
      </c>
    </row>
    <row r="3215" spans="6:54" x14ac:dyDescent="0.25">
      <c r="F3215">
        <v>3207</v>
      </c>
      <c r="G3215" t="b">
        <f t="shared" si="2303"/>
        <v>0</v>
      </c>
      <c r="H3215">
        <f t="shared" si="2304"/>
        <v>1.2997994982605887</v>
      </c>
      <c r="I3215">
        <f t="shared" si="2343"/>
        <v>4161.5660600935225</v>
      </c>
      <c r="J3215">
        <f t="shared" si="2344"/>
        <v>5409.1989947989086</v>
      </c>
      <c r="K3215" s="15">
        <f t="shared" si="2321"/>
        <v>9570.7650548924321</v>
      </c>
      <c r="L3215">
        <f t="shared" si="2305"/>
        <v>0.89591698514938511</v>
      </c>
      <c r="M3215">
        <f t="shared" si="2322"/>
        <v>1.2997989018291225</v>
      </c>
      <c r="N3215">
        <f t="shared" si="2306"/>
        <v>0</v>
      </c>
      <c r="O3215">
        <f t="shared" si="2307"/>
        <v>1.1034984934559819E-3</v>
      </c>
      <c r="P3215">
        <f t="shared" si="2308"/>
        <v>1.2254587365309941E-6</v>
      </c>
      <c r="Q3215">
        <f t="shared" si="2345"/>
        <v>1.1047239521925129E-3</v>
      </c>
      <c r="R3215">
        <f t="shared" si="2346"/>
        <v>1.1041139693288571E-3</v>
      </c>
      <c r="S3215">
        <f t="shared" si="2347"/>
        <v>4.9595703927792457E-3</v>
      </c>
      <c r="T3215" s="17">
        <f t="shared" si="2323"/>
        <v>36.079347778863756</v>
      </c>
      <c r="U3215" s="17">
        <f t="shared" si="2324"/>
        <v>18.606106536890994</v>
      </c>
      <c r="V3215">
        <f t="shared" si="2348"/>
        <v>17.473241241972762</v>
      </c>
      <c r="W3215">
        <f t="shared" si="2325"/>
        <v>2.4820889466354856E-3</v>
      </c>
      <c r="X3215">
        <f t="shared" si="2326"/>
        <v>0</v>
      </c>
      <c r="Y3215">
        <f t="shared" si="2309"/>
        <v>15.725917117775486</v>
      </c>
      <c r="Z3215">
        <f t="shared" si="2310"/>
        <v>4868.2790953190179</v>
      </c>
      <c r="AA3215">
        <f t="shared" si="2311"/>
        <v>5.8243555031867809</v>
      </c>
      <c r="AB3215">
        <f t="shared" si="2327"/>
        <v>2.4820889466354856E-3</v>
      </c>
      <c r="AC3215">
        <v>0</v>
      </c>
      <c r="AD3215">
        <f t="shared" si="2328"/>
        <v>0</v>
      </c>
      <c r="AE3215">
        <f t="shared" si="2312"/>
        <v>17.470483365365389</v>
      </c>
      <c r="AF3215">
        <f t="shared" si="2329"/>
        <v>5409.2014768878553</v>
      </c>
      <c r="AG3215">
        <f t="shared" si="2330"/>
        <v>4161.5660600935225</v>
      </c>
      <c r="AH3215">
        <f t="shared" si="2331"/>
        <v>1</v>
      </c>
      <c r="AI3215">
        <f t="shared" si="2313"/>
        <v>0.324963969996722</v>
      </c>
      <c r="AJ3215">
        <f t="shared" si="2314"/>
        <v>0.67503603000327805</v>
      </c>
      <c r="AK3215">
        <f t="shared" si="2315"/>
        <v>5414.311026756809</v>
      </c>
      <c r="AL3215">
        <f t="shared" si="2316"/>
        <v>4165.4970893605687</v>
      </c>
      <c r="AM3215">
        <f t="shared" si="2332"/>
        <v>0.99999999999999978</v>
      </c>
      <c r="AN3215">
        <f t="shared" si="2333"/>
        <v>5414.311026756809</v>
      </c>
      <c r="AO3215">
        <f t="shared" si="2333"/>
        <v>4165.4970893605687</v>
      </c>
      <c r="AP3215">
        <f t="shared" si="2317"/>
        <v>891.15110837523775</v>
      </c>
      <c r="AQ3215">
        <f t="shared" si="2318"/>
        <v>4216.5434512409374</v>
      </c>
      <c r="AR3215">
        <f t="shared" si="2319"/>
        <v>0</v>
      </c>
      <c r="AS3215">
        <f t="shared" si="2334"/>
        <v>5414.311026756809</v>
      </c>
      <c r="AT3215">
        <f t="shared" si="2320"/>
        <v>0</v>
      </c>
      <c r="AU3215">
        <f t="shared" si="2335"/>
        <v>1.2997989018291225</v>
      </c>
      <c r="AV3215">
        <f t="shared" si="2336"/>
        <v>8.786301369863013</v>
      </c>
      <c r="AW3215">
        <f t="shared" si="2337"/>
        <v>4.3576280136008332E-2</v>
      </c>
      <c r="AX3215">
        <f t="shared" si="2338"/>
        <v>20</v>
      </c>
      <c r="AY3215">
        <f t="shared" si="2339"/>
        <v>10000</v>
      </c>
      <c r="AZ3215">
        <f t="shared" si="2340"/>
        <v>0</v>
      </c>
      <c r="BA3215">
        <f t="shared" si="2341"/>
        <v>0</v>
      </c>
      <c r="BB3215">
        <f t="shared" si="2342"/>
        <v>1.330893624488513</v>
      </c>
    </row>
    <row r="3216" spans="6:54" x14ac:dyDescent="0.25">
      <c r="F3216">
        <v>3208</v>
      </c>
      <c r="G3216" t="b">
        <f t="shared" si="2303"/>
        <v>0</v>
      </c>
      <c r="H3216">
        <f t="shared" si="2304"/>
        <v>1.2998000929233877</v>
      </c>
      <c r="I3216">
        <f t="shared" si="2343"/>
        <v>4165.4970893605687</v>
      </c>
      <c r="J3216">
        <f t="shared" si="2344"/>
        <v>5414.311026756809</v>
      </c>
      <c r="K3216" s="15">
        <f t="shared" si="2321"/>
        <v>9579.8081161173777</v>
      </c>
      <c r="L3216">
        <f t="shared" si="2305"/>
        <v>0.89619899177020512</v>
      </c>
      <c r="M3216">
        <f t="shared" si="2322"/>
        <v>1.2997994982605885</v>
      </c>
      <c r="N3216">
        <f t="shared" si="2306"/>
        <v>0</v>
      </c>
      <c r="O3216">
        <f t="shared" si="2307"/>
        <v>1.1034813485660564E-3</v>
      </c>
      <c r="P3216">
        <f t="shared" si="2308"/>
        <v>1.2254536202266193E-6</v>
      </c>
      <c r="Q3216">
        <f t="shared" si="2345"/>
        <v>1.1047068021862829E-3</v>
      </c>
      <c r="R3216">
        <f t="shared" si="2346"/>
        <v>1.1040968382579619E-3</v>
      </c>
      <c r="S3216">
        <f t="shared" si="2347"/>
        <v>4.954094461826708E-3</v>
      </c>
      <c r="T3216" s="17">
        <f t="shared" si="2323"/>
        <v>36.102166910311475</v>
      </c>
      <c r="U3216" s="17">
        <f t="shared" si="2324"/>
        <v>18.623682910574132</v>
      </c>
      <c r="V3216">
        <f t="shared" si="2348"/>
        <v>17.478483999737342</v>
      </c>
      <c r="W3216">
        <f t="shared" si="2325"/>
        <v>2.4770661593720433E-3</v>
      </c>
      <c r="X3216">
        <f t="shared" si="2326"/>
        <v>0</v>
      </c>
      <c r="Y3216">
        <f t="shared" si="2309"/>
        <v>15.730635599763609</v>
      </c>
      <c r="Z3216">
        <f t="shared" si="2310"/>
        <v>4872.8799240811286</v>
      </c>
      <c r="AA3216">
        <f t="shared" si="2311"/>
        <v>5.8261030716324482</v>
      </c>
      <c r="AB3216">
        <f t="shared" si="2327"/>
        <v>2.4770661593720433E-3</v>
      </c>
      <c r="AC3216">
        <v>0</v>
      </c>
      <c r="AD3216">
        <f t="shared" si="2328"/>
        <v>0</v>
      </c>
      <c r="AE3216">
        <f t="shared" si="2312"/>
        <v>17.475731704004708</v>
      </c>
      <c r="AF3216">
        <f t="shared" si="2329"/>
        <v>5414.3135038229684</v>
      </c>
      <c r="AG3216">
        <f t="shared" si="2330"/>
        <v>4165.4970893605687</v>
      </c>
      <c r="AH3216">
        <f t="shared" si="2331"/>
        <v>1</v>
      </c>
      <c r="AI3216">
        <f t="shared" si="2313"/>
        <v>0.32496407035576391</v>
      </c>
      <c r="AJ3216">
        <f t="shared" si="2314"/>
        <v>0.67503592964423609</v>
      </c>
      <c r="AK3216">
        <f t="shared" si="2315"/>
        <v>5419.4245902392495</v>
      </c>
      <c r="AL3216">
        <f t="shared" si="2316"/>
        <v>4169.4292989704218</v>
      </c>
      <c r="AM3216">
        <f t="shared" si="2332"/>
        <v>1</v>
      </c>
      <c r="AN3216">
        <f t="shared" si="2333"/>
        <v>5419.4245902392495</v>
      </c>
      <c r="AO3216">
        <f t="shared" si="2333"/>
        <v>4169.4292989704218</v>
      </c>
      <c r="AP3216">
        <f t="shared" si="2317"/>
        <v>891.65575858816374</v>
      </c>
      <c r="AQ3216">
        <f t="shared" si="2318"/>
        <v>4220.5257792800612</v>
      </c>
      <c r="AR3216">
        <f t="shared" si="2319"/>
        <v>0</v>
      </c>
      <c r="AS3216">
        <f t="shared" si="2334"/>
        <v>5419.4245902392495</v>
      </c>
      <c r="AT3216">
        <f t="shared" si="2320"/>
        <v>0</v>
      </c>
      <c r="AU3216">
        <f t="shared" si="2335"/>
        <v>1.2997994982605885</v>
      </c>
      <c r="AV3216">
        <f t="shared" si="2336"/>
        <v>8.7890410958904113</v>
      </c>
      <c r="AW3216">
        <f t="shared" si="2337"/>
        <v>4.3541739817918028E-2</v>
      </c>
      <c r="AX3216">
        <f t="shared" si="2338"/>
        <v>20</v>
      </c>
      <c r="AY3216">
        <f t="shared" si="2339"/>
        <v>10000</v>
      </c>
      <c r="AZ3216">
        <f t="shared" si="2340"/>
        <v>0</v>
      </c>
      <c r="BA3216">
        <f t="shared" si="2341"/>
        <v>0</v>
      </c>
      <c r="BB3216">
        <f t="shared" si="2342"/>
        <v>1.3308939696434028</v>
      </c>
    </row>
    <row r="3217" spans="6:54" x14ac:dyDescent="0.25">
      <c r="F3217">
        <v>3209</v>
      </c>
      <c r="G3217" t="b">
        <f t="shared" si="2303"/>
        <v>0</v>
      </c>
      <c r="H3217">
        <f t="shared" si="2304"/>
        <v>1.2998006858227624</v>
      </c>
      <c r="I3217">
        <f t="shared" si="2343"/>
        <v>4169.4292989704218</v>
      </c>
      <c r="J3217">
        <f t="shared" si="2344"/>
        <v>5419.4245902392495</v>
      </c>
      <c r="K3217" s="15">
        <f t="shared" si="2321"/>
        <v>9588.8538892096713</v>
      </c>
      <c r="L3217">
        <f t="shared" si="2305"/>
        <v>0.8964809056210844</v>
      </c>
      <c r="M3217">
        <f t="shared" si="2322"/>
        <v>1.2998000929233877</v>
      </c>
      <c r="N3217">
        <f t="shared" si="2306"/>
        <v>0</v>
      </c>
      <c r="O3217">
        <f t="shared" si="2307"/>
        <v>1.1034642479333049E-3</v>
      </c>
      <c r="P3217">
        <f t="shared" si="2308"/>
        <v>1.2254485191154752E-6</v>
      </c>
      <c r="Q3217">
        <f t="shared" si="2345"/>
        <v>1.1046896964524203E-3</v>
      </c>
      <c r="R3217">
        <f t="shared" si="2346"/>
        <v>1.1040797514103584E-3</v>
      </c>
      <c r="S3217">
        <f t="shared" si="2347"/>
        <v>4.9486246617949734E-3</v>
      </c>
      <c r="T3217" s="17">
        <f t="shared" si="2323"/>
        <v>36.124985777780886</v>
      </c>
      <c r="U3217" s="17">
        <f t="shared" si="2324"/>
        <v>18.64126456043568</v>
      </c>
      <c r="V3217">
        <f t="shared" si="2348"/>
        <v>17.483721217345206</v>
      </c>
      <c r="W3217">
        <f t="shared" si="2325"/>
        <v>2.472052024131699E-3</v>
      </c>
      <c r="X3217">
        <f t="shared" si="2326"/>
        <v>0</v>
      </c>
      <c r="Y3217">
        <f t="shared" si="2309"/>
        <v>15.735349095610685</v>
      </c>
      <c r="Z3217">
        <f t="shared" si="2310"/>
        <v>4877.4821312153244</v>
      </c>
      <c r="AA3217">
        <f t="shared" si="2311"/>
        <v>5.8278487933776777</v>
      </c>
      <c r="AB3217">
        <f t="shared" si="2327"/>
        <v>2.472052024131699E-3</v>
      </c>
      <c r="AC3217">
        <v>0</v>
      </c>
      <c r="AD3217">
        <f t="shared" si="2328"/>
        <v>0</v>
      </c>
      <c r="AE3217">
        <f t="shared" si="2312"/>
        <v>17.480974492873948</v>
      </c>
      <c r="AF3217">
        <f t="shared" si="2329"/>
        <v>5419.4270622912736</v>
      </c>
      <c r="AG3217">
        <f t="shared" si="2330"/>
        <v>4169.4292989704218</v>
      </c>
      <c r="AH3217">
        <f t="shared" si="2331"/>
        <v>1</v>
      </c>
      <c r="AI3217">
        <f t="shared" si="2313"/>
        <v>0.32496417041716963</v>
      </c>
      <c r="AJ3217">
        <f t="shared" si="2314"/>
        <v>0.67503582958283048</v>
      </c>
      <c r="AK3217">
        <f t="shared" si="2315"/>
        <v>5424.5396836280179</v>
      </c>
      <c r="AL3217">
        <f t="shared" si="2316"/>
        <v>4173.3626876757126</v>
      </c>
      <c r="AM3217">
        <f t="shared" si="2332"/>
        <v>1</v>
      </c>
      <c r="AN3217">
        <f t="shared" si="2333"/>
        <v>5424.5396836280179</v>
      </c>
      <c r="AO3217">
        <f t="shared" si="2333"/>
        <v>4173.3626876757126</v>
      </c>
      <c r="AP3217">
        <f t="shared" si="2317"/>
        <v>892.16036969834909</v>
      </c>
      <c r="AQ3217">
        <f t="shared" si="2318"/>
        <v>4224.5092987757662</v>
      </c>
      <c r="AR3217">
        <f t="shared" si="2319"/>
        <v>0</v>
      </c>
      <c r="AS3217">
        <f t="shared" si="2334"/>
        <v>5424.5396836280179</v>
      </c>
      <c r="AT3217">
        <f t="shared" si="2320"/>
        <v>0</v>
      </c>
      <c r="AU3217">
        <f t="shared" si="2335"/>
        <v>1.2998000929233877</v>
      </c>
      <c r="AV3217">
        <f t="shared" si="2336"/>
        <v>8.7917808219178077</v>
      </c>
      <c r="AW3217">
        <f t="shared" si="2337"/>
        <v>4.3507223396438546E-2</v>
      </c>
      <c r="AX3217">
        <f t="shared" si="2338"/>
        <v>20</v>
      </c>
      <c r="AY3217">
        <f t="shared" si="2339"/>
        <v>10000</v>
      </c>
      <c r="AZ3217">
        <f t="shared" si="2340"/>
        <v>0</v>
      </c>
      <c r="BA3217">
        <f t="shared" si="2341"/>
        <v>0</v>
      </c>
      <c r="BB3217">
        <f t="shared" si="2342"/>
        <v>1.3308943137747644</v>
      </c>
    </row>
    <row r="3218" spans="6:54" x14ac:dyDescent="0.25">
      <c r="F3218">
        <v>3210</v>
      </c>
      <c r="G3218" t="b">
        <f t="shared" si="2303"/>
        <v>0</v>
      </c>
      <c r="H3218">
        <f t="shared" si="2304"/>
        <v>1.2998012769639407</v>
      </c>
      <c r="I3218">
        <f t="shared" si="2343"/>
        <v>4173.3626876757126</v>
      </c>
      <c r="J3218">
        <f t="shared" si="2344"/>
        <v>5424.5396836280179</v>
      </c>
      <c r="K3218" s="15">
        <f t="shared" si="2321"/>
        <v>9597.9023713037313</v>
      </c>
      <c r="L3218">
        <f t="shared" si="2305"/>
        <v>0.89676272673185808</v>
      </c>
      <c r="M3218">
        <f t="shared" si="2322"/>
        <v>1.2998006858227624</v>
      </c>
      <c r="N3218">
        <f t="shared" si="2306"/>
        <v>0</v>
      </c>
      <c r="O3218">
        <f t="shared" si="2307"/>
        <v>1.1034471914308681E-3</v>
      </c>
      <c r="P3218">
        <f t="shared" si="2308"/>
        <v>1.2254434331524056E-6</v>
      </c>
      <c r="Q3218">
        <f t="shared" si="2345"/>
        <v>1.1046726348640206E-3</v>
      </c>
      <c r="R3218">
        <f t="shared" si="2346"/>
        <v>1.1040627086591481E-3</v>
      </c>
      <c r="S3218">
        <f t="shared" si="2347"/>
        <v>4.9431609855085552E-3</v>
      </c>
      <c r="T3218" s="17">
        <f t="shared" si="2323"/>
        <v>36.147804376559662</v>
      </c>
      <c r="U3218" s="17">
        <f t="shared" si="2324"/>
        <v>18.658851480899955</v>
      </c>
      <c r="V3218">
        <f t="shared" si="2348"/>
        <v>17.488952895659708</v>
      </c>
      <c r="W3218">
        <f t="shared" si="2325"/>
        <v>2.4670465363669791E-3</v>
      </c>
      <c r="X3218">
        <f t="shared" si="2326"/>
        <v>0</v>
      </c>
      <c r="Y3218">
        <f t="shared" si="2309"/>
        <v>15.740057606093737</v>
      </c>
      <c r="Z3218">
        <f t="shared" si="2310"/>
        <v>4882.0857152652161</v>
      </c>
      <c r="AA3218">
        <f t="shared" si="2311"/>
        <v>5.8295926687102506</v>
      </c>
      <c r="AB3218">
        <f t="shared" si="2327"/>
        <v>2.4670465363669791E-3</v>
      </c>
      <c r="AC3218">
        <v>0</v>
      </c>
      <c r="AD3218">
        <f t="shared" si="2328"/>
        <v>0</v>
      </c>
      <c r="AE3218">
        <f t="shared" si="2312"/>
        <v>17.486211732841522</v>
      </c>
      <c r="AF3218">
        <f t="shared" si="2329"/>
        <v>5424.5421506745543</v>
      </c>
      <c r="AG3218">
        <f t="shared" si="2330"/>
        <v>4173.3626876757126</v>
      </c>
      <c r="AH3218">
        <f t="shared" si="2331"/>
        <v>1</v>
      </c>
      <c r="AI3218">
        <f t="shared" si="2313"/>
        <v>0.3249642701818215</v>
      </c>
      <c r="AJ3218">
        <f t="shared" si="2314"/>
        <v>0.67503572981817861</v>
      </c>
      <c r="AK3218">
        <f t="shared" si="2315"/>
        <v>5429.6563053051614</v>
      </c>
      <c r="AL3218">
        <f t="shared" si="2316"/>
        <v>4177.2972542292646</v>
      </c>
      <c r="AM3218">
        <f t="shared" si="2332"/>
        <v>1</v>
      </c>
      <c r="AN3218">
        <f t="shared" si="2333"/>
        <v>5429.6563053051614</v>
      </c>
      <c r="AO3218">
        <f t="shared" si="2333"/>
        <v>4177.2972542292646</v>
      </c>
      <c r="AP3218">
        <f t="shared" si="2317"/>
        <v>892.6649416259794</v>
      </c>
      <c r="AQ3218">
        <f t="shared" si="2318"/>
        <v>4228.4940084680275</v>
      </c>
      <c r="AR3218">
        <f t="shared" si="2319"/>
        <v>0</v>
      </c>
      <c r="AS3218">
        <f t="shared" si="2334"/>
        <v>5429.6563053051614</v>
      </c>
      <c r="AT3218">
        <f t="shared" si="2320"/>
        <v>0</v>
      </c>
      <c r="AU3218">
        <f t="shared" si="2335"/>
        <v>1.2998006858227624</v>
      </c>
      <c r="AV3218">
        <f t="shared" si="2336"/>
        <v>8.794520547945206</v>
      </c>
      <c r="AW3218">
        <f t="shared" si="2337"/>
        <v>4.3472730858856064E-2</v>
      </c>
      <c r="AX3218">
        <f t="shared" si="2338"/>
        <v>20</v>
      </c>
      <c r="AY3218">
        <f t="shared" si="2339"/>
        <v>10000</v>
      </c>
      <c r="AZ3218">
        <f t="shared" si="2340"/>
        <v>0</v>
      </c>
      <c r="BA3218">
        <f t="shared" si="2341"/>
        <v>0</v>
      </c>
      <c r="BB3218">
        <f t="shared" si="2342"/>
        <v>1.3308946568856328</v>
      </c>
    </row>
    <row r="3219" spans="6:54" x14ac:dyDescent="0.25">
      <c r="F3219">
        <v>3211</v>
      </c>
      <c r="G3219" t="b">
        <f t="shared" si="2303"/>
        <v>0</v>
      </c>
      <c r="H3219">
        <f t="shared" si="2304"/>
        <v>1.2998018663521342</v>
      </c>
      <c r="I3219">
        <f t="shared" si="2343"/>
        <v>4177.2972542292646</v>
      </c>
      <c r="J3219">
        <f t="shared" si="2344"/>
        <v>5429.6563053051614</v>
      </c>
      <c r="K3219" s="15">
        <f t="shared" si="2321"/>
        <v>9606.9535595344259</v>
      </c>
      <c r="L3219">
        <f t="shared" si="2305"/>
        <v>0.8970444551323532</v>
      </c>
      <c r="M3219">
        <f t="shared" si="2322"/>
        <v>1.2998012769639407</v>
      </c>
      <c r="N3219">
        <f t="shared" si="2306"/>
        <v>0</v>
      </c>
      <c r="O3219">
        <f t="shared" si="2307"/>
        <v>1.1034301789322836E-3</v>
      </c>
      <c r="P3219">
        <f t="shared" si="2308"/>
        <v>1.225438362292371E-6</v>
      </c>
      <c r="Q3219">
        <f t="shared" si="2345"/>
        <v>1.1046556172945759E-3</v>
      </c>
      <c r="R3219">
        <f t="shared" si="2346"/>
        <v>1.1040457098780987E-3</v>
      </c>
      <c r="S3219">
        <f t="shared" si="2347"/>
        <v>4.9377034258015562E-3</v>
      </c>
      <c r="T3219" s="17">
        <f t="shared" si="2323"/>
        <v>36.170622701940133</v>
      </c>
      <c r="U3219" s="17">
        <f t="shared" si="2324"/>
        <v>18.676443666392153</v>
      </c>
      <c r="V3219">
        <f t="shared" si="2348"/>
        <v>17.49417903554798</v>
      </c>
      <c r="W3219">
        <f t="shared" si="2325"/>
        <v>2.4620496824354632E-3</v>
      </c>
      <c r="X3219">
        <f t="shared" si="2326"/>
        <v>0</v>
      </c>
      <c r="Y3219">
        <f t="shared" si="2309"/>
        <v>15.744761131993181</v>
      </c>
      <c r="Z3219">
        <f t="shared" si="2310"/>
        <v>4886.6906747746452</v>
      </c>
      <c r="AA3219">
        <f t="shared" si="2311"/>
        <v>5.8313346979192087</v>
      </c>
      <c r="AB3219">
        <f t="shared" si="2327"/>
        <v>2.4620496824354632E-3</v>
      </c>
      <c r="AC3219">
        <v>0</v>
      </c>
      <c r="AD3219">
        <f t="shared" si="2328"/>
        <v>0</v>
      </c>
      <c r="AE3219">
        <f t="shared" si="2312"/>
        <v>17.491443424789718</v>
      </c>
      <c r="AF3219">
        <f t="shared" si="2329"/>
        <v>5429.6587673548438</v>
      </c>
      <c r="AG3219">
        <f t="shared" si="2330"/>
        <v>4177.2972542292646</v>
      </c>
      <c r="AH3219">
        <f t="shared" si="2331"/>
        <v>1</v>
      </c>
      <c r="AI3219">
        <f t="shared" si="2313"/>
        <v>0.32496436965059944</v>
      </c>
      <c r="AJ3219">
        <f t="shared" si="2314"/>
        <v>0.67503563034940062</v>
      </c>
      <c r="AK3219">
        <f t="shared" si="2315"/>
        <v>5434.7744536529781</v>
      </c>
      <c r="AL3219">
        <f t="shared" si="2316"/>
        <v>4181.232997384097</v>
      </c>
      <c r="AM3219">
        <f t="shared" si="2332"/>
        <v>1</v>
      </c>
      <c r="AN3219">
        <f t="shared" si="2333"/>
        <v>5434.7744536529781</v>
      </c>
      <c r="AO3219">
        <f t="shared" si="2333"/>
        <v>4181.232997384097</v>
      </c>
      <c r="AP3219">
        <f t="shared" si="2317"/>
        <v>893.16947429133779</v>
      </c>
      <c r="AQ3219">
        <f t="shared" si="2318"/>
        <v>4232.4799070970166</v>
      </c>
      <c r="AR3219">
        <f t="shared" si="2319"/>
        <v>0</v>
      </c>
      <c r="AS3219">
        <f t="shared" si="2334"/>
        <v>5434.7744536529781</v>
      </c>
      <c r="AT3219">
        <f t="shared" si="2320"/>
        <v>0</v>
      </c>
      <c r="AU3219">
        <f t="shared" si="2335"/>
        <v>1.2998012769639407</v>
      </c>
      <c r="AV3219">
        <f t="shared" si="2336"/>
        <v>8.7972602739726025</v>
      </c>
      <c r="AW3219">
        <f t="shared" si="2337"/>
        <v>4.3438262192462454E-2</v>
      </c>
      <c r="AX3219">
        <f t="shared" si="2338"/>
        <v>20</v>
      </c>
      <c r="AY3219">
        <f t="shared" si="2339"/>
        <v>10000</v>
      </c>
      <c r="AZ3219">
        <f t="shared" si="2340"/>
        <v>0</v>
      </c>
      <c r="BA3219">
        <f t="shared" si="2341"/>
        <v>0</v>
      </c>
      <c r="BB3219">
        <f t="shared" si="2342"/>
        <v>1.3308949989790326</v>
      </c>
    </row>
    <row r="3220" spans="6:54" x14ac:dyDescent="0.25">
      <c r="F3220">
        <v>3212</v>
      </c>
      <c r="G3220" t="b">
        <f t="shared" si="2303"/>
        <v>0</v>
      </c>
      <c r="H3220">
        <f t="shared" si="2304"/>
        <v>1.2998024539925408</v>
      </c>
      <c r="I3220">
        <f t="shared" si="2343"/>
        <v>4181.232997384097</v>
      </c>
      <c r="J3220">
        <f t="shared" si="2344"/>
        <v>5434.7744536529781</v>
      </c>
      <c r="K3220" s="15">
        <f t="shared" si="2321"/>
        <v>9616.007451037076</v>
      </c>
      <c r="L3220">
        <f t="shared" si="2305"/>
        <v>0.89732609085238768</v>
      </c>
      <c r="M3220">
        <f t="shared" si="2322"/>
        <v>1.2998018663521342</v>
      </c>
      <c r="N3220">
        <f t="shared" si="2306"/>
        <v>0</v>
      </c>
      <c r="O3220">
        <f t="shared" si="2307"/>
        <v>1.1034132103114843E-3</v>
      </c>
      <c r="P3220">
        <f t="shared" si="2308"/>
        <v>1.2254333064904813E-6</v>
      </c>
      <c r="Q3220">
        <f t="shared" si="2345"/>
        <v>1.1046386436179747E-3</v>
      </c>
      <c r="R3220">
        <f t="shared" si="2346"/>
        <v>1.1040287549409777E-3</v>
      </c>
      <c r="S3220">
        <f t="shared" si="2347"/>
        <v>4.9322519755176496E-3</v>
      </c>
      <c r="T3220" s="17">
        <f t="shared" si="2323"/>
        <v>36.193440749219256</v>
      </c>
      <c r="U3220" s="17">
        <f t="shared" si="2324"/>
        <v>18.694041111338329</v>
      </c>
      <c r="V3220">
        <f t="shared" si="2348"/>
        <v>17.499399637880927</v>
      </c>
      <c r="W3220">
        <f t="shared" si="2325"/>
        <v>2.4570614577896777E-3</v>
      </c>
      <c r="X3220">
        <f t="shared" si="2326"/>
        <v>0</v>
      </c>
      <c r="Y3220">
        <f t="shared" si="2309"/>
        <v>15.749459674092835</v>
      </c>
      <c r="Z3220">
        <f t="shared" si="2310"/>
        <v>4891.29700828768</v>
      </c>
      <c r="AA3220">
        <f t="shared" si="2311"/>
        <v>5.8330748812948494</v>
      </c>
      <c r="AB3220">
        <f t="shared" si="2327"/>
        <v>2.4570614577896777E-3</v>
      </c>
      <c r="AC3220">
        <v>0</v>
      </c>
      <c r="AD3220">
        <f t="shared" si="2328"/>
        <v>0</v>
      </c>
      <c r="AE3220">
        <f t="shared" si="2312"/>
        <v>17.496669569594495</v>
      </c>
      <c r="AF3220">
        <f t="shared" si="2329"/>
        <v>5434.7769107144359</v>
      </c>
      <c r="AG3220">
        <f t="shared" si="2330"/>
        <v>4181.232997384097</v>
      </c>
      <c r="AH3220">
        <f t="shared" si="2331"/>
        <v>1</v>
      </c>
      <c r="AI3220">
        <f t="shared" si="2313"/>
        <v>0.3249644688243809</v>
      </c>
      <c r="AJ3220">
        <f t="shared" si="2314"/>
        <v>0.6750355311756191</v>
      </c>
      <c r="AK3220">
        <f t="shared" si="2315"/>
        <v>5439.8941270540272</v>
      </c>
      <c r="AL3220">
        <f t="shared" si="2316"/>
        <v>4185.1699158934234</v>
      </c>
      <c r="AM3220">
        <f t="shared" si="2332"/>
        <v>1</v>
      </c>
      <c r="AN3220">
        <f t="shared" si="2333"/>
        <v>5439.8941270540272</v>
      </c>
      <c r="AO3220">
        <f t="shared" si="2333"/>
        <v>4185.1699158934234</v>
      </c>
      <c r="AP3220">
        <f t="shared" si="2317"/>
        <v>893.67396761480836</v>
      </c>
      <c r="AQ3220">
        <f t="shared" si="2318"/>
        <v>4236.4669934031044</v>
      </c>
      <c r="AR3220">
        <f t="shared" si="2319"/>
        <v>0</v>
      </c>
      <c r="AS3220">
        <f t="shared" si="2334"/>
        <v>5439.8941270540272</v>
      </c>
      <c r="AT3220">
        <f t="shared" si="2320"/>
        <v>0</v>
      </c>
      <c r="AU3220">
        <f t="shared" si="2335"/>
        <v>1.2998018663521342</v>
      </c>
      <c r="AV3220">
        <f t="shared" si="2336"/>
        <v>8.8000000000000007</v>
      </c>
      <c r="AW3220">
        <f t="shared" si="2337"/>
        <v>4.3403817384555322E-2</v>
      </c>
      <c r="AX3220">
        <f t="shared" si="2338"/>
        <v>20</v>
      </c>
      <c r="AY3220">
        <f t="shared" si="2339"/>
        <v>10000</v>
      </c>
      <c r="AZ3220">
        <f t="shared" si="2340"/>
        <v>0</v>
      </c>
      <c r="BA3220">
        <f t="shared" si="2341"/>
        <v>0</v>
      </c>
      <c r="BB3220">
        <f t="shared" si="2342"/>
        <v>1.3308953400579804</v>
      </c>
    </row>
    <row r="3221" spans="6:54" x14ac:dyDescent="0.25">
      <c r="F3221">
        <v>3213</v>
      </c>
      <c r="G3221" t="b">
        <f t="shared" si="2303"/>
        <v>0</v>
      </c>
      <c r="H3221">
        <f t="shared" si="2304"/>
        <v>1.2998030398903406</v>
      </c>
      <c r="I3221">
        <f t="shared" si="2343"/>
        <v>4185.1699158934234</v>
      </c>
      <c r="J3221">
        <f t="shared" si="2344"/>
        <v>5439.8941270540272</v>
      </c>
      <c r="K3221" s="15">
        <f t="shared" si="2321"/>
        <v>9625.0640429474515</v>
      </c>
      <c r="L3221">
        <f t="shared" si="2305"/>
        <v>0.8976076339217709</v>
      </c>
      <c r="M3221">
        <f t="shared" si="2322"/>
        <v>1.2998024539925408</v>
      </c>
      <c r="N3221">
        <f t="shared" si="2306"/>
        <v>0</v>
      </c>
      <c r="O3221">
        <f t="shared" si="2307"/>
        <v>1.1033962854427965E-3</v>
      </c>
      <c r="P3221">
        <f t="shared" si="2308"/>
        <v>1.2254282657019649E-6</v>
      </c>
      <c r="Q3221">
        <f t="shared" si="2345"/>
        <v>1.1046217137084984E-3</v>
      </c>
      <c r="R3221">
        <f t="shared" si="2346"/>
        <v>1.1040118437225521E-3</v>
      </c>
      <c r="S3221">
        <f t="shared" si="2347"/>
        <v>4.9268066275100636E-3</v>
      </c>
      <c r="T3221" s="17">
        <f t="shared" si="2323"/>
        <v>36.216258513698818</v>
      </c>
      <c r="U3221" s="17">
        <f t="shared" si="2324"/>
        <v>18.71164381016542</v>
      </c>
      <c r="V3221">
        <f t="shared" si="2348"/>
        <v>17.504614703533399</v>
      </c>
      <c r="W3221">
        <f t="shared" si="2325"/>
        <v>2.4520818460587179E-3</v>
      </c>
      <c r="X3221">
        <f t="shared" si="2326"/>
        <v>0</v>
      </c>
      <c r="Y3221">
        <f t="shared" si="2309"/>
        <v>15.754153233180059</v>
      </c>
      <c r="Z3221">
        <f t="shared" si="2310"/>
        <v>4895.904714348625</v>
      </c>
      <c r="AA3221">
        <f t="shared" si="2311"/>
        <v>5.8348132191287885</v>
      </c>
      <c r="AB3221">
        <f t="shared" si="2327"/>
        <v>2.4520818460587179E-3</v>
      </c>
      <c r="AC3221">
        <v>0</v>
      </c>
      <c r="AD3221">
        <f t="shared" si="2328"/>
        <v>0</v>
      </c>
      <c r="AE3221">
        <f t="shared" si="2312"/>
        <v>17.50189016814889</v>
      </c>
      <c r="AF3221">
        <f t="shared" si="2329"/>
        <v>5439.8965791358733</v>
      </c>
      <c r="AG3221">
        <f t="shared" si="2330"/>
        <v>4185.1699158934234</v>
      </c>
      <c r="AH3221">
        <f t="shared" si="2331"/>
        <v>1</v>
      </c>
      <c r="AI3221">
        <f t="shared" si="2313"/>
        <v>0.32496456770404042</v>
      </c>
      <c r="AJ3221">
        <f t="shared" si="2314"/>
        <v>0.67503543229595953</v>
      </c>
      <c r="AK3221">
        <f t="shared" si="2315"/>
        <v>5445.0153238911198</v>
      </c>
      <c r="AL3221">
        <f t="shared" si="2316"/>
        <v>4189.1080085106541</v>
      </c>
      <c r="AM3221">
        <f t="shared" si="2332"/>
        <v>1.0000000000000002</v>
      </c>
      <c r="AN3221">
        <f t="shared" si="2333"/>
        <v>5445.0153238911198</v>
      </c>
      <c r="AO3221">
        <f t="shared" si="2333"/>
        <v>4189.1080085106541</v>
      </c>
      <c r="AP3221">
        <f t="shared" si="2317"/>
        <v>894.17842151686841</v>
      </c>
      <c r="AQ3221">
        <f t="shared" si="2318"/>
        <v>4240.4552661268635</v>
      </c>
      <c r="AR3221">
        <f t="shared" si="2319"/>
        <v>0</v>
      </c>
      <c r="AS3221">
        <f t="shared" si="2334"/>
        <v>5445.0153238911198</v>
      </c>
      <c r="AT3221">
        <f t="shared" si="2320"/>
        <v>0</v>
      </c>
      <c r="AU3221">
        <f t="shared" si="2335"/>
        <v>1.2998024539925408</v>
      </c>
      <c r="AV3221">
        <f t="shared" si="2336"/>
        <v>8.8027397260273972</v>
      </c>
      <c r="AW3221">
        <f t="shared" si="2337"/>
        <v>4.3369396422437902E-2</v>
      </c>
      <c r="AX3221">
        <f t="shared" si="2338"/>
        <v>20</v>
      </c>
      <c r="AY3221">
        <f t="shared" si="2339"/>
        <v>10000</v>
      </c>
      <c r="AZ3221">
        <f t="shared" si="2340"/>
        <v>0</v>
      </c>
      <c r="BA3221">
        <f t="shared" si="2341"/>
        <v>0</v>
      </c>
      <c r="BB3221">
        <f t="shared" si="2342"/>
        <v>1.330895680125483</v>
      </c>
    </row>
    <row r="3222" spans="6:54" x14ac:dyDescent="0.25">
      <c r="F3222">
        <v>3214</v>
      </c>
      <c r="G3222" t="b">
        <f t="shared" si="2303"/>
        <v>0</v>
      </c>
      <c r="H3222">
        <f t="shared" si="2304"/>
        <v>1.2998036240507007</v>
      </c>
      <c r="I3222">
        <f t="shared" si="2343"/>
        <v>4189.1080085106541</v>
      </c>
      <c r="J3222">
        <f t="shared" si="2344"/>
        <v>5445.0153238911198</v>
      </c>
      <c r="K3222" s="15">
        <f t="shared" si="2321"/>
        <v>9634.123332401774</v>
      </c>
      <c r="L3222">
        <f t="shared" si="2305"/>
        <v>0.89788908437030346</v>
      </c>
      <c r="M3222">
        <f t="shared" si="2322"/>
        <v>1.2998030398903408</v>
      </c>
      <c r="N3222">
        <f t="shared" si="2306"/>
        <v>0</v>
      </c>
      <c r="O3222">
        <f t="shared" si="2307"/>
        <v>1.1033794042009399E-3</v>
      </c>
      <c r="P3222">
        <f t="shared" si="2308"/>
        <v>1.2254232398821955E-6</v>
      </c>
      <c r="Q3222">
        <f t="shared" si="2345"/>
        <v>1.1046048274408222E-3</v>
      </c>
      <c r="R3222">
        <f t="shared" si="2346"/>
        <v>1.1039949760973666E-3</v>
      </c>
      <c r="S3222">
        <f t="shared" si="2347"/>
        <v>4.921367374641562E-3</v>
      </c>
      <c r="T3222" s="17">
        <f t="shared" si="2323"/>
        <v>36.239075990685002</v>
      </c>
      <c r="U3222" s="17">
        <f t="shared" si="2324"/>
        <v>18.729251757301235</v>
      </c>
      <c r="V3222">
        <f t="shared" si="2348"/>
        <v>17.509824233383767</v>
      </c>
      <c r="W3222">
        <f t="shared" si="2325"/>
        <v>2.4471108417856158E-3</v>
      </c>
      <c r="X3222">
        <f t="shared" si="2326"/>
        <v>0</v>
      </c>
      <c r="Y3222">
        <f t="shared" si="2309"/>
        <v>15.758841810045391</v>
      </c>
      <c r="Z3222">
        <f t="shared" si="2310"/>
        <v>4900.5137915020077</v>
      </c>
      <c r="AA3222">
        <f t="shared" si="2311"/>
        <v>5.8365497117138112</v>
      </c>
      <c r="AB3222">
        <f t="shared" si="2327"/>
        <v>2.4471108417856158E-3</v>
      </c>
      <c r="AC3222">
        <v>0</v>
      </c>
      <c r="AD3222">
        <f t="shared" si="2328"/>
        <v>0</v>
      </c>
      <c r="AE3222">
        <f t="shared" si="2312"/>
        <v>17.507105221337341</v>
      </c>
      <c r="AF3222">
        <f t="shared" si="2329"/>
        <v>5445.0177710019616</v>
      </c>
      <c r="AG3222">
        <f t="shared" si="2330"/>
        <v>4189.1080085106541</v>
      </c>
      <c r="AH3222">
        <f t="shared" si="2331"/>
        <v>1</v>
      </c>
      <c r="AI3222">
        <f t="shared" si="2313"/>
        <v>0.32496466629045023</v>
      </c>
      <c r="AJ3222">
        <f t="shared" si="2314"/>
        <v>0.67503533370954971</v>
      </c>
      <c r="AK3222">
        <f t="shared" si="2315"/>
        <v>5450.138042547329</v>
      </c>
      <c r="AL3222">
        <f t="shared" si="2316"/>
        <v>4193.0472739893967</v>
      </c>
      <c r="AM3222">
        <f t="shared" si="2332"/>
        <v>1</v>
      </c>
      <c r="AN3222">
        <f t="shared" si="2333"/>
        <v>5450.138042547329</v>
      </c>
      <c r="AO3222">
        <f t="shared" si="2333"/>
        <v>4193.0472739893967</v>
      </c>
      <c r="AP3222">
        <f t="shared" si="2317"/>
        <v>894.68283591809575</v>
      </c>
      <c r="AQ3222">
        <f t="shared" si="2318"/>
        <v>4244.4447240090649</v>
      </c>
      <c r="AR3222">
        <f t="shared" si="2319"/>
        <v>0</v>
      </c>
      <c r="AS3222">
        <f t="shared" si="2334"/>
        <v>5450.138042547329</v>
      </c>
      <c r="AT3222">
        <f t="shared" si="2320"/>
        <v>0</v>
      </c>
      <c r="AU3222">
        <f t="shared" si="2335"/>
        <v>1.2998030398903408</v>
      </c>
      <c r="AV3222">
        <f t="shared" si="2336"/>
        <v>8.8054794520547937</v>
      </c>
      <c r="AW3222">
        <f t="shared" si="2337"/>
        <v>4.3334999293419121E-2</v>
      </c>
      <c r="AX3222">
        <f t="shared" si="2338"/>
        <v>20</v>
      </c>
      <c r="AY3222">
        <f t="shared" si="2339"/>
        <v>10000</v>
      </c>
      <c r="AZ3222">
        <f t="shared" si="2340"/>
        <v>0</v>
      </c>
      <c r="BA3222">
        <f t="shared" si="2341"/>
        <v>0</v>
      </c>
      <c r="BB3222">
        <f t="shared" si="2342"/>
        <v>1.33089601918454</v>
      </c>
    </row>
    <row r="3223" spans="6:54" x14ac:dyDescent="0.25">
      <c r="F3223">
        <v>3215</v>
      </c>
      <c r="G3223" t="b">
        <f t="shared" si="2303"/>
        <v>0</v>
      </c>
      <c r="H3223">
        <f t="shared" si="2304"/>
        <v>1.2998042064787712</v>
      </c>
      <c r="I3223">
        <f t="shared" si="2343"/>
        <v>4193.0472739893967</v>
      </c>
      <c r="J3223">
        <f t="shared" si="2344"/>
        <v>5450.138042547329</v>
      </c>
      <c r="K3223" s="15">
        <f t="shared" si="2321"/>
        <v>9643.1853165367247</v>
      </c>
      <c r="L3223">
        <f t="shared" si="2305"/>
        <v>0.89817044222777742</v>
      </c>
      <c r="M3223">
        <f t="shared" si="2322"/>
        <v>1.2998036240507007</v>
      </c>
      <c r="N3223">
        <f t="shared" si="2306"/>
        <v>0</v>
      </c>
      <c r="O3223">
        <f t="shared" si="2307"/>
        <v>1.1033625664610249E-3</v>
      </c>
      <c r="P3223">
        <f t="shared" si="2308"/>
        <v>1.2254182289866744E-6</v>
      </c>
      <c r="Q3223">
        <f t="shared" si="2345"/>
        <v>1.1045879846900116E-3</v>
      </c>
      <c r="R3223">
        <f t="shared" si="2346"/>
        <v>1.1039781519407432E-3</v>
      </c>
      <c r="S3223">
        <f t="shared" si="2347"/>
        <v>4.915934209784428E-3</v>
      </c>
      <c r="T3223" s="17">
        <f t="shared" si="2323"/>
        <v>36.261893175488893</v>
      </c>
      <c r="U3223" s="17">
        <f t="shared" si="2324"/>
        <v>18.746864947174462</v>
      </c>
      <c r="V3223">
        <f t="shared" si="2348"/>
        <v>17.515028228314431</v>
      </c>
      <c r="W3223">
        <f t="shared" si="2325"/>
        <v>2.4421484331469401E-3</v>
      </c>
      <c r="X3223">
        <f t="shared" si="2326"/>
        <v>0</v>
      </c>
      <c r="Y3223">
        <f t="shared" si="2309"/>
        <v>15.763525405482989</v>
      </c>
      <c r="Z3223">
        <f t="shared" si="2310"/>
        <v>4905.1242382925966</v>
      </c>
      <c r="AA3223">
        <f t="shared" si="2311"/>
        <v>5.8382843593440494</v>
      </c>
      <c r="AB3223">
        <f t="shared" si="2327"/>
        <v>2.4421484331469401E-3</v>
      </c>
      <c r="AC3223">
        <v>0</v>
      </c>
      <c r="AD3223">
        <f t="shared" si="2328"/>
        <v>0</v>
      </c>
      <c r="AE3223">
        <f t="shared" si="2312"/>
        <v>17.51231473005538</v>
      </c>
      <c r="AF3223">
        <f t="shared" si="2329"/>
        <v>5450.1404846957621</v>
      </c>
      <c r="AG3223">
        <f t="shared" si="2330"/>
        <v>4193.0472739893967</v>
      </c>
      <c r="AH3223">
        <f t="shared" si="2331"/>
        <v>1</v>
      </c>
      <c r="AI3223">
        <f t="shared" si="2313"/>
        <v>0.32496476458447981</v>
      </c>
      <c r="AJ3223">
        <f t="shared" si="2314"/>
        <v>0.67503523541552013</v>
      </c>
      <c r="AK3223">
        <f t="shared" si="2315"/>
        <v>5455.262281405986</v>
      </c>
      <c r="AL3223">
        <f t="shared" si="2316"/>
        <v>4196.9877110834559</v>
      </c>
      <c r="AM3223">
        <f t="shared" si="2332"/>
        <v>1.0000000000000002</v>
      </c>
      <c r="AN3223">
        <f t="shared" si="2333"/>
        <v>5455.262281405986</v>
      </c>
      <c r="AO3223">
        <f t="shared" si="2333"/>
        <v>4196.9877110834559</v>
      </c>
      <c r="AP3223">
        <f t="shared" si="2317"/>
        <v>895.18721073916561</v>
      </c>
      <c r="AQ3223">
        <f t="shared" si="2318"/>
        <v>4248.4353657906859</v>
      </c>
      <c r="AR3223">
        <f t="shared" si="2319"/>
        <v>0</v>
      </c>
      <c r="AS3223">
        <f t="shared" si="2334"/>
        <v>5455.262281405986</v>
      </c>
      <c r="AT3223">
        <f t="shared" si="2320"/>
        <v>0</v>
      </c>
      <c r="AU3223">
        <f t="shared" si="2335"/>
        <v>1.2998036240507007</v>
      </c>
      <c r="AV3223">
        <f t="shared" si="2336"/>
        <v>8.8082191780821919</v>
      </c>
      <c r="AW3223">
        <f t="shared" si="2337"/>
        <v>4.3300625984813525E-2</v>
      </c>
      <c r="AX3223">
        <f t="shared" si="2338"/>
        <v>20</v>
      </c>
      <c r="AY3223">
        <f t="shared" si="2339"/>
        <v>10000</v>
      </c>
      <c r="AZ3223">
        <f t="shared" si="2340"/>
        <v>0</v>
      </c>
      <c r="BA3223">
        <f t="shared" si="2341"/>
        <v>0</v>
      </c>
      <c r="BB3223">
        <f t="shared" si="2342"/>
        <v>1.3308963572381405</v>
      </c>
    </row>
    <row r="3224" spans="6:54" x14ac:dyDescent="0.25">
      <c r="F3224">
        <v>3216</v>
      </c>
      <c r="G3224" t="b">
        <f t="shared" si="2303"/>
        <v>0</v>
      </c>
      <c r="H3224">
        <f t="shared" si="2304"/>
        <v>1.2998047871796878</v>
      </c>
      <c r="I3224">
        <f t="shared" si="2343"/>
        <v>4196.9877110834559</v>
      </c>
      <c r="J3224">
        <f t="shared" si="2344"/>
        <v>5455.262281405986</v>
      </c>
      <c r="K3224" s="15">
        <f t="shared" si="2321"/>
        <v>9652.2499924894419</v>
      </c>
      <c r="L3224">
        <f t="shared" si="2305"/>
        <v>0.89845170752397596</v>
      </c>
      <c r="M3224">
        <f t="shared" si="2322"/>
        <v>1.2998042064787714</v>
      </c>
      <c r="N3224">
        <f t="shared" si="2306"/>
        <v>0</v>
      </c>
      <c r="O3224">
        <f t="shared" si="2307"/>
        <v>1.1033457720985517E-3</v>
      </c>
      <c r="P3224">
        <f t="shared" si="2308"/>
        <v>1.2254132329710363E-6</v>
      </c>
      <c r="Q3224">
        <f t="shared" si="2345"/>
        <v>1.1045711853315226E-3</v>
      </c>
      <c r="R3224">
        <f t="shared" si="2346"/>
        <v>1.1039613711282259E-3</v>
      </c>
      <c r="S3224">
        <f t="shared" si="2347"/>
        <v>4.9105071258204475E-3</v>
      </c>
      <c r="T3224" s="17">
        <f t="shared" si="2323"/>
        <v>36.284710063426026</v>
      </c>
      <c r="U3224" s="17">
        <f t="shared" si="2324"/>
        <v>18.764483374214691</v>
      </c>
      <c r="V3224">
        <f t="shared" si="2348"/>
        <v>17.520226689211334</v>
      </c>
      <c r="W3224">
        <f t="shared" si="2325"/>
        <v>2.4371946110477438E-3</v>
      </c>
      <c r="X3224">
        <f t="shared" si="2326"/>
        <v>0</v>
      </c>
      <c r="Y3224">
        <f t="shared" si="2309"/>
        <v>15.768204020290201</v>
      </c>
      <c r="Z3224">
        <f t="shared" si="2310"/>
        <v>4909.7360532653875</v>
      </c>
      <c r="AA3224">
        <f t="shared" si="2311"/>
        <v>5.8400171623148145</v>
      </c>
      <c r="AB3224">
        <f t="shared" si="2327"/>
        <v>2.4371946110477438E-3</v>
      </c>
      <c r="AC3224">
        <v>0</v>
      </c>
      <c r="AD3224">
        <f t="shared" si="2328"/>
        <v>0</v>
      </c>
      <c r="AE3224">
        <f t="shared" si="2312"/>
        <v>17.517518695199058</v>
      </c>
      <c r="AF3224">
        <f t="shared" si="2329"/>
        <v>5455.264718600597</v>
      </c>
      <c r="AG3224">
        <f t="shared" si="2330"/>
        <v>4196.9877110834559</v>
      </c>
      <c r="AH3224">
        <f t="shared" si="2331"/>
        <v>1</v>
      </c>
      <c r="AI3224">
        <f t="shared" si="2313"/>
        <v>0.32496486258699608</v>
      </c>
      <c r="AJ3224">
        <f t="shared" si="2314"/>
        <v>0.67503513741300381</v>
      </c>
      <c r="AK3224">
        <f t="shared" si="2315"/>
        <v>5460.3880388506823</v>
      </c>
      <c r="AL3224">
        <f t="shared" si="2316"/>
        <v>4200.9293185468368</v>
      </c>
      <c r="AM3224">
        <f t="shared" si="2332"/>
        <v>1</v>
      </c>
      <c r="AN3224">
        <f t="shared" si="2333"/>
        <v>5460.3880388506823</v>
      </c>
      <c r="AO3224">
        <f t="shared" si="2333"/>
        <v>4200.9293185468368</v>
      </c>
      <c r="AP3224">
        <f t="shared" si="2317"/>
        <v>895.69154590085168</v>
      </c>
      <c r="AQ3224">
        <f t="shared" si="2318"/>
        <v>4252.4271902129021</v>
      </c>
      <c r="AR3224">
        <f t="shared" si="2319"/>
        <v>0</v>
      </c>
      <c r="AS3224">
        <f t="shared" si="2334"/>
        <v>5460.3880388506823</v>
      </c>
      <c r="AT3224">
        <f t="shared" si="2320"/>
        <v>0</v>
      </c>
      <c r="AU3224">
        <f t="shared" si="2335"/>
        <v>1.2998042064787714</v>
      </c>
      <c r="AV3224">
        <f t="shared" si="2336"/>
        <v>8.8109589041095884</v>
      </c>
      <c r="AW3224">
        <f t="shared" si="2337"/>
        <v>4.3266276483941254E-2</v>
      </c>
      <c r="AX3224">
        <f t="shared" si="2338"/>
        <v>20</v>
      </c>
      <c r="AY3224">
        <f t="shared" si="2339"/>
        <v>10000</v>
      </c>
      <c r="AZ3224">
        <f t="shared" si="2340"/>
        <v>0</v>
      </c>
      <c r="BA3224">
        <f t="shared" si="2341"/>
        <v>0</v>
      </c>
      <c r="BB3224">
        <f t="shared" si="2342"/>
        <v>1.330896694289265</v>
      </c>
    </row>
    <row r="3225" spans="6:54" x14ac:dyDescent="0.25">
      <c r="F3225">
        <v>3217</v>
      </c>
      <c r="G3225" t="b">
        <f t="shared" si="2303"/>
        <v>0</v>
      </c>
      <c r="H3225">
        <f t="shared" si="2304"/>
        <v>1.2998053661585705</v>
      </c>
      <c r="I3225">
        <f t="shared" si="2343"/>
        <v>4200.9293185468368</v>
      </c>
      <c r="J3225">
        <f t="shared" si="2344"/>
        <v>5460.3880388506823</v>
      </c>
      <c r="K3225" s="15">
        <f t="shared" si="2321"/>
        <v>9661.3173573975182</v>
      </c>
      <c r="L3225">
        <f t="shared" si="2305"/>
        <v>0.89873288028867382</v>
      </c>
      <c r="M3225">
        <f t="shared" si="2322"/>
        <v>1.2998047871796878</v>
      </c>
      <c r="N3225">
        <f t="shared" si="2306"/>
        <v>0</v>
      </c>
      <c r="O3225">
        <f t="shared" si="2307"/>
        <v>1.1033290209894098E-3</v>
      </c>
      <c r="P3225">
        <f t="shared" si="2308"/>
        <v>1.2254082517910486E-6</v>
      </c>
      <c r="Q3225">
        <f t="shared" si="2345"/>
        <v>1.1045544292412007E-3</v>
      </c>
      <c r="R3225">
        <f t="shared" si="2346"/>
        <v>1.1039446335358027E-3</v>
      </c>
      <c r="S3225">
        <f t="shared" si="2347"/>
        <v>4.9050861156408922E-3</v>
      </c>
      <c r="T3225" s="17">
        <f t="shared" si="2323"/>
        <v>36.307526649816687</v>
      </c>
      <c r="U3225" s="17">
        <f t="shared" si="2324"/>
        <v>18.782107032852391</v>
      </c>
      <c r="V3225">
        <f t="shared" si="2348"/>
        <v>17.525419616964296</v>
      </c>
      <c r="W3225">
        <f t="shared" si="2325"/>
        <v>2.4322493627551012E-3</v>
      </c>
      <c r="X3225">
        <f t="shared" si="2326"/>
        <v>0</v>
      </c>
      <c r="Y3225">
        <f t="shared" si="2309"/>
        <v>15.772877655267866</v>
      </c>
      <c r="Z3225">
        <f t="shared" si="2310"/>
        <v>4914.3492349656144</v>
      </c>
      <c r="AA3225">
        <f t="shared" si="2311"/>
        <v>5.8417481209227091</v>
      </c>
      <c r="AB3225">
        <f t="shared" si="2327"/>
        <v>2.4322493627551012E-3</v>
      </c>
      <c r="AC3225">
        <v>0</v>
      </c>
      <c r="AD3225">
        <f t="shared" si="2328"/>
        <v>0</v>
      </c>
      <c r="AE3225">
        <f t="shared" si="2312"/>
        <v>17.522717117672347</v>
      </c>
      <c r="AF3225">
        <f t="shared" si="2329"/>
        <v>5460.390471100045</v>
      </c>
      <c r="AG3225">
        <f t="shared" si="2330"/>
        <v>4200.9293185468368</v>
      </c>
      <c r="AH3225">
        <f t="shared" si="2331"/>
        <v>1</v>
      </c>
      <c r="AI3225">
        <f t="shared" si="2313"/>
        <v>0.32496496029886351</v>
      </c>
      <c r="AJ3225">
        <f t="shared" si="2314"/>
        <v>0.67503503970113643</v>
      </c>
      <c r="AK3225">
        <f t="shared" si="2315"/>
        <v>5465.5153132652704</v>
      </c>
      <c r="AL3225">
        <f t="shared" si="2316"/>
        <v>4204.8720951337436</v>
      </c>
      <c r="AM3225">
        <f t="shared" si="2332"/>
        <v>0.99999999999999978</v>
      </c>
      <c r="AN3225">
        <f t="shared" si="2333"/>
        <v>5465.5153132652704</v>
      </c>
      <c r="AO3225">
        <f t="shared" si="2333"/>
        <v>4204.8720951337436</v>
      </c>
      <c r="AP3225">
        <f t="shared" si="2317"/>
        <v>896.19584132402065</v>
      </c>
      <c r="AQ3225">
        <f t="shared" si="2318"/>
        <v>4256.4201960170949</v>
      </c>
      <c r="AR3225">
        <f t="shared" si="2319"/>
        <v>0</v>
      </c>
      <c r="AS3225">
        <f t="shared" si="2334"/>
        <v>5465.5153132652704</v>
      </c>
      <c r="AT3225">
        <f t="shared" si="2320"/>
        <v>0</v>
      </c>
      <c r="AU3225">
        <f t="shared" si="2335"/>
        <v>1.2998047871796878</v>
      </c>
      <c r="AV3225">
        <f t="shared" si="2336"/>
        <v>8.8136986301369866</v>
      </c>
      <c r="AW3225">
        <f t="shared" si="2337"/>
        <v>4.3231950778128081E-2</v>
      </c>
      <c r="AX3225">
        <f t="shared" si="2338"/>
        <v>20</v>
      </c>
      <c r="AY3225">
        <f t="shared" si="2339"/>
        <v>10000</v>
      </c>
      <c r="AZ3225">
        <f t="shared" si="2340"/>
        <v>0</v>
      </c>
      <c r="BA3225">
        <f t="shared" si="2341"/>
        <v>0</v>
      </c>
      <c r="BB3225">
        <f t="shared" si="2342"/>
        <v>1.3308970303408854</v>
      </c>
    </row>
    <row r="3226" spans="6:54" x14ac:dyDescent="0.25">
      <c r="F3226">
        <v>3218</v>
      </c>
      <c r="G3226" t="b">
        <f t="shared" si="2303"/>
        <v>0</v>
      </c>
      <c r="H3226">
        <f t="shared" si="2304"/>
        <v>1.2998059434205242</v>
      </c>
      <c r="I3226">
        <f t="shared" si="2343"/>
        <v>4204.8720951337436</v>
      </c>
      <c r="J3226">
        <f t="shared" si="2344"/>
        <v>5465.5153132652704</v>
      </c>
      <c r="K3226" s="15">
        <f t="shared" si="2321"/>
        <v>9670.387408399014</v>
      </c>
      <c r="L3226">
        <f t="shared" si="2305"/>
        <v>0.89901396055163674</v>
      </c>
      <c r="M3226">
        <f t="shared" si="2322"/>
        <v>1.2998053661585702</v>
      </c>
      <c r="N3226">
        <f t="shared" si="2306"/>
        <v>0</v>
      </c>
      <c r="O3226">
        <f t="shared" si="2307"/>
        <v>1.1033123130098754E-3</v>
      </c>
      <c r="P3226">
        <f t="shared" si="2308"/>
        <v>1.2254032854026101E-6</v>
      </c>
      <c r="Q3226">
        <f t="shared" si="2345"/>
        <v>1.1045377162952779E-3</v>
      </c>
      <c r="R3226">
        <f t="shared" si="2346"/>
        <v>1.1039279390399059E-3</v>
      </c>
      <c r="S3226">
        <f t="shared" si="2347"/>
        <v>4.8996711721464997E-3</v>
      </c>
      <c r="T3226" s="17">
        <f t="shared" si="2323"/>
        <v>36.330342929985761</v>
      </c>
      <c r="U3226" s="17">
        <f t="shared" si="2324"/>
        <v>18.799735917518927</v>
      </c>
      <c r="V3226">
        <f t="shared" si="2348"/>
        <v>17.530607012466835</v>
      </c>
      <c r="W3226">
        <f t="shared" si="2325"/>
        <v>2.4273126819025492E-3</v>
      </c>
      <c r="X3226">
        <f t="shared" si="2326"/>
        <v>0</v>
      </c>
      <c r="Y3226">
        <f t="shared" si="2309"/>
        <v>15.777546311220151</v>
      </c>
      <c r="Z3226">
        <f t="shared" si="2310"/>
        <v>4918.9637819387435</v>
      </c>
      <c r="AA3226">
        <f t="shared" si="2311"/>
        <v>5.8434772354655706</v>
      </c>
      <c r="AB3226">
        <f t="shared" si="2327"/>
        <v>2.4273126819025492E-3</v>
      </c>
      <c r="AC3226">
        <v>0</v>
      </c>
      <c r="AD3226">
        <f t="shared" si="2328"/>
        <v>0</v>
      </c>
      <c r="AE3226">
        <f t="shared" si="2312"/>
        <v>17.527909998375833</v>
      </c>
      <c r="AF3226">
        <f t="shared" si="2329"/>
        <v>5465.5177405779523</v>
      </c>
      <c r="AG3226">
        <f t="shared" si="2330"/>
        <v>4204.8720951337436</v>
      </c>
      <c r="AH3226">
        <f t="shared" si="2331"/>
        <v>1</v>
      </c>
      <c r="AI3226">
        <f t="shared" si="2313"/>
        <v>0.3249650577209437</v>
      </c>
      <c r="AJ3226">
        <f t="shared" si="2314"/>
        <v>0.67503494227905636</v>
      </c>
      <c r="AK3226">
        <f t="shared" si="2315"/>
        <v>5470.6441030338674</v>
      </c>
      <c r="AL3226">
        <f t="shared" si="2316"/>
        <v>4208.8160395985797</v>
      </c>
      <c r="AM3226">
        <f t="shared" si="2332"/>
        <v>1.0000000000000002</v>
      </c>
      <c r="AN3226">
        <f t="shared" si="2333"/>
        <v>5470.6441030338674</v>
      </c>
      <c r="AO3226">
        <f t="shared" si="2333"/>
        <v>4208.8160395985797</v>
      </c>
      <c r="AP3226">
        <f t="shared" si="2317"/>
        <v>896.70009692964368</v>
      </c>
      <c r="AQ3226">
        <f t="shared" si="2318"/>
        <v>4260.4143819448518</v>
      </c>
      <c r="AR3226">
        <f t="shared" si="2319"/>
        <v>0</v>
      </c>
      <c r="AS3226">
        <f t="shared" si="2334"/>
        <v>5470.6441030338674</v>
      </c>
      <c r="AT3226">
        <f t="shared" si="2320"/>
        <v>0</v>
      </c>
      <c r="AU3226">
        <f t="shared" si="2335"/>
        <v>1.2998053661585702</v>
      </c>
      <c r="AV3226">
        <f t="shared" si="2336"/>
        <v>8.8164383561643831</v>
      </c>
      <c r="AW3226">
        <f t="shared" si="2337"/>
        <v>4.3197648854705305E-2</v>
      </c>
      <c r="AX3226">
        <f t="shared" si="2338"/>
        <v>20</v>
      </c>
      <c r="AY3226">
        <f t="shared" si="2339"/>
        <v>10000</v>
      </c>
      <c r="AZ3226">
        <f t="shared" si="2340"/>
        <v>0</v>
      </c>
      <c r="BA3226">
        <f t="shared" si="2341"/>
        <v>0</v>
      </c>
      <c r="BB3226">
        <f t="shared" si="2342"/>
        <v>1.330897365395965</v>
      </c>
    </row>
    <row r="3227" spans="6:54" x14ac:dyDescent="0.25">
      <c r="F3227">
        <v>3219</v>
      </c>
      <c r="G3227" t="b">
        <f t="shared" si="2303"/>
        <v>0</v>
      </c>
      <c r="H3227">
        <f t="shared" si="2304"/>
        <v>1.2998065189706394</v>
      </c>
      <c r="I3227">
        <f t="shared" si="2343"/>
        <v>4208.8160395985797</v>
      </c>
      <c r="J3227">
        <f t="shared" si="2344"/>
        <v>5470.6441030338674</v>
      </c>
      <c r="K3227" s="15">
        <f t="shared" si="2321"/>
        <v>9679.460142632448</v>
      </c>
      <c r="L3227">
        <f t="shared" si="2305"/>
        <v>0.89929494834262202</v>
      </c>
      <c r="M3227">
        <f t="shared" si="2322"/>
        <v>1.2998059434205245</v>
      </c>
      <c r="N3227">
        <f t="shared" si="2306"/>
        <v>0</v>
      </c>
      <c r="O3227">
        <f t="shared" si="2307"/>
        <v>1.1032956480366111E-3</v>
      </c>
      <c r="P3227">
        <f t="shared" si="2308"/>
        <v>1.2253983337617492E-6</v>
      </c>
      <c r="Q3227">
        <f t="shared" si="2345"/>
        <v>1.1045210463703728E-3</v>
      </c>
      <c r="R3227">
        <f t="shared" si="2346"/>
        <v>1.1039112875173007E-3</v>
      </c>
      <c r="S3227">
        <f t="shared" si="2347"/>
        <v>4.8942622882474588E-3</v>
      </c>
      <c r="T3227" s="17">
        <f t="shared" si="2323"/>
        <v>36.353158899262823</v>
      </c>
      <c r="U3227" s="17">
        <f t="shared" si="2324"/>
        <v>18.817370022646553</v>
      </c>
      <c r="V3227">
        <f t="shared" si="2348"/>
        <v>17.53578887661627</v>
      </c>
      <c r="W3227">
        <f t="shared" si="2325"/>
        <v>2.4223845548476675E-3</v>
      </c>
      <c r="X3227">
        <f t="shared" si="2326"/>
        <v>0</v>
      </c>
      <c r="Y3227">
        <f t="shared" si="2309"/>
        <v>15.782209988954643</v>
      </c>
      <c r="Z3227">
        <f t="shared" si="2310"/>
        <v>4923.5796927304809</v>
      </c>
      <c r="AA3227">
        <f t="shared" si="2311"/>
        <v>5.8452045062425011</v>
      </c>
      <c r="AB3227">
        <f t="shared" si="2327"/>
        <v>2.4223845548476675E-3</v>
      </c>
      <c r="AC3227">
        <v>0</v>
      </c>
      <c r="AD3227">
        <f t="shared" si="2328"/>
        <v>0</v>
      </c>
      <c r="AE3227">
        <f t="shared" si="2312"/>
        <v>17.533097338221996</v>
      </c>
      <c r="AF3227">
        <f t="shared" si="2329"/>
        <v>5470.6465254184222</v>
      </c>
      <c r="AG3227">
        <f t="shared" si="2330"/>
        <v>4208.8160395985797</v>
      </c>
      <c r="AH3227">
        <f t="shared" si="2331"/>
        <v>1</v>
      </c>
      <c r="AI3227">
        <f t="shared" si="2313"/>
        <v>0.32496515485409611</v>
      </c>
      <c r="AJ3227">
        <f t="shared" si="2314"/>
        <v>0.67503484514590395</v>
      </c>
      <c r="AK3227">
        <f t="shared" si="2315"/>
        <v>5475.7744065408506</v>
      </c>
      <c r="AL3227">
        <f t="shared" si="2316"/>
        <v>4212.761150695952</v>
      </c>
      <c r="AM3227">
        <f t="shared" si="2332"/>
        <v>1</v>
      </c>
      <c r="AN3227">
        <f t="shared" si="2333"/>
        <v>5475.7744065408506</v>
      </c>
      <c r="AO3227">
        <f t="shared" si="2333"/>
        <v>4212.761150695952</v>
      </c>
      <c r="AP3227">
        <f t="shared" si="2317"/>
        <v>897.20431263878368</v>
      </c>
      <c r="AQ3227">
        <f t="shared" si="2318"/>
        <v>4264.4097467379615</v>
      </c>
      <c r="AR3227">
        <f t="shared" si="2319"/>
        <v>0</v>
      </c>
      <c r="AS3227">
        <f t="shared" si="2334"/>
        <v>5475.7744065408506</v>
      </c>
      <c r="AT3227">
        <f t="shared" si="2320"/>
        <v>0</v>
      </c>
      <c r="AU3227">
        <f t="shared" si="2335"/>
        <v>1.2998059434205245</v>
      </c>
      <c r="AV3227">
        <f t="shared" si="2336"/>
        <v>8.8191780821917813</v>
      </c>
      <c r="AW3227">
        <f t="shared" si="2337"/>
        <v>4.3163370701009784E-2</v>
      </c>
      <c r="AX3227">
        <f t="shared" si="2338"/>
        <v>20</v>
      </c>
      <c r="AY3227">
        <f t="shared" si="2339"/>
        <v>10000</v>
      </c>
      <c r="AZ3227">
        <f t="shared" si="2340"/>
        <v>0</v>
      </c>
      <c r="BA3227">
        <f t="shared" si="2341"/>
        <v>0</v>
      </c>
      <c r="BB3227">
        <f t="shared" si="2342"/>
        <v>1.3308976994574579</v>
      </c>
    </row>
    <row r="3228" spans="6:54" x14ac:dyDescent="0.25">
      <c r="F3228">
        <v>3220</v>
      </c>
      <c r="G3228" t="b">
        <f t="shared" si="2303"/>
        <v>0</v>
      </c>
      <c r="H3228">
        <f t="shared" si="2304"/>
        <v>1.2998070928139909</v>
      </c>
      <c r="I3228">
        <f t="shared" si="2343"/>
        <v>4212.761150695952</v>
      </c>
      <c r="J3228">
        <f t="shared" si="2344"/>
        <v>5475.7744065408506</v>
      </c>
      <c r="K3228" s="15">
        <f t="shared" si="2321"/>
        <v>9688.5355572368026</v>
      </c>
      <c r="L3228">
        <f t="shared" si="2305"/>
        <v>0.89957584369137822</v>
      </c>
      <c r="M3228">
        <f t="shared" si="2322"/>
        <v>1.2998065189706394</v>
      </c>
      <c r="N3228">
        <f t="shared" si="2306"/>
        <v>0</v>
      </c>
      <c r="O3228">
        <f t="shared" si="2307"/>
        <v>1.1032790259466645E-3</v>
      </c>
      <c r="P3228">
        <f t="shared" si="2308"/>
        <v>1.225393396824631E-6</v>
      </c>
      <c r="Q3228">
        <f t="shared" si="2345"/>
        <v>1.104504419343489E-3</v>
      </c>
      <c r="R3228">
        <f t="shared" si="2346"/>
        <v>1.1038946788449744E-3</v>
      </c>
      <c r="S3228">
        <f t="shared" si="2347"/>
        <v>4.8888594568633923E-3</v>
      </c>
      <c r="T3228" s="17">
        <f t="shared" si="2323"/>
        <v>36.375974552981965</v>
      </c>
      <c r="U3228" s="17">
        <f t="shared" si="2324"/>
        <v>18.835009342668439</v>
      </c>
      <c r="V3228">
        <f t="shared" si="2348"/>
        <v>17.540965210313527</v>
      </c>
      <c r="W3228">
        <f t="shared" si="2325"/>
        <v>2.4174649779524771E-3</v>
      </c>
      <c r="X3228">
        <f t="shared" si="2326"/>
        <v>0</v>
      </c>
      <c r="Y3228">
        <f t="shared" si="2309"/>
        <v>15.786868689282175</v>
      </c>
      <c r="Z3228">
        <f t="shared" si="2310"/>
        <v>4928.1969658867656</v>
      </c>
      <c r="AA3228">
        <f t="shared" si="2311"/>
        <v>5.8469299335538079</v>
      </c>
      <c r="AB3228">
        <f t="shared" si="2327"/>
        <v>2.4174649779524771E-3</v>
      </c>
      <c r="AC3228">
        <v>0</v>
      </c>
      <c r="AD3228">
        <f t="shared" si="2328"/>
        <v>0</v>
      </c>
      <c r="AE3228">
        <f t="shared" si="2312"/>
        <v>17.538279138115801</v>
      </c>
      <c r="AF3228">
        <f t="shared" si="2329"/>
        <v>5475.7768240058285</v>
      </c>
      <c r="AG3228">
        <f t="shared" si="2330"/>
        <v>4212.761150695952</v>
      </c>
      <c r="AH3228">
        <f t="shared" si="2331"/>
        <v>1</v>
      </c>
      <c r="AI3228">
        <f t="shared" si="2313"/>
        <v>0.32496525169917739</v>
      </c>
      <c r="AJ3228">
        <f t="shared" si="2314"/>
        <v>0.67503474830082255</v>
      </c>
      <c r="AK3228">
        <f t="shared" si="2315"/>
        <v>5480.9062221708682</v>
      </c>
      <c r="AL3228">
        <f t="shared" si="2316"/>
        <v>4216.7074271806687</v>
      </c>
      <c r="AM3228">
        <f t="shared" si="2332"/>
        <v>1</v>
      </c>
      <c r="AN3228">
        <f t="shared" si="2333"/>
        <v>5480.9062221708682</v>
      </c>
      <c r="AO3228">
        <f t="shared" si="2333"/>
        <v>4216.7074271806687</v>
      </c>
      <c r="AP3228">
        <f t="shared" si="2317"/>
        <v>897.70848837260201</v>
      </c>
      <c r="AQ3228">
        <f t="shared" si="2318"/>
        <v>4268.4062891384237</v>
      </c>
      <c r="AR3228">
        <f t="shared" si="2319"/>
        <v>0</v>
      </c>
      <c r="AS3228">
        <f t="shared" si="2334"/>
        <v>5480.9062221708682</v>
      </c>
      <c r="AT3228">
        <f t="shared" si="2320"/>
        <v>0</v>
      </c>
      <c r="AU3228">
        <f t="shared" si="2335"/>
        <v>1.2998065189706394</v>
      </c>
      <c r="AV3228">
        <f t="shared" si="2336"/>
        <v>8.8219178082191778</v>
      </c>
      <c r="AW3228">
        <f t="shared" si="2337"/>
        <v>4.3129116304383895E-2</v>
      </c>
      <c r="AX3228">
        <f t="shared" si="2338"/>
        <v>20</v>
      </c>
      <c r="AY3228">
        <f t="shared" si="2339"/>
        <v>10000</v>
      </c>
      <c r="AZ3228">
        <f t="shared" si="2340"/>
        <v>0</v>
      </c>
      <c r="BA3228">
        <f t="shared" si="2341"/>
        <v>0</v>
      </c>
      <c r="BB3228">
        <f t="shared" si="2342"/>
        <v>1.3308980325283093</v>
      </c>
    </row>
    <row r="3229" spans="6:54" x14ac:dyDescent="0.25">
      <c r="F3229">
        <v>3221</v>
      </c>
      <c r="G3229" t="b">
        <f t="shared" si="2303"/>
        <v>0</v>
      </c>
      <c r="H3229">
        <f t="shared" si="2304"/>
        <v>1.2998076649556378</v>
      </c>
      <c r="I3229">
        <f t="shared" si="2343"/>
        <v>4216.7074271806687</v>
      </c>
      <c r="J3229">
        <f t="shared" si="2344"/>
        <v>5480.9062221708682</v>
      </c>
      <c r="K3229" s="15">
        <f t="shared" si="2321"/>
        <v>9697.6136493515369</v>
      </c>
      <c r="L3229">
        <f t="shared" si="2305"/>
        <v>0.89985664662764508</v>
      </c>
      <c r="M3229">
        <f t="shared" si="2322"/>
        <v>1.2998070928139909</v>
      </c>
      <c r="N3229">
        <f t="shared" si="2306"/>
        <v>0</v>
      </c>
      <c r="O3229">
        <f t="shared" si="2307"/>
        <v>1.1032624466174659E-3</v>
      </c>
      <c r="P3229">
        <f t="shared" si="2308"/>
        <v>1.225388474547541E-6</v>
      </c>
      <c r="Q3229">
        <f t="shared" si="2345"/>
        <v>1.1044878350920135E-3</v>
      </c>
      <c r="R3229">
        <f t="shared" si="2346"/>
        <v>1.1038781129006914E-3</v>
      </c>
      <c r="S3229">
        <f t="shared" si="2347"/>
        <v>4.8834626709233402E-3</v>
      </c>
      <c r="T3229" s="17">
        <f t="shared" si="2323"/>
        <v>36.398789886482078</v>
      </c>
      <c r="U3229" s="17">
        <f t="shared" si="2324"/>
        <v>18.852653872018649</v>
      </c>
      <c r="V3229">
        <f t="shared" si="2348"/>
        <v>17.546136014463428</v>
      </c>
      <c r="W3229">
        <f t="shared" si="2325"/>
        <v>2.4125539321175893E-3</v>
      </c>
      <c r="X3229">
        <f t="shared" si="2326"/>
        <v>0</v>
      </c>
      <c r="Y3229">
        <f t="shared" si="2309"/>
        <v>15.791522413017086</v>
      </c>
      <c r="Z3229">
        <f t="shared" si="2310"/>
        <v>4932.8155999537812</v>
      </c>
      <c r="AA3229">
        <f t="shared" si="2311"/>
        <v>5.848653517701095</v>
      </c>
      <c r="AB3229">
        <f t="shared" si="2327"/>
        <v>2.4125539321175893E-3</v>
      </c>
      <c r="AC3229">
        <v>0</v>
      </c>
      <c r="AD3229">
        <f t="shared" si="2328"/>
        <v>0</v>
      </c>
      <c r="AE3229">
        <f t="shared" si="2312"/>
        <v>17.543455398983298</v>
      </c>
      <c r="AF3229">
        <f t="shared" si="2329"/>
        <v>5480.9086347248003</v>
      </c>
      <c r="AG3229">
        <f t="shared" si="2330"/>
        <v>4216.7074271806687</v>
      </c>
      <c r="AH3229">
        <f t="shared" si="2331"/>
        <v>1</v>
      </c>
      <c r="AI3229">
        <f t="shared" si="2313"/>
        <v>0.32496534825704165</v>
      </c>
      <c r="AJ3229">
        <f t="shared" si="2314"/>
        <v>0.6750346517429584</v>
      </c>
      <c r="AK3229">
        <f t="shared" si="2315"/>
        <v>5486.0395483088269</v>
      </c>
      <c r="AL3229">
        <f t="shared" si="2316"/>
        <v>4220.6548678077415</v>
      </c>
      <c r="AM3229">
        <f t="shared" si="2332"/>
        <v>1</v>
      </c>
      <c r="AN3229">
        <f t="shared" si="2333"/>
        <v>5486.0395483088269</v>
      </c>
      <c r="AO3229">
        <f t="shared" si="2333"/>
        <v>4220.6548678077415</v>
      </c>
      <c r="AP3229">
        <f t="shared" si="2317"/>
        <v>898.21262405236075</v>
      </c>
      <c r="AQ3229">
        <f t="shared" si="2318"/>
        <v>4272.4040078884418</v>
      </c>
      <c r="AR3229">
        <f t="shared" si="2319"/>
        <v>0</v>
      </c>
      <c r="AS3229">
        <f t="shared" si="2334"/>
        <v>5486.0395483088269</v>
      </c>
      <c r="AT3229">
        <f t="shared" si="2320"/>
        <v>0</v>
      </c>
      <c r="AU3229">
        <f t="shared" si="2335"/>
        <v>1.2998070928139909</v>
      </c>
      <c r="AV3229">
        <f t="shared" si="2336"/>
        <v>8.8246575342465761</v>
      </c>
      <c r="AW3229">
        <f t="shared" si="2337"/>
        <v>4.3094885652175563E-2</v>
      </c>
      <c r="AX3229">
        <f t="shared" si="2338"/>
        <v>20</v>
      </c>
      <c r="AY3229">
        <f t="shared" si="2339"/>
        <v>10000</v>
      </c>
      <c r="AZ3229">
        <f t="shared" si="2340"/>
        <v>0</v>
      </c>
      <c r="BA3229">
        <f t="shared" si="2341"/>
        <v>0</v>
      </c>
      <c r="BB3229">
        <f t="shared" si="2342"/>
        <v>1.3308983646114565</v>
      </c>
    </row>
    <row r="3230" spans="6:54" x14ac:dyDescent="0.25">
      <c r="F3230">
        <v>3222</v>
      </c>
      <c r="G3230" t="b">
        <f t="shared" si="2303"/>
        <v>0</v>
      </c>
      <c r="H3230">
        <f t="shared" si="2304"/>
        <v>1.2998082354006255</v>
      </c>
      <c r="I3230">
        <f t="shared" si="2343"/>
        <v>4220.6548678077415</v>
      </c>
      <c r="J3230">
        <f t="shared" si="2344"/>
        <v>5486.0395483088269</v>
      </c>
      <c r="K3230" s="15">
        <f t="shared" si="2321"/>
        <v>9706.6944161165684</v>
      </c>
      <c r="L3230">
        <f t="shared" si="2305"/>
        <v>0.90013735718115395</v>
      </c>
      <c r="M3230">
        <f t="shared" si="2322"/>
        <v>1.2998076649556378</v>
      </c>
      <c r="N3230">
        <f t="shared" si="2306"/>
        <v>0</v>
      </c>
      <c r="O3230">
        <f t="shared" si="2307"/>
        <v>1.1032459099268282E-3</v>
      </c>
      <c r="P3230">
        <f t="shared" si="2308"/>
        <v>1.2253835668869096E-6</v>
      </c>
      <c r="Q3230">
        <f t="shared" si="2345"/>
        <v>1.1044712934937151E-3</v>
      </c>
      <c r="R3230">
        <f t="shared" si="2346"/>
        <v>1.1038615895621051E-3</v>
      </c>
      <c r="S3230">
        <f t="shared" si="2347"/>
        <v>4.8780719233657401E-3</v>
      </c>
      <c r="T3230" s="17">
        <f t="shared" si="2323"/>
        <v>36.421604895106555</v>
      </c>
      <c r="U3230" s="17">
        <f t="shared" si="2324"/>
        <v>18.870303605132165</v>
      </c>
      <c r="V3230">
        <f t="shared" si="2348"/>
        <v>17.55130128997439</v>
      </c>
      <c r="W3230">
        <f t="shared" si="2325"/>
        <v>2.4076514137050253E-3</v>
      </c>
      <c r="X3230">
        <f t="shared" si="2326"/>
        <v>0</v>
      </c>
      <c r="Y3230">
        <f t="shared" si="2309"/>
        <v>15.796171160976952</v>
      </c>
      <c r="Z3230">
        <f t="shared" si="2310"/>
        <v>4937.4355934779442</v>
      </c>
      <c r="AA3230">
        <f t="shared" si="2311"/>
        <v>5.8503752589871638</v>
      </c>
      <c r="AB3230">
        <f t="shared" si="2327"/>
        <v>2.4076514137050253E-3</v>
      </c>
      <c r="AC3230">
        <v>0</v>
      </c>
      <c r="AD3230">
        <f t="shared" si="2328"/>
        <v>0</v>
      </c>
      <c r="AE3230">
        <f t="shared" si="2312"/>
        <v>17.548626121736941</v>
      </c>
      <c r="AF3230">
        <f t="shared" si="2329"/>
        <v>5486.0419559602406</v>
      </c>
      <c r="AG3230">
        <f t="shared" si="2330"/>
        <v>4220.6548678077415</v>
      </c>
      <c r="AH3230">
        <f t="shared" si="2331"/>
        <v>1</v>
      </c>
      <c r="AI3230">
        <f t="shared" si="2313"/>
        <v>0.32496544452854059</v>
      </c>
      <c r="AJ3230">
        <f t="shared" si="2314"/>
        <v>0.67503455547145941</v>
      </c>
      <c r="AK3230">
        <f t="shared" si="2315"/>
        <v>5491.1743833399041</v>
      </c>
      <c r="AL3230">
        <f t="shared" si="2316"/>
        <v>4224.6034713323852</v>
      </c>
      <c r="AM3230">
        <f t="shared" si="2332"/>
        <v>0.99999999999999978</v>
      </c>
      <c r="AN3230">
        <f t="shared" si="2333"/>
        <v>5491.1743833399041</v>
      </c>
      <c r="AO3230">
        <f t="shared" si="2333"/>
        <v>4224.6034713323852</v>
      </c>
      <c r="AP3230">
        <f t="shared" si="2317"/>
        <v>898.71671959941273</v>
      </c>
      <c r="AQ3230">
        <f t="shared" si="2318"/>
        <v>4276.4029017304274</v>
      </c>
      <c r="AR3230">
        <f t="shared" si="2319"/>
        <v>0</v>
      </c>
      <c r="AS3230">
        <f t="shared" si="2334"/>
        <v>5491.1743833399041</v>
      </c>
      <c r="AT3230">
        <f t="shared" si="2320"/>
        <v>0</v>
      </c>
      <c r="AU3230">
        <f t="shared" si="2335"/>
        <v>1.2998076649556378</v>
      </c>
      <c r="AV3230">
        <f t="shared" si="2336"/>
        <v>8.8273972602739725</v>
      </c>
      <c r="AW3230">
        <f t="shared" si="2337"/>
        <v>4.306067873173812E-2</v>
      </c>
      <c r="AX3230">
        <f t="shared" si="2338"/>
        <v>20</v>
      </c>
      <c r="AY3230">
        <f t="shared" si="2339"/>
        <v>10000</v>
      </c>
      <c r="AZ3230">
        <f t="shared" si="2340"/>
        <v>0</v>
      </c>
      <c r="BA3230">
        <f t="shared" si="2341"/>
        <v>0</v>
      </c>
      <c r="BB3230">
        <f t="shared" si="2342"/>
        <v>1.3308986957098272</v>
      </c>
    </row>
    <row r="3231" spans="6:54" x14ac:dyDescent="0.25">
      <c r="F3231">
        <v>3223</v>
      </c>
      <c r="G3231" t="b">
        <f t="shared" si="2303"/>
        <v>0</v>
      </c>
      <c r="H3231">
        <f t="shared" si="2304"/>
        <v>1.2998088041539841</v>
      </c>
      <c r="I3231">
        <f t="shared" si="2343"/>
        <v>4224.6034713323852</v>
      </c>
      <c r="J3231">
        <f t="shared" si="2344"/>
        <v>5491.1743833399041</v>
      </c>
      <c r="K3231" s="15">
        <f t="shared" si="2321"/>
        <v>9715.7778546722893</v>
      </c>
      <c r="L3231">
        <f t="shared" si="2305"/>
        <v>0.90041797538162716</v>
      </c>
      <c r="M3231">
        <f t="shared" si="2322"/>
        <v>1.2998082354006253</v>
      </c>
      <c r="N3231">
        <f t="shared" si="2306"/>
        <v>0</v>
      </c>
      <c r="O3231">
        <f t="shared" si="2307"/>
        <v>1.1032294157529454E-3</v>
      </c>
      <c r="P3231">
        <f t="shared" si="2308"/>
        <v>1.2253786737992846E-6</v>
      </c>
      <c r="Q3231">
        <f t="shared" si="2345"/>
        <v>1.1044547944267446E-3</v>
      </c>
      <c r="R3231">
        <f t="shared" si="2346"/>
        <v>1.1038451087077572E-3</v>
      </c>
      <c r="S3231">
        <f t="shared" si="2347"/>
        <v>4.8726872071384155E-3</v>
      </c>
      <c r="T3231" s="17">
        <f t="shared" si="2323"/>
        <v>36.444419574203444</v>
      </c>
      <c r="U3231" s="17">
        <f t="shared" si="2324"/>
        <v>18.887958536444867</v>
      </c>
      <c r="V3231">
        <f t="shared" si="2348"/>
        <v>17.556461037758577</v>
      </c>
      <c r="W3231">
        <f t="shared" si="2325"/>
        <v>2.4027574136198382E-3</v>
      </c>
      <c r="X3231">
        <f t="shared" si="2326"/>
        <v>0</v>
      </c>
      <c r="Y3231">
        <f t="shared" si="2309"/>
        <v>15.80081493398272</v>
      </c>
      <c r="Z3231">
        <f t="shared" si="2310"/>
        <v>4942.0569450059138</v>
      </c>
      <c r="AA3231">
        <f t="shared" si="2311"/>
        <v>5.8520951577160671</v>
      </c>
      <c r="AB3231">
        <f t="shared" si="2327"/>
        <v>2.4027574136198382E-3</v>
      </c>
      <c r="AC3231">
        <v>0</v>
      </c>
      <c r="AD3231">
        <f t="shared" si="2328"/>
        <v>0</v>
      </c>
      <c r="AE3231">
        <f t="shared" si="2312"/>
        <v>17.553791307299001</v>
      </c>
      <c r="AF3231">
        <f t="shared" si="2329"/>
        <v>5491.1767860973177</v>
      </c>
      <c r="AG3231">
        <f t="shared" si="2330"/>
        <v>4224.6034713323852</v>
      </c>
      <c r="AH3231">
        <f t="shared" si="2331"/>
        <v>1</v>
      </c>
      <c r="AI3231">
        <f t="shared" si="2313"/>
        <v>0.32496554051452331</v>
      </c>
      <c r="AJ3231">
        <f t="shared" si="2314"/>
        <v>0.67503445948547658</v>
      </c>
      <c r="AK3231">
        <f t="shared" si="2315"/>
        <v>5496.3107256495477</v>
      </c>
      <c r="AL3231">
        <f t="shared" si="2316"/>
        <v>4228.5532365100198</v>
      </c>
      <c r="AM3231">
        <f t="shared" si="2332"/>
        <v>1</v>
      </c>
      <c r="AN3231">
        <f t="shared" si="2333"/>
        <v>5496.3107256495477</v>
      </c>
      <c r="AO3231">
        <f t="shared" si="2333"/>
        <v>4228.5532365100198</v>
      </c>
      <c r="AP3231">
        <f t="shared" si="2317"/>
        <v>899.22077493521226</v>
      </c>
      <c r="AQ3231">
        <f t="shared" si="2318"/>
        <v>4280.4029694070032</v>
      </c>
      <c r="AR3231">
        <f t="shared" si="2319"/>
        <v>0</v>
      </c>
      <c r="AS3231">
        <f t="shared" si="2334"/>
        <v>5496.3107256495477</v>
      </c>
      <c r="AT3231">
        <f t="shared" si="2320"/>
        <v>0</v>
      </c>
      <c r="AU3231">
        <f t="shared" si="2335"/>
        <v>1.2998082354006253</v>
      </c>
      <c r="AV3231">
        <f t="shared" si="2336"/>
        <v>8.830136986301369</v>
      </c>
      <c r="AW3231">
        <f t="shared" si="2337"/>
        <v>4.3026495530430441E-2</v>
      </c>
      <c r="AX3231">
        <f t="shared" si="2338"/>
        <v>20</v>
      </c>
      <c r="AY3231">
        <f t="shared" si="2339"/>
        <v>10000</v>
      </c>
      <c r="AZ3231">
        <f t="shared" si="2340"/>
        <v>0</v>
      </c>
      <c r="BA3231">
        <f t="shared" si="2341"/>
        <v>0</v>
      </c>
      <c r="BB3231">
        <f t="shared" si="2342"/>
        <v>1.330899025826342</v>
      </c>
    </row>
    <row r="3232" spans="6:54" x14ac:dyDescent="0.25">
      <c r="F3232">
        <v>3224</v>
      </c>
      <c r="G3232" t="b">
        <f t="shared" si="2303"/>
        <v>0</v>
      </c>
      <c r="H3232">
        <f t="shared" si="2304"/>
        <v>1.2998093712207279</v>
      </c>
      <c r="I3232">
        <f t="shared" si="2343"/>
        <v>4228.5532365100198</v>
      </c>
      <c r="J3232">
        <f t="shared" si="2344"/>
        <v>5496.3107256495477</v>
      </c>
      <c r="K3232" s="15">
        <f t="shared" si="2321"/>
        <v>9724.8639621595685</v>
      </c>
      <c r="L3232">
        <f t="shared" si="2305"/>
        <v>0.90069850125877848</v>
      </c>
      <c r="M3232">
        <f t="shared" si="2322"/>
        <v>1.2998088041539841</v>
      </c>
      <c r="N3232">
        <f t="shared" si="2306"/>
        <v>0</v>
      </c>
      <c r="O3232">
        <f t="shared" si="2307"/>
        <v>1.1032129639743907E-3</v>
      </c>
      <c r="P3232">
        <f t="shared" si="2308"/>
        <v>1.2253737952413401E-6</v>
      </c>
      <c r="Q3232">
        <f t="shared" si="2345"/>
        <v>1.104438337769632E-3</v>
      </c>
      <c r="R3232">
        <f t="shared" si="2346"/>
        <v>1.1038286702160782E-3</v>
      </c>
      <c r="S3232">
        <f t="shared" si="2347"/>
        <v>4.867308515198553E-3</v>
      </c>
      <c r="T3232" s="17">
        <f t="shared" si="2323"/>
        <v>36.467233919125384</v>
      </c>
      <c r="U3232" s="17">
        <f t="shared" si="2324"/>
        <v>18.905618660393564</v>
      </c>
      <c r="V3232">
        <f t="shared" si="2348"/>
        <v>17.56161525873182</v>
      </c>
      <c r="W3232">
        <f t="shared" si="2325"/>
        <v>2.3978719154911232E-3</v>
      </c>
      <c r="X3232">
        <f t="shared" si="2326"/>
        <v>0</v>
      </c>
      <c r="Y3232">
        <f t="shared" si="2309"/>
        <v>15.805453732858638</v>
      </c>
      <c r="Z3232">
        <f t="shared" si="2310"/>
        <v>4946.6796530845932</v>
      </c>
      <c r="AA3232">
        <f t="shared" si="2311"/>
        <v>5.8538132141930781</v>
      </c>
      <c r="AB3232">
        <f t="shared" si="2327"/>
        <v>2.3978719154911232E-3</v>
      </c>
      <c r="AC3232">
        <v>0</v>
      </c>
      <c r="AD3232">
        <f t="shared" si="2328"/>
        <v>0</v>
      </c>
      <c r="AE3232">
        <f t="shared" si="2312"/>
        <v>17.558950956603496</v>
      </c>
      <c r="AF3232">
        <f t="shared" si="2329"/>
        <v>5496.3131235214632</v>
      </c>
      <c r="AG3232">
        <f t="shared" si="2330"/>
        <v>4228.5532365100198</v>
      </c>
      <c r="AH3232">
        <f t="shared" si="2331"/>
        <v>1</v>
      </c>
      <c r="AI3232">
        <f t="shared" si="2313"/>
        <v>0.32496563621583641</v>
      </c>
      <c r="AJ3232">
        <f t="shared" si="2314"/>
        <v>0.67503436378416359</v>
      </c>
      <c r="AK3232">
        <f t="shared" si="2315"/>
        <v>5501.4485736234692</v>
      </c>
      <c r="AL3232">
        <f t="shared" si="2316"/>
        <v>4232.504162096272</v>
      </c>
      <c r="AM3232">
        <f t="shared" si="2332"/>
        <v>1</v>
      </c>
      <c r="AN3232">
        <f t="shared" si="2333"/>
        <v>5501.4485736234692</v>
      </c>
      <c r="AO3232">
        <f t="shared" si="2333"/>
        <v>4232.504162096272</v>
      </c>
      <c r="AP3232">
        <f t="shared" si="2317"/>
        <v>899.72478998130998</v>
      </c>
      <c r="AQ3232">
        <f t="shared" si="2318"/>
        <v>4284.4042096609983</v>
      </c>
      <c r="AR3232">
        <f t="shared" si="2319"/>
        <v>0</v>
      </c>
      <c r="AS3232">
        <f t="shared" si="2334"/>
        <v>5501.4485736234692</v>
      </c>
      <c r="AT3232">
        <f t="shared" si="2320"/>
        <v>0</v>
      </c>
      <c r="AU3232">
        <f t="shared" si="2335"/>
        <v>1.2998088041539841</v>
      </c>
      <c r="AV3232">
        <f t="shared" si="2336"/>
        <v>8.8328767123287673</v>
      </c>
      <c r="AW3232">
        <f t="shared" si="2337"/>
        <v>4.2992336035616807E-2</v>
      </c>
      <c r="AX3232">
        <f t="shared" si="2338"/>
        <v>20</v>
      </c>
      <c r="AY3232">
        <f t="shared" si="2339"/>
        <v>10000</v>
      </c>
      <c r="AZ3232">
        <f t="shared" si="2340"/>
        <v>0</v>
      </c>
      <c r="BA3232">
        <f t="shared" si="2341"/>
        <v>0</v>
      </c>
      <c r="BB3232">
        <f t="shared" si="2342"/>
        <v>1.3308993549639105</v>
      </c>
    </row>
    <row r="3233" spans="6:54" x14ac:dyDescent="0.25">
      <c r="F3233">
        <v>3225</v>
      </c>
      <c r="G3233" t="b">
        <f t="shared" si="2303"/>
        <v>0</v>
      </c>
      <c r="H3233">
        <f t="shared" si="2304"/>
        <v>1.2998099366058575</v>
      </c>
      <c r="I3233">
        <f t="shared" si="2343"/>
        <v>4232.504162096272</v>
      </c>
      <c r="J3233">
        <f t="shared" si="2344"/>
        <v>5501.4485736234692</v>
      </c>
      <c r="K3233" s="15">
        <f t="shared" si="2321"/>
        <v>9733.9527357197403</v>
      </c>
      <c r="L3233">
        <f t="shared" si="2305"/>
        <v>0.90097893484231317</v>
      </c>
      <c r="M3233">
        <f t="shared" si="2322"/>
        <v>1.2998093712207279</v>
      </c>
      <c r="N3233">
        <f t="shared" si="2306"/>
        <v>0</v>
      </c>
      <c r="O3233">
        <f t="shared" si="2307"/>
        <v>1.1031965544701155E-3</v>
      </c>
      <c r="P3233">
        <f t="shared" si="2308"/>
        <v>1.2253689311698981E-6</v>
      </c>
      <c r="Q3233">
        <f t="shared" si="2345"/>
        <v>1.1044219234012855E-3</v>
      </c>
      <c r="R3233">
        <f t="shared" si="2346"/>
        <v>1.1038122739662759E-3</v>
      </c>
      <c r="S3233">
        <f t="shared" si="2347"/>
        <v>4.8619358405126902E-3</v>
      </c>
      <c r="T3233" s="17">
        <f t="shared" si="2323"/>
        <v>36.490047925229717</v>
      </c>
      <c r="U3233" s="17">
        <f t="shared" si="2324"/>
        <v>18.923283971415991</v>
      </c>
      <c r="V3233">
        <f t="shared" si="2348"/>
        <v>17.566763953813727</v>
      </c>
      <c r="W3233">
        <f t="shared" si="2325"/>
        <v>2.3929949138619122E-3</v>
      </c>
      <c r="X3233">
        <f t="shared" si="2326"/>
        <v>0</v>
      </c>
      <c r="Y3233">
        <f t="shared" si="2309"/>
        <v>15.810087558432354</v>
      </c>
      <c r="Z3233">
        <f t="shared" si="2310"/>
        <v>4951.3037162611226</v>
      </c>
      <c r="AA3233">
        <f t="shared" si="2311"/>
        <v>5.8555294287247301</v>
      </c>
      <c r="AB3233">
        <f t="shared" si="2327"/>
        <v>2.3929949138619122E-3</v>
      </c>
      <c r="AC3233">
        <v>0</v>
      </c>
      <c r="AD3233">
        <f t="shared" si="2328"/>
        <v>0</v>
      </c>
      <c r="AE3233">
        <f t="shared" si="2312"/>
        <v>17.564105070576101</v>
      </c>
      <c r="AF3233">
        <f t="shared" si="2329"/>
        <v>5501.4509666183831</v>
      </c>
      <c r="AG3233">
        <f t="shared" si="2330"/>
        <v>4232.504162096272</v>
      </c>
      <c r="AH3233">
        <f t="shared" si="2331"/>
        <v>1</v>
      </c>
      <c r="AI3233">
        <f t="shared" si="2313"/>
        <v>0.32496573163332398</v>
      </c>
      <c r="AJ3233">
        <f t="shared" si="2314"/>
        <v>0.67503426836667602</v>
      </c>
      <c r="AK3233">
        <f t="shared" si="2315"/>
        <v>5506.5879256476528</v>
      </c>
      <c r="AL3233">
        <f t="shared" si="2316"/>
        <v>4236.456246846973</v>
      </c>
      <c r="AM3233">
        <f t="shared" si="2332"/>
        <v>1</v>
      </c>
      <c r="AN3233">
        <f t="shared" si="2333"/>
        <v>5506.5879256476528</v>
      </c>
      <c r="AO3233">
        <f t="shared" si="2333"/>
        <v>4236.456246846973</v>
      </c>
      <c r="AP3233">
        <f t="shared" si="2317"/>
        <v>900.22876465935155</v>
      </c>
      <c r="AQ3233">
        <f t="shared" si="2318"/>
        <v>4288.4066212354537</v>
      </c>
      <c r="AR3233">
        <f t="shared" si="2319"/>
        <v>0</v>
      </c>
      <c r="AS3233">
        <f t="shared" si="2334"/>
        <v>5506.5879256476528</v>
      </c>
      <c r="AT3233">
        <f t="shared" si="2320"/>
        <v>0</v>
      </c>
      <c r="AU3233">
        <f t="shared" si="2335"/>
        <v>1.2998093712207279</v>
      </c>
      <c r="AV3233">
        <f t="shared" si="2336"/>
        <v>8.8356164383561637</v>
      </c>
      <c r="AW3233">
        <f t="shared" si="2337"/>
        <v>4.295820023466692E-2</v>
      </c>
      <c r="AX3233">
        <f t="shared" si="2338"/>
        <v>20</v>
      </c>
      <c r="AY3233">
        <f t="shared" si="2339"/>
        <v>10000</v>
      </c>
      <c r="AZ3233">
        <f t="shared" si="2340"/>
        <v>0</v>
      </c>
      <c r="BA3233">
        <f t="shared" si="2341"/>
        <v>0</v>
      </c>
      <c r="BB3233">
        <f t="shared" si="2342"/>
        <v>1.3308996831254347</v>
      </c>
    </row>
    <row r="3234" spans="6:54" x14ac:dyDescent="0.25">
      <c r="F3234">
        <v>3226</v>
      </c>
      <c r="G3234" t="b">
        <f t="shared" si="2303"/>
        <v>0</v>
      </c>
      <c r="H3234">
        <f t="shared" si="2304"/>
        <v>1.2998105003143583</v>
      </c>
      <c r="I3234">
        <f t="shared" si="2343"/>
        <v>4236.456246846973</v>
      </c>
      <c r="J3234">
        <f t="shared" si="2344"/>
        <v>5506.5879256476528</v>
      </c>
      <c r="K3234" s="15">
        <f t="shared" si="2321"/>
        <v>9743.0441724946249</v>
      </c>
      <c r="L3234">
        <f t="shared" si="2305"/>
        <v>0.90125927616192758</v>
      </c>
      <c r="M3234">
        <f t="shared" si="2322"/>
        <v>1.2998099366058575</v>
      </c>
      <c r="N3234">
        <f t="shared" si="2306"/>
        <v>0</v>
      </c>
      <c r="O3234">
        <f t="shared" si="2307"/>
        <v>1.1031801871194489E-3</v>
      </c>
      <c r="P3234">
        <f t="shared" si="2308"/>
        <v>1.2253640815418902E-6</v>
      </c>
      <c r="Q3234">
        <f t="shared" si="2345"/>
        <v>1.1044055512009908E-3</v>
      </c>
      <c r="R3234">
        <f t="shared" si="2346"/>
        <v>1.103795919837669E-3</v>
      </c>
      <c r="S3234">
        <f t="shared" si="2347"/>
        <v>4.8565691760566959E-3</v>
      </c>
      <c r="T3234" s="17">
        <f t="shared" si="2323"/>
        <v>36.512861587878341</v>
      </c>
      <c r="U3234" s="17">
        <f t="shared" si="2324"/>
        <v>18.940954463950785</v>
      </c>
      <c r="V3234">
        <f t="shared" si="2348"/>
        <v>17.571907123927556</v>
      </c>
      <c r="W3234">
        <f t="shared" si="2325"/>
        <v>2.3881263996372581E-3</v>
      </c>
      <c r="X3234">
        <f t="shared" si="2326"/>
        <v>0</v>
      </c>
      <c r="Y3234">
        <f t="shared" si="2309"/>
        <v>15.8147164115348</v>
      </c>
      <c r="Z3234">
        <f t="shared" si="2310"/>
        <v>4955.9291330828873</v>
      </c>
      <c r="AA3234">
        <f t="shared" si="2311"/>
        <v>5.8572438016187727</v>
      </c>
      <c r="AB3234">
        <f t="shared" si="2327"/>
        <v>2.3881263996372581E-3</v>
      </c>
      <c r="AC3234">
        <v>0</v>
      </c>
      <c r="AD3234">
        <f t="shared" si="2328"/>
        <v>0</v>
      </c>
      <c r="AE3234">
        <f t="shared" si="2312"/>
        <v>17.569253650150181</v>
      </c>
      <c r="AF3234">
        <f t="shared" si="2329"/>
        <v>5506.5903137740524</v>
      </c>
      <c r="AG3234">
        <f t="shared" si="2330"/>
        <v>4236.456246846973</v>
      </c>
      <c r="AH3234">
        <f t="shared" si="2331"/>
        <v>1</v>
      </c>
      <c r="AI3234">
        <f t="shared" si="2313"/>
        <v>0.3249658267678277</v>
      </c>
      <c r="AJ3234">
        <f t="shared" si="2314"/>
        <v>0.6750341732321723</v>
      </c>
      <c r="AK3234">
        <f t="shared" si="2315"/>
        <v>5511.7287801083557</v>
      </c>
      <c r="AL3234">
        <f t="shared" si="2316"/>
        <v>4240.4094895181624</v>
      </c>
      <c r="AM3234">
        <f t="shared" si="2332"/>
        <v>1</v>
      </c>
      <c r="AN3234">
        <f t="shared" si="2333"/>
        <v>5511.7287801083557</v>
      </c>
      <c r="AO3234">
        <f t="shared" si="2333"/>
        <v>4240.4094895181624</v>
      </c>
      <c r="AP3234">
        <f t="shared" si="2317"/>
        <v>900.73269889108042</v>
      </c>
      <c r="AQ3234">
        <f t="shared" si="2318"/>
        <v>4292.4102028736233</v>
      </c>
      <c r="AR3234">
        <f t="shared" si="2319"/>
        <v>0</v>
      </c>
      <c r="AS3234">
        <f t="shared" si="2334"/>
        <v>5511.7287801083557</v>
      </c>
      <c r="AT3234">
        <f t="shared" si="2320"/>
        <v>0</v>
      </c>
      <c r="AU3234">
        <f t="shared" si="2335"/>
        <v>1.2998099366058575</v>
      </c>
      <c r="AV3234">
        <f t="shared" si="2336"/>
        <v>8.838356164383562</v>
      </c>
      <c r="AW3234">
        <f t="shared" si="2337"/>
        <v>4.2924088114955898E-2</v>
      </c>
      <c r="AX3234">
        <f t="shared" si="2338"/>
        <v>20</v>
      </c>
      <c r="AY3234">
        <f t="shared" si="2339"/>
        <v>10000</v>
      </c>
      <c r="AZ3234">
        <f t="shared" si="2340"/>
        <v>0</v>
      </c>
      <c r="BA3234">
        <f t="shared" si="2341"/>
        <v>0</v>
      </c>
      <c r="BB3234">
        <f t="shared" si="2342"/>
        <v>1.3309000103138096</v>
      </c>
    </row>
    <row r="3235" spans="6:54" x14ac:dyDescent="0.25">
      <c r="F3235">
        <v>3227</v>
      </c>
      <c r="G3235" t="b">
        <f t="shared" si="2303"/>
        <v>0</v>
      </c>
      <c r="H3235">
        <f t="shared" si="2304"/>
        <v>1.2998110623512003</v>
      </c>
      <c r="I3235">
        <f t="shared" si="2343"/>
        <v>4240.4094895181624</v>
      </c>
      <c r="J3235">
        <f t="shared" si="2344"/>
        <v>5511.7287801083557</v>
      </c>
      <c r="K3235" s="15">
        <f t="shared" si="2321"/>
        <v>9752.1382696265173</v>
      </c>
      <c r="L3235">
        <f t="shared" si="2305"/>
        <v>0.90153952524730951</v>
      </c>
      <c r="M3235">
        <f t="shared" si="2322"/>
        <v>1.2998105003143583</v>
      </c>
      <c r="N3235">
        <f t="shared" si="2306"/>
        <v>0</v>
      </c>
      <c r="O3235">
        <f t="shared" si="2307"/>
        <v>1.1031638618020953E-3</v>
      </c>
      <c r="P3235">
        <f t="shared" si="2308"/>
        <v>1.2253592463143845E-6</v>
      </c>
      <c r="Q3235">
        <f t="shared" si="2345"/>
        <v>1.1043892210484097E-3</v>
      </c>
      <c r="R3235">
        <f t="shared" si="2346"/>
        <v>1.1037796077101314E-3</v>
      </c>
      <c r="S3235">
        <f t="shared" si="2347"/>
        <v>4.8512085148157552E-3</v>
      </c>
      <c r="T3235" s="17">
        <f t="shared" si="2323"/>
        <v>36.535674902437691</v>
      </c>
      <c r="U3235" s="17">
        <f t="shared" si="2324"/>
        <v>18.958630132437527</v>
      </c>
      <c r="V3235">
        <f t="shared" si="2348"/>
        <v>17.577044770000164</v>
      </c>
      <c r="W3235">
        <f t="shared" si="2325"/>
        <v>2.3832663573557511E-3</v>
      </c>
      <c r="X3235">
        <f t="shared" si="2326"/>
        <v>0</v>
      </c>
      <c r="Y3235">
        <f t="shared" si="2309"/>
        <v>15.819340293000147</v>
      </c>
      <c r="Z3235">
        <f t="shared" si="2310"/>
        <v>4960.5559020975206</v>
      </c>
      <c r="AA3235">
        <f t="shared" si="2311"/>
        <v>5.858956333184155</v>
      </c>
      <c r="AB3235">
        <f t="shared" si="2327"/>
        <v>2.3832663573557511E-3</v>
      </c>
      <c r="AC3235">
        <v>0</v>
      </c>
      <c r="AD3235">
        <f t="shared" si="2328"/>
        <v>0</v>
      </c>
      <c r="AE3235">
        <f t="shared" si="2312"/>
        <v>17.574396696269769</v>
      </c>
      <c r="AF3235">
        <f t="shared" si="2329"/>
        <v>5511.7311633747131</v>
      </c>
      <c r="AG3235">
        <f t="shared" si="2330"/>
        <v>4240.4094895181624</v>
      </c>
      <c r="AH3235">
        <f t="shared" si="2331"/>
        <v>1</v>
      </c>
      <c r="AI3235">
        <f t="shared" si="2313"/>
        <v>0.32496592162018645</v>
      </c>
      <c r="AJ3235">
        <f t="shared" si="2314"/>
        <v>0.67503407837981355</v>
      </c>
      <c r="AK3235">
        <f t="shared" si="2315"/>
        <v>5516.8711353921026</v>
      </c>
      <c r="AL3235">
        <f t="shared" si="2316"/>
        <v>4244.3638888660898</v>
      </c>
      <c r="AM3235">
        <f t="shared" si="2332"/>
        <v>0.99999999999999978</v>
      </c>
      <c r="AN3235">
        <f t="shared" si="2333"/>
        <v>5516.8711353921026</v>
      </c>
      <c r="AO3235">
        <f t="shared" si="2333"/>
        <v>4244.3638888660898</v>
      </c>
      <c r="AP3235">
        <f t="shared" si="2317"/>
        <v>901.23659259833676</v>
      </c>
      <c r="AQ3235">
        <f t="shared" si="2318"/>
        <v>4296.4149533189675</v>
      </c>
      <c r="AR3235">
        <f t="shared" si="2319"/>
        <v>0</v>
      </c>
      <c r="AS3235">
        <f t="shared" si="2334"/>
        <v>5516.8711353921026</v>
      </c>
      <c r="AT3235">
        <f t="shared" si="2320"/>
        <v>0</v>
      </c>
      <c r="AU3235">
        <f t="shared" si="2335"/>
        <v>1.2998105003143583</v>
      </c>
      <c r="AV3235">
        <f t="shared" si="2336"/>
        <v>8.8410958904109584</v>
      </c>
      <c r="AW3235">
        <f t="shared" si="2337"/>
        <v>4.2889999663864226E-2</v>
      </c>
      <c r="AX3235">
        <f t="shared" si="2338"/>
        <v>20</v>
      </c>
      <c r="AY3235">
        <f t="shared" si="2339"/>
        <v>10000</v>
      </c>
      <c r="AZ3235">
        <f t="shared" si="2340"/>
        <v>0</v>
      </c>
      <c r="BA3235">
        <f t="shared" si="2341"/>
        <v>0</v>
      </c>
      <c r="BB3235">
        <f t="shared" si="2342"/>
        <v>1.3309003365319187</v>
      </c>
    </row>
    <row r="3236" spans="6:54" x14ac:dyDescent="0.25">
      <c r="F3236">
        <v>3228</v>
      </c>
      <c r="G3236" t="b">
        <f t="shared" si="2303"/>
        <v>0</v>
      </c>
      <c r="H3236">
        <f t="shared" si="2304"/>
        <v>1.2998116227213399</v>
      </c>
      <c r="I3236">
        <f t="shared" si="2343"/>
        <v>4244.3638888660898</v>
      </c>
      <c r="J3236">
        <f t="shared" si="2344"/>
        <v>5516.8711353921026</v>
      </c>
      <c r="K3236" s="15">
        <f t="shared" si="2321"/>
        <v>9761.2350242581924</v>
      </c>
      <c r="L3236">
        <f t="shared" si="2305"/>
        <v>0.90181968212813812</v>
      </c>
      <c r="M3236">
        <f t="shared" si="2322"/>
        <v>1.2998110623512</v>
      </c>
      <c r="N3236">
        <f t="shared" si="2306"/>
        <v>0</v>
      </c>
      <c r="O3236">
        <f t="shared" si="2307"/>
        <v>1.1031475783981335E-3</v>
      </c>
      <c r="P3236">
        <f t="shared" si="2308"/>
        <v>1.2253544254445825E-6</v>
      </c>
      <c r="Q3236">
        <f t="shared" si="2345"/>
        <v>1.1043729328235781E-3</v>
      </c>
      <c r="R3236">
        <f t="shared" si="2346"/>
        <v>1.103763337463759E-3</v>
      </c>
      <c r="S3236">
        <f t="shared" si="2347"/>
        <v>4.8458538497843521E-3</v>
      </c>
      <c r="T3236" s="17">
        <f t="shared" si="2323"/>
        <v>36.558487864279016</v>
      </c>
      <c r="U3236" s="17">
        <f t="shared" si="2324"/>
        <v>18.976310971316732</v>
      </c>
      <c r="V3236">
        <f t="shared" si="2348"/>
        <v>17.582176892962284</v>
      </c>
      <c r="W3236">
        <f t="shared" si="2325"/>
        <v>2.3784147861078964E-3</v>
      </c>
      <c r="X3236">
        <f t="shared" si="2326"/>
        <v>0</v>
      </c>
      <c r="Y3236">
        <f t="shared" si="2309"/>
        <v>15.823959203666057</v>
      </c>
      <c r="Z3236">
        <f t="shared" si="2310"/>
        <v>4965.1840218528923</v>
      </c>
      <c r="AA3236">
        <f t="shared" si="2311"/>
        <v>5.8606670237311187</v>
      </c>
      <c r="AB3236">
        <f t="shared" si="2327"/>
        <v>2.3784147861078964E-3</v>
      </c>
      <c r="AC3236">
        <v>0</v>
      </c>
      <c r="AD3236">
        <f t="shared" si="2328"/>
        <v>0</v>
      </c>
      <c r="AE3236">
        <f t="shared" si="2312"/>
        <v>17.579534209866608</v>
      </c>
      <c r="AF3236">
        <f t="shared" si="2329"/>
        <v>5516.8735138068887</v>
      </c>
      <c r="AG3236">
        <f t="shared" si="2330"/>
        <v>4244.3638888660898</v>
      </c>
      <c r="AH3236">
        <f t="shared" si="2331"/>
        <v>1</v>
      </c>
      <c r="AI3236">
        <f t="shared" si="2313"/>
        <v>0.32496601619123699</v>
      </c>
      <c r="AJ3236">
        <f t="shared" si="2314"/>
        <v>0.67503398380876289</v>
      </c>
      <c r="AK3236">
        <f t="shared" si="2315"/>
        <v>5522.0149898856989</v>
      </c>
      <c r="AL3236">
        <f t="shared" si="2316"/>
        <v>4248.3194436472095</v>
      </c>
      <c r="AM3236">
        <f t="shared" si="2332"/>
        <v>1</v>
      </c>
      <c r="AN3236">
        <f t="shared" si="2333"/>
        <v>5522.0149898856989</v>
      </c>
      <c r="AO3236">
        <f t="shared" si="2333"/>
        <v>4248.3194436472095</v>
      </c>
      <c r="AP3236">
        <f t="shared" si="2317"/>
        <v>901.74044570305728</v>
      </c>
      <c r="AQ3236">
        <f t="shared" si="2318"/>
        <v>4300.4208713151675</v>
      </c>
      <c r="AR3236">
        <f t="shared" si="2319"/>
        <v>0</v>
      </c>
      <c r="AS3236">
        <f t="shared" si="2334"/>
        <v>5522.0149898856989</v>
      </c>
      <c r="AT3236">
        <f t="shared" si="2320"/>
        <v>0</v>
      </c>
      <c r="AU3236">
        <f t="shared" si="2335"/>
        <v>1.2998110623512</v>
      </c>
      <c r="AV3236">
        <f t="shared" si="2336"/>
        <v>8.8438356164383567</v>
      </c>
      <c r="AW3236">
        <f t="shared" si="2337"/>
        <v>4.2855934868777777E-2</v>
      </c>
      <c r="AX3236">
        <f t="shared" si="2338"/>
        <v>20</v>
      </c>
      <c r="AY3236">
        <f t="shared" si="2339"/>
        <v>10000</v>
      </c>
      <c r="AZ3236">
        <f t="shared" si="2340"/>
        <v>0</v>
      </c>
      <c r="BA3236">
        <f t="shared" si="2341"/>
        <v>0</v>
      </c>
      <c r="BB3236">
        <f t="shared" si="2342"/>
        <v>1.3309006617826395</v>
      </c>
    </row>
    <row r="3237" spans="6:54" x14ac:dyDescent="0.25">
      <c r="F3237">
        <v>3229</v>
      </c>
      <c r="G3237" t="b">
        <f t="shared" si="2303"/>
        <v>0</v>
      </c>
      <c r="H3237">
        <f t="shared" si="2304"/>
        <v>1.2998121814297179</v>
      </c>
      <c r="I3237">
        <f t="shared" si="2343"/>
        <v>4248.3194436472095</v>
      </c>
      <c r="J3237">
        <f t="shared" si="2344"/>
        <v>5522.0149898856989</v>
      </c>
      <c r="K3237" s="15">
        <f t="shared" si="2321"/>
        <v>9770.3344335329093</v>
      </c>
      <c r="L3237">
        <f t="shared" si="2305"/>
        <v>0.90209974683408378</v>
      </c>
      <c r="M3237">
        <f t="shared" si="2322"/>
        <v>1.2998116227213399</v>
      </c>
      <c r="N3237">
        <f t="shared" si="2306"/>
        <v>0</v>
      </c>
      <c r="O3237">
        <f t="shared" si="2307"/>
        <v>1.1031313367880159E-3</v>
      </c>
      <c r="P3237">
        <f t="shared" si="2308"/>
        <v>1.2253496188897941E-6</v>
      </c>
      <c r="Q3237">
        <f t="shared" si="2345"/>
        <v>1.1043566864069056E-3</v>
      </c>
      <c r="R3237">
        <f t="shared" si="2346"/>
        <v>1.1037471089790918E-3</v>
      </c>
      <c r="S3237">
        <f t="shared" si="2347"/>
        <v>4.8405051739662521E-3</v>
      </c>
      <c r="T3237" s="17">
        <f t="shared" si="2323"/>
        <v>36.581300468777904</v>
      </c>
      <c r="U3237" s="17">
        <f t="shared" si="2324"/>
        <v>18.993996975029837</v>
      </c>
      <c r="V3237">
        <f t="shared" si="2348"/>
        <v>17.587303493748067</v>
      </c>
      <c r="W3237">
        <f t="shared" si="2325"/>
        <v>2.3735716658848105E-3</v>
      </c>
      <c r="X3237">
        <f t="shared" si="2326"/>
        <v>0</v>
      </c>
      <c r="Y3237">
        <f t="shared" si="2309"/>
        <v>15.82857314437326</v>
      </c>
      <c r="Z3237">
        <f t="shared" si="2310"/>
        <v>4969.8134908971288</v>
      </c>
      <c r="AA3237">
        <f t="shared" si="2311"/>
        <v>5.8623758735710432</v>
      </c>
      <c r="AB3237">
        <f t="shared" si="2327"/>
        <v>2.3735716658848105E-3</v>
      </c>
      <c r="AC3237">
        <v>0</v>
      </c>
      <c r="AD3237">
        <f t="shared" si="2328"/>
        <v>0</v>
      </c>
      <c r="AE3237">
        <f t="shared" si="2312"/>
        <v>17.584666191897085</v>
      </c>
      <c r="AF3237">
        <f t="shared" si="2329"/>
        <v>5522.0173634573648</v>
      </c>
      <c r="AG3237">
        <f t="shared" si="2330"/>
        <v>4248.3194436472095</v>
      </c>
      <c r="AH3237">
        <f t="shared" si="2331"/>
        <v>1</v>
      </c>
      <c r="AI3237">
        <f t="shared" si="2313"/>
        <v>0.32496611048181351</v>
      </c>
      <c r="AJ3237">
        <f t="shared" si="2314"/>
        <v>0.67503388951818644</v>
      </c>
      <c r="AK3237">
        <f t="shared" si="2315"/>
        <v>5527.1603419762168</v>
      </c>
      <c r="AL3237">
        <f t="shared" si="2316"/>
        <v>4252.2761526181894</v>
      </c>
      <c r="AM3237">
        <f t="shared" si="2332"/>
        <v>1</v>
      </c>
      <c r="AN3237">
        <f t="shared" si="2333"/>
        <v>5527.1603419762168</v>
      </c>
      <c r="AO3237">
        <f t="shared" si="2333"/>
        <v>4252.2761526181894</v>
      </c>
      <c r="AP3237">
        <f t="shared" si="2317"/>
        <v>902.2442581272735</v>
      </c>
      <c r="AQ3237">
        <f t="shared" si="2318"/>
        <v>4304.4279556061119</v>
      </c>
      <c r="AR3237">
        <f t="shared" si="2319"/>
        <v>0</v>
      </c>
      <c r="AS3237">
        <f t="shared" si="2334"/>
        <v>5527.1603419762168</v>
      </c>
      <c r="AT3237">
        <f t="shared" si="2320"/>
        <v>0</v>
      </c>
      <c r="AU3237">
        <f t="shared" si="2335"/>
        <v>1.2998116227213399</v>
      </c>
      <c r="AV3237">
        <f t="shared" si="2336"/>
        <v>8.8465753424657532</v>
      </c>
      <c r="AW3237">
        <f t="shared" si="2337"/>
        <v>4.282189371708775E-2</v>
      </c>
      <c r="AX3237">
        <f t="shared" si="2338"/>
        <v>20</v>
      </c>
      <c r="AY3237">
        <f t="shared" si="2339"/>
        <v>10000</v>
      </c>
      <c r="AZ3237">
        <f t="shared" si="2340"/>
        <v>0</v>
      </c>
      <c r="BA3237">
        <f t="shared" si="2341"/>
        <v>0</v>
      </c>
      <c r="BB3237">
        <f t="shared" si="2342"/>
        <v>1.3309009860688397</v>
      </c>
    </row>
    <row r="3238" spans="6:54" x14ac:dyDescent="0.25">
      <c r="F3238">
        <v>3230</v>
      </c>
      <c r="G3238" t="b">
        <f t="shared" si="2303"/>
        <v>0</v>
      </c>
      <c r="H3238">
        <f t="shared" si="2304"/>
        <v>1.2998127384812606</v>
      </c>
      <c r="I3238">
        <f t="shared" si="2343"/>
        <v>4252.2761526181894</v>
      </c>
      <c r="J3238">
        <f t="shared" si="2344"/>
        <v>5527.1603419762168</v>
      </c>
      <c r="K3238" s="15">
        <f t="shared" si="2321"/>
        <v>9779.4364945944071</v>
      </c>
      <c r="L3238">
        <f t="shared" si="2305"/>
        <v>0.90237971939480832</v>
      </c>
      <c r="M3238">
        <f t="shared" si="2322"/>
        <v>1.2998121814297179</v>
      </c>
      <c r="N3238">
        <f t="shared" si="2306"/>
        <v>0</v>
      </c>
      <c r="O3238">
        <f t="shared" si="2307"/>
        <v>1.1031151368525668E-3</v>
      </c>
      <c r="P3238">
        <f t="shared" si="2308"/>
        <v>1.2253448266074801E-6</v>
      </c>
      <c r="Q3238">
        <f t="shared" si="2345"/>
        <v>1.1043404816791743E-3</v>
      </c>
      <c r="R3238">
        <f t="shared" si="2346"/>
        <v>1.1037309221372249E-3</v>
      </c>
      <c r="S3238">
        <f t="shared" si="2347"/>
        <v>4.8351624803744889E-3</v>
      </c>
      <c r="T3238" s="17">
        <f t="shared" si="2323"/>
        <v>36.604112711314762</v>
      </c>
      <c r="U3238" s="17">
        <f t="shared" si="2324"/>
        <v>19.011688138019228</v>
      </c>
      <c r="V3238">
        <f t="shared" si="2348"/>
        <v>17.592424573295535</v>
      </c>
      <c r="W3238">
        <f t="shared" si="2325"/>
        <v>2.3687369903200306E-3</v>
      </c>
      <c r="X3238">
        <f t="shared" si="2326"/>
        <v>0</v>
      </c>
      <c r="Y3238">
        <f t="shared" si="2309"/>
        <v>15.833182115965982</v>
      </c>
      <c r="Z3238">
        <f t="shared" si="2310"/>
        <v>4974.4443077785954</v>
      </c>
      <c r="AA3238">
        <f t="shared" si="2311"/>
        <v>5.864082883016601</v>
      </c>
      <c r="AB3238">
        <f t="shared" si="2327"/>
        <v>2.3687369903200306E-3</v>
      </c>
      <c r="AC3238">
        <v>0</v>
      </c>
      <c r="AD3238">
        <f t="shared" si="2328"/>
        <v>0</v>
      </c>
      <c r="AE3238">
        <f t="shared" si="2312"/>
        <v>17.589792643306289</v>
      </c>
      <c r="AF3238">
        <f t="shared" si="2329"/>
        <v>5527.1627107132072</v>
      </c>
      <c r="AG3238">
        <f t="shared" si="2330"/>
        <v>4252.2761526181894</v>
      </c>
      <c r="AH3238">
        <f t="shared" si="2331"/>
        <v>1</v>
      </c>
      <c r="AI3238">
        <f t="shared" si="2313"/>
        <v>0.32496620449274743</v>
      </c>
      <c r="AJ3238">
        <f t="shared" si="2314"/>
        <v>0.67503379550725251</v>
      </c>
      <c r="AK3238">
        <f t="shared" si="2315"/>
        <v>5532.3071900510058</v>
      </c>
      <c r="AL3238">
        <f t="shared" si="2316"/>
        <v>4256.2340145359067</v>
      </c>
      <c r="AM3238">
        <f t="shared" si="2332"/>
        <v>1</v>
      </c>
      <c r="AN3238">
        <f t="shared" si="2333"/>
        <v>5532.3071900510058</v>
      </c>
      <c r="AO3238">
        <f t="shared" si="2333"/>
        <v>4256.2340145359067</v>
      </c>
      <c r="AP3238">
        <f t="shared" si="2317"/>
        <v>902.74802979311585</v>
      </c>
      <c r="AQ3238">
        <f t="shared" si="2318"/>
        <v>4308.4362049359033</v>
      </c>
      <c r="AR3238">
        <f t="shared" si="2319"/>
        <v>0</v>
      </c>
      <c r="AS3238">
        <f t="shared" si="2334"/>
        <v>5532.3071900510058</v>
      </c>
      <c r="AT3238">
        <f t="shared" si="2320"/>
        <v>0</v>
      </c>
      <c r="AU3238">
        <f t="shared" si="2335"/>
        <v>1.2998121814297179</v>
      </c>
      <c r="AV3238">
        <f t="shared" si="2336"/>
        <v>8.8493150684931514</v>
      </c>
      <c r="AW3238">
        <f t="shared" si="2337"/>
        <v>4.2787876196190684E-2</v>
      </c>
      <c r="AX3238">
        <f t="shared" si="2338"/>
        <v>20</v>
      </c>
      <c r="AY3238">
        <f t="shared" si="2339"/>
        <v>10000</v>
      </c>
      <c r="AZ3238">
        <f t="shared" si="2340"/>
        <v>0</v>
      </c>
      <c r="BA3238">
        <f t="shared" si="2341"/>
        <v>0</v>
      </c>
      <c r="BB3238">
        <f t="shared" si="2342"/>
        <v>1.3309013093933781</v>
      </c>
    </row>
    <row r="3239" spans="6:54" x14ac:dyDescent="0.25">
      <c r="F3239">
        <v>3231</v>
      </c>
      <c r="G3239" t="b">
        <f t="shared" si="2303"/>
        <v>0</v>
      </c>
      <c r="H3239">
        <f t="shared" si="2304"/>
        <v>1.2998132938808802</v>
      </c>
      <c r="I3239">
        <f t="shared" si="2343"/>
        <v>4256.2340145359067</v>
      </c>
      <c r="J3239">
        <f t="shared" si="2344"/>
        <v>5532.3071900510058</v>
      </c>
      <c r="K3239" s="15">
        <f t="shared" si="2321"/>
        <v>9788.5412045869125</v>
      </c>
      <c r="L3239">
        <f t="shared" si="2305"/>
        <v>0.90265959983996491</v>
      </c>
      <c r="M3239">
        <f t="shared" si="2322"/>
        <v>1.2998127384812606</v>
      </c>
      <c r="N3239">
        <f t="shared" si="2306"/>
        <v>0</v>
      </c>
      <c r="O3239">
        <f t="shared" si="2307"/>
        <v>1.1030989784729811E-3</v>
      </c>
      <c r="P3239">
        <f t="shared" si="2308"/>
        <v>1.2253400485552142E-6</v>
      </c>
      <c r="Q3239">
        <f t="shared" si="2345"/>
        <v>1.1043243185215362E-3</v>
      </c>
      <c r="R3239">
        <f t="shared" si="2346"/>
        <v>1.1037147768191424E-3</v>
      </c>
      <c r="S3239">
        <f t="shared" si="2347"/>
        <v>4.8298257620313419E-3</v>
      </c>
      <c r="T3239" s="17">
        <f t="shared" si="2323"/>
        <v>36.626924587274473</v>
      </c>
      <c r="U3239" s="17">
        <f t="shared" si="2324"/>
        <v>19.029384454728223</v>
      </c>
      <c r="V3239">
        <f t="shared" si="2348"/>
        <v>17.59754013254625</v>
      </c>
      <c r="W3239">
        <f t="shared" si="2325"/>
        <v>2.3639107530470937E-3</v>
      </c>
      <c r="X3239">
        <f t="shared" si="2326"/>
        <v>0</v>
      </c>
      <c r="Y3239">
        <f t="shared" si="2309"/>
        <v>15.837786119291625</v>
      </c>
      <c r="Z3239">
        <f t="shared" si="2310"/>
        <v>4979.0764710459052</v>
      </c>
      <c r="AA3239">
        <f t="shared" si="2311"/>
        <v>5.8657880523816415</v>
      </c>
      <c r="AB3239">
        <f t="shared" si="2327"/>
        <v>2.3639107530470937E-3</v>
      </c>
      <c r="AC3239">
        <v>0</v>
      </c>
      <c r="AD3239">
        <f t="shared" si="2328"/>
        <v>0</v>
      </c>
      <c r="AE3239">
        <f t="shared" si="2312"/>
        <v>17.594913565042866</v>
      </c>
      <c r="AF3239">
        <f t="shared" si="2329"/>
        <v>5532.3095539617589</v>
      </c>
      <c r="AG3239">
        <f t="shared" si="2330"/>
        <v>4256.2340145359067</v>
      </c>
      <c r="AH3239">
        <f t="shared" si="2331"/>
        <v>1</v>
      </c>
      <c r="AI3239">
        <f t="shared" si="2313"/>
        <v>0.32496629822486817</v>
      </c>
      <c r="AJ3239">
        <f t="shared" si="2314"/>
        <v>0.67503370177513189</v>
      </c>
      <c r="AK3239">
        <f t="shared" si="2315"/>
        <v>5537.4555324976955</v>
      </c>
      <c r="AL3239">
        <f t="shared" si="2316"/>
        <v>4260.1930281574496</v>
      </c>
      <c r="AM3239">
        <f t="shared" si="2332"/>
        <v>1</v>
      </c>
      <c r="AN3239">
        <f t="shared" si="2333"/>
        <v>5537.4555324976955</v>
      </c>
      <c r="AO3239">
        <f t="shared" si="2333"/>
        <v>4260.1930281574496</v>
      </c>
      <c r="AP3239">
        <f t="shared" si="2317"/>
        <v>903.25176062280866</v>
      </c>
      <c r="AQ3239">
        <f t="shared" si="2318"/>
        <v>4312.445618048866</v>
      </c>
      <c r="AR3239">
        <f t="shared" si="2319"/>
        <v>0</v>
      </c>
      <c r="AS3239">
        <f t="shared" si="2334"/>
        <v>5537.4555324976955</v>
      </c>
      <c r="AT3239">
        <f t="shared" si="2320"/>
        <v>0</v>
      </c>
      <c r="AU3239">
        <f t="shared" si="2335"/>
        <v>1.2998127384812606</v>
      </c>
      <c r="AV3239">
        <f t="shared" si="2336"/>
        <v>8.8520547945205479</v>
      </c>
      <c r="AW3239">
        <f t="shared" si="2337"/>
        <v>4.27538822934884E-2</v>
      </c>
      <c r="AX3239">
        <f t="shared" si="2338"/>
        <v>20</v>
      </c>
      <c r="AY3239">
        <f t="shared" si="2339"/>
        <v>10000</v>
      </c>
      <c r="AZ3239">
        <f t="shared" si="2340"/>
        <v>0</v>
      </c>
      <c r="BA3239">
        <f t="shared" si="2341"/>
        <v>0</v>
      </c>
      <c r="BB3239">
        <f t="shared" si="2342"/>
        <v>1.3309016317591051</v>
      </c>
    </row>
    <row r="3240" spans="6:54" x14ac:dyDescent="0.25">
      <c r="F3240">
        <v>3232</v>
      </c>
      <c r="G3240" t="b">
        <f t="shared" si="2303"/>
        <v>0</v>
      </c>
      <c r="H3240">
        <f t="shared" si="2304"/>
        <v>1.2998138476334742</v>
      </c>
      <c r="I3240">
        <f t="shared" si="2343"/>
        <v>4260.1930281574496</v>
      </c>
      <c r="J3240">
        <f t="shared" si="2344"/>
        <v>5537.4555324976955</v>
      </c>
      <c r="K3240" s="15">
        <f t="shared" si="2321"/>
        <v>9797.648560655145</v>
      </c>
      <c r="L3240">
        <f t="shared" si="2305"/>
        <v>0.90293938819919772</v>
      </c>
      <c r="M3240">
        <f t="shared" si="2322"/>
        <v>1.2998132938808802</v>
      </c>
      <c r="N3240">
        <f t="shared" si="2306"/>
        <v>0</v>
      </c>
      <c r="O3240">
        <f t="shared" si="2307"/>
        <v>1.1030828615308237E-3</v>
      </c>
      <c r="P3240">
        <f t="shared" si="2308"/>
        <v>1.2253352846906963E-6</v>
      </c>
      <c r="Q3240">
        <f t="shared" si="2345"/>
        <v>1.1043081968155144E-3</v>
      </c>
      <c r="R3240">
        <f t="shared" si="2346"/>
        <v>1.1036986729068277E-3</v>
      </c>
      <c r="S3240">
        <f t="shared" si="2347"/>
        <v>4.8244950119683263E-3</v>
      </c>
      <c r="T3240" s="17">
        <f t="shared" si="2323"/>
        <v>36.649736092046588</v>
      </c>
      <c r="U3240" s="17">
        <f t="shared" si="2324"/>
        <v>19.047085919601098</v>
      </c>
      <c r="V3240">
        <f t="shared" si="2348"/>
        <v>17.60265017244549</v>
      </c>
      <c r="W3240">
        <f t="shared" si="2325"/>
        <v>2.3590929404235794E-3</v>
      </c>
      <c r="X3240">
        <f t="shared" si="2326"/>
        <v>0</v>
      </c>
      <c r="Y3240">
        <f t="shared" si="2309"/>
        <v>15.84238515520094</v>
      </c>
      <c r="Z3240">
        <f t="shared" si="2310"/>
        <v>4983.7099792479257</v>
      </c>
      <c r="AA3240">
        <f t="shared" si="2311"/>
        <v>5.8674913819812557</v>
      </c>
      <c r="AB3240">
        <f t="shared" si="2327"/>
        <v>2.3590929404235794E-3</v>
      </c>
      <c r="AC3240">
        <v>0</v>
      </c>
      <c r="AD3240">
        <f t="shared" si="2328"/>
        <v>0</v>
      </c>
      <c r="AE3240">
        <f t="shared" si="2312"/>
        <v>17.600028958067242</v>
      </c>
      <c r="AF3240">
        <f t="shared" si="2329"/>
        <v>5537.4578915906359</v>
      </c>
      <c r="AG3240">
        <f t="shared" si="2330"/>
        <v>4260.1930281574496</v>
      </c>
      <c r="AH3240">
        <f t="shared" si="2331"/>
        <v>1</v>
      </c>
      <c r="AI3240">
        <f t="shared" si="2313"/>
        <v>0.32496639167900238</v>
      </c>
      <c r="AJ3240">
        <f t="shared" si="2314"/>
        <v>0.67503360832099757</v>
      </c>
      <c r="AK3240">
        <f t="shared" si="2315"/>
        <v>5542.60536770419</v>
      </c>
      <c r="AL3240">
        <f t="shared" si="2316"/>
        <v>4264.1531922401191</v>
      </c>
      <c r="AM3240">
        <f t="shared" si="2332"/>
        <v>0.99999999999999978</v>
      </c>
      <c r="AN3240">
        <f t="shared" si="2333"/>
        <v>5542.60536770419</v>
      </c>
      <c r="AO3240">
        <f t="shared" si="2333"/>
        <v>4264.1531922401191</v>
      </c>
      <c r="AP3240">
        <f t="shared" si="2317"/>
        <v>903.75545053867381</v>
      </c>
      <c r="AQ3240">
        <f t="shared" si="2318"/>
        <v>4316.4561936895343</v>
      </c>
      <c r="AR3240">
        <f t="shared" si="2319"/>
        <v>0</v>
      </c>
      <c r="AS3240">
        <f t="shared" si="2334"/>
        <v>5542.60536770419</v>
      </c>
      <c r="AT3240">
        <f t="shared" si="2320"/>
        <v>0</v>
      </c>
      <c r="AU3240">
        <f t="shared" si="2335"/>
        <v>1.2998132938808802</v>
      </c>
      <c r="AV3240">
        <f t="shared" si="2336"/>
        <v>8.8547945205479444</v>
      </c>
      <c r="AW3240">
        <f t="shared" si="2337"/>
        <v>4.2719911996388027E-2</v>
      </c>
      <c r="AX3240">
        <f t="shared" si="2338"/>
        <v>20</v>
      </c>
      <c r="AY3240">
        <f t="shared" si="2339"/>
        <v>10000</v>
      </c>
      <c r="AZ3240">
        <f t="shared" si="2340"/>
        <v>0</v>
      </c>
      <c r="BA3240">
        <f t="shared" si="2341"/>
        <v>0</v>
      </c>
      <c r="BB3240">
        <f t="shared" si="2342"/>
        <v>1.3309019531688653</v>
      </c>
    </row>
    <row r="3241" spans="6:54" x14ac:dyDescent="0.25">
      <c r="F3241">
        <v>3233</v>
      </c>
      <c r="G3241" t="b">
        <f t="shared" si="2303"/>
        <v>0</v>
      </c>
      <c r="H3241">
        <f t="shared" si="2304"/>
        <v>1.2998143997439251</v>
      </c>
      <c r="I3241">
        <f t="shared" si="2343"/>
        <v>4264.1531922401191</v>
      </c>
      <c r="J3241">
        <f t="shared" si="2344"/>
        <v>5542.60536770419</v>
      </c>
      <c r="K3241" s="15">
        <f t="shared" si="2321"/>
        <v>9806.7585599443082</v>
      </c>
      <c r="L3241">
        <f t="shared" si="2305"/>
        <v>0.90321908450214272</v>
      </c>
      <c r="M3241">
        <f t="shared" si="2322"/>
        <v>1.299813847633474</v>
      </c>
      <c r="N3241">
        <f t="shared" si="2306"/>
        <v>0</v>
      </c>
      <c r="O3241">
        <f t="shared" si="2307"/>
        <v>1.1030667859080274E-3</v>
      </c>
      <c r="P3241">
        <f t="shared" si="2308"/>
        <v>1.2253305349717551E-6</v>
      </c>
      <c r="Q3241">
        <f t="shared" si="2345"/>
        <v>1.1042921164429991E-3</v>
      </c>
      <c r="R3241">
        <f t="shared" si="2346"/>
        <v>1.1036826102820418E-3</v>
      </c>
      <c r="S3241">
        <f t="shared" si="2347"/>
        <v>4.8191702232261713E-3</v>
      </c>
      <c r="T3241" s="17">
        <f t="shared" si="2323"/>
        <v>36.672547221025148</v>
      </c>
      <c r="U3241" s="17">
        <f t="shared" si="2324"/>
        <v>19.064792527083075</v>
      </c>
      <c r="V3241">
        <f t="shared" si="2348"/>
        <v>17.607754693942073</v>
      </c>
      <c r="W3241">
        <f t="shared" si="2325"/>
        <v>2.3542835424450459E-3</v>
      </c>
      <c r="X3241">
        <f t="shared" si="2326"/>
        <v>0</v>
      </c>
      <c r="Y3241">
        <f t="shared" si="2309"/>
        <v>15.846979224547866</v>
      </c>
      <c r="Z3241">
        <f t="shared" si="2310"/>
        <v>4988.3448309337709</v>
      </c>
      <c r="AA3241">
        <f t="shared" si="2311"/>
        <v>5.8691928721317117</v>
      </c>
      <c r="AB3241">
        <f t="shared" si="2327"/>
        <v>2.3542835424450459E-3</v>
      </c>
      <c r="AC3241">
        <v>0</v>
      </c>
      <c r="AD3241">
        <f t="shared" si="2328"/>
        <v>0</v>
      </c>
      <c r="AE3241">
        <f t="shared" si="2312"/>
        <v>17.605138823339356</v>
      </c>
      <c r="AF3241">
        <f t="shared" si="2329"/>
        <v>5542.6077219877325</v>
      </c>
      <c r="AG3241">
        <f t="shared" si="2330"/>
        <v>4264.1531922401191</v>
      </c>
      <c r="AH3241">
        <f t="shared" si="2331"/>
        <v>1</v>
      </c>
      <c r="AI3241">
        <f t="shared" si="2313"/>
        <v>0.32496648485597429</v>
      </c>
      <c r="AJ3241">
        <f t="shared" si="2314"/>
        <v>0.67503351514402565</v>
      </c>
      <c r="AK3241">
        <f t="shared" si="2315"/>
        <v>5547.7566940586721</v>
      </c>
      <c r="AL3241">
        <f t="shared" si="2316"/>
        <v>4268.114505541429</v>
      </c>
      <c r="AM3241">
        <f t="shared" si="2332"/>
        <v>1</v>
      </c>
      <c r="AN3241">
        <f t="shared" si="2333"/>
        <v>5547.7566940586721</v>
      </c>
      <c r="AO3241">
        <f t="shared" si="2333"/>
        <v>4268.114505541429</v>
      </c>
      <c r="AP3241">
        <f t="shared" si="2317"/>
        <v>904.2590994631264</v>
      </c>
      <c r="AQ3241">
        <f t="shared" si="2318"/>
        <v>4320.4679306026628</v>
      </c>
      <c r="AR3241">
        <f t="shared" si="2319"/>
        <v>0</v>
      </c>
      <c r="AS3241">
        <f t="shared" si="2334"/>
        <v>5547.7566940586721</v>
      </c>
      <c r="AT3241">
        <f t="shared" si="2320"/>
        <v>0</v>
      </c>
      <c r="AU3241">
        <f t="shared" si="2335"/>
        <v>1.299813847633474</v>
      </c>
      <c r="AV3241">
        <f t="shared" si="2336"/>
        <v>8.8575342465753426</v>
      </c>
      <c r="AW3241">
        <f t="shared" si="2337"/>
        <v>4.2685965292301953E-2</v>
      </c>
      <c r="AX3241">
        <f t="shared" si="2338"/>
        <v>20</v>
      </c>
      <c r="AY3241">
        <f t="shared" si="2339"/>
        <v>10000</v>
      </c>
      <c r="AZ3241">
        <f t="shared" si="2340"/>
        <v>0</v>
      </c>
      <c r="BA3241">
        <f t="shared" si="2341"/>
        <v>0</v>
      </c>
      <c r="BB3241">
        <f t="shared" si="2342"/>
        <v>1.3309022736254914</v>
      </c>
    </row>
    <row r="3242" spans="6:54" x14ac:dyDescent="0.25">
      <c r="F3242">
        <v>3234</v>
      </c>
      <c r="G3242" t="b">
        <f t="shared" si="2303"/>
        <v>0</v>
      </c>
      <c r="H3242">
        <f t="shared" si="2304"/>
        <v>1.2998149502171013</v>
      </c>
      <c r="I3242">
        <f t="shared" si="2343"/>
        <v>4268.114505541429</v>
      </c>
      <c r="J3242">
        <f t="shared" si="2344"/>
        <v>5547.7566940586721</v>
      </c>
      <c r="K3242" s="15">
        <f t="shared" si="2321"/>
        <v>9815.8711996001002</v>
      </c>
      <c r="L3242">
        <f t="shared" si="2305"/>
        <v>0.90349868877842687</v>
      </c>
      <c r="M3242">
        <f t="shared" si="2322"/>
        <v>1.2998143997439251</v>
      </c>
      <c r="N3242">
        <f t="shared" si="2306"/>
        <v>0</v>
      </c>
      <c r="O3242">
        <f t="shared" si="2307"/>
        <v>1.103050751486892E-3</v>
      </c>
      <c r="P3242">
        <f t="shared" si="2308"/>
        <v>1.2253257993563455E-6</v>
      </c>
      <c r="Q3242">
        <f t="shared" si="2345"/>
        <v>1.1042760772862483E-3</v>
      </c>
      <c r="R3242">
        <f t="shared" si="2346"/>
        <v>1.1036665888273234E-3</v>
      </c>
      <c r="S3242">
        <f t="shared" si="2347"/>
        <v>4.8138513888548078E-3</v>
      </c>
      <c r="T3242" s="17">
        <f t="shared" si="2323"/>
        <v>36.695357969608828</v>
      </c>
      <c r="U3242" s="17">
        <f t="shared" si="2324"/>
        <v>19.082504271620319</v>
      </c>
      <c r="V3242">
        <f t="shared" si="2348"/>
        <v>17.612853697988509</v>
      </c>
      <c r="W3242">
        <f t="shared" si="2325"/>
        <v>2.3494825481975568E-3</v>
      </c>
      <c r="X3242">
        <f t="shared" si="2326"/>
        <v>0</v>
      </c>
      <c r="Y3242">
        <f t="shared" si="2309"/>
        <v>15.851568328189659</v>
      </c>
      <c r="Z3242">
        <f t="shared" si="2310"/>
        <v>4992.981024652805</v>
      </c>
      <c r="AA3242">
        <f t="shared" si="2311"/>
        <v>5.87089252315051</v>
      </c>
      <c r="AB3242">
        <f t="shared" si="2327"/>
        <v>2.3494825481975568E-3</v>
      </c>
      <c r="AC3242">
        <v>0</v>
      </c>
      <c r="AD3242">
        <f t="shared" si="2328"/>
        <v>0</v>
      </c>
      <c r="AE3242">
        <f t="shared" si="2312"/>
        <v>17.610243161823846</v>
      </c>
      <c r="AF3242">
        <f t="shared" si="2329"/>
        <v>5547.7590435412203</v>
      </c>
      <c r="AG3242">
        <f t="shared" si="2330"/>
        <v>4268.114505541429</v>
      </c>
      <c r="AH3242">
        <f t="shared" si="2331"/>
        <v>1</v>
      </c>
      <c r="AI3242">
        <f t="shared" si="2313"/>
        <v>0.32496657775660576</v>
      </c>
      <c r="AJ3242">
        <f t="shared" si="2314"/>
        <v>0.67503342224339413</v>
      </c>
      <c r="AK3242">
        <f t="shared" si="2315"/>
        <v>5552.9095099496035</v>
      </c>
      <c r="AL3242">
        <f t="shared" si="2316"/>
        <v>4272.0769668191078</v>
      </c>
      <c r="AM3242">
        <f t="shared" si="2332"/>
        <v>1</v>
      </c>
      <c r="AN3242">
        <f t="shared" si="2333"/>
        <v>5552.9095099496035</v>
      </c>
      <c r="AO3242">
        <f t="shared" si="2333"/>
        <v>4272.0769668191078</v>
      </c>
      <c r="AP3242">
        <f t="shared" si="2317"/>
        <v>904.76270731868158</v>
      </c>
      <c r="AQ3242">
        <f t="shared" si="2318"/>
        <v>4324.4808275332198</v>
      </c>
      <c r="AR3242">
        <f t="shared" si="2319"/>
        <v>0</v>
      </c>
      <c r="AS3242">
        <f t="shared" si="2334"/>
        <v>5552.9095099496035</v>
      </c>
      <c r="AT3242">
        <f t="shared" si="2320"/>
        <v>0</v>
      </c>
      <c r="AU3242">
        <f t="shared" si="2335"/>
        <v>1.2998143997439251</v>
      </c>
      <c r="AV3242">
        <f t="shared" si="2336"/>
        <v>8.8602739726027391</v>
      </c>
      <c r="AW3242">
        <f t="shared" si="2337"/>
        <v>4.2652042168647798E-2</v>
      </c>
      <c r="AX3242">
        <f t="shared" si="2338"/>
        <v>20</v>
      </c>
      <c r="AY3242">
        <f t="shared" si="2339"/>
        <v>10000</v>
      </c>
      <c r="AZ3242">
        <f t="shared" si="2340"/>
        <v>0</v>
      </c>
      <c r="BA3242">
        <f t="shared" si="2341"/>
        <v>0</v>
      </c>
      <c r="BB3242">
        <f t="shared" si="2342"/>
        <v>1.3309025931318097</v>
      </c>
    </row>
    <row r="3243" spans="6:54" x14ac:dyDescent="0.25">
      <c r="F3243">
        <v>3235</v>
      </c>
      <c r="G3243" t="b">
        <f t="shared" si="2303"/>
        <v>0</v>
      </c>
      <c r="H3243">
        <f t="shared" si="2304"/>
        <v>1.2998154990578568</v>
      </c>
      <c r="I3243">
        <f t="shared" si="2343"/>
        <v>4272.0769668191078</v>
      </c>
      <c r="J3243">
        <f t="shared" si="2344"/>
        <v>5552.9095099496035</v>
      </c>
      <c r="K3243" s="15">
        <f t="shared" si="2321"/>
        <v>9824.9864767687104</v>
      </c>
      <c r="L3243">
        <f t="shared" si="2305"/>
        <v>0.90377820105766871</v>
      </c>
      <c r="M3243">
        <f t="shared" si="2322"/>
        <v>1.2998149502171013</v>
      </c>
      <c r="N3243">
        <f t="shared" si="2306"/>
        <v>0</v>
      </c>
      <c r="O3243">
        <f t="shared" si="2307"/>
        <v>1.103034758150083E-3</v>
      </c>
      <c r="P3243">
        <f t="shared" si="2308"/>
        <v>1.2253210778025504E-6</v>
      </c>
      <c r="Q3243">
        <f t="shared" si="2345"/>
        <v>1.1042600792278855E-3</v>
      </c>
      <c r="R3243">
        <f t="shared" si="2346"/>
        <v>1.1036506084253217E-3</v>
      </c>
      <c r="S3243">
        <f t="shared" si="2347"/>
        <v>4.8085385019133488E-3</v>
      </c>
      <c r="T3243" s="17">
        <f t="shared" si="2323"/>
        <v>36.718168333200921</v>
      </c>
      <c r="U3243" s="17">
        <f t="shared" si="2324"/>
        <v>19.100221147659973</v>
      </c>
      <c r="V3243">
        <f t="shared" si="2348"/>
        <v>17.617947185540949</v>
      </c>
      <c r="W3243">
        <f t="shared" si="2325"/>
        <v>2.3446899504051544E-3</v>
      </c>
      <c r="X3243">
        <f t="shared" si="2326"/>
        <v>0</v>
      </c>
      <c r="Y3243">
        <f t="shared" si="2309"/>
        <v>15.856152466986854</v>
      </c>
      <c r="Z3243">
        <f t="shared" si="2310"/>
        <v>4997.618558954643</v>
      </c>
      <c r="AA3243">
        <f t="shared" si="2311"/>
        <v>5.8725903353563647</v>
      </c>
      <c r="AB3243">
        <f t="shared" si="2327"/>
        <v>2.3446899504051544E-3</v>
      </c>
      <c r="AC3243">
        <v>0</v>
      </c>
      <c r="AD3243">
        <f t="shared" si="2328"/>
        <v>0</v>
      </c>
      <c r="AE3243">
        <f t="shared" si="2312"/>
        <v>17.615341974484942</v>
      </c>
      <c r="AF3243">
        <f t="shared" si="2329"/>
        <v>5552.9118546395539</v>
      </c>
      <c r="AG3243">
        <f t="shared" si="2330"/>
        <v>4272.0769668191078</v>
      </c>
      <c r="AH3243">
        <f t="shared" si="2331"/>
        <v>1</v>
      </c>
      <c r="AI3243">
        <f t="shared" si="2313"/>
        <v>0.32496667038171628</v>
      </c>
      <c r="AJ3243">
        <f t="shared" si="2314"/>
        <v>0.67503332961828366</v>
      </c>
      <c r="AK3243">
        <f t="shared" si="2315"/>
        <v>5558.0638137657288</v>
      </c>
      <c r="AL3243">
        <f t="shared" si="2316"/>
        <v>4276.0405748310986</v>
      </c>
      <c r="AM3243">
        <f t="shared" si="2332"/>
        <v>1</v>
      </c>
      <c r="AN3243">
        <f t="shared" si="2333"/>
        <v>5558.0638137657288</v>
      </c>
      <c r="AO3243">
        <f t="shared" si="2333"/>
        <v>4276.0405748310986</v>
      </c>
      <c r="AP3243">
        <f t="shared" si="2317"/>
        <v>905.26627402794941</v>
      </c>
      <c r="AQ3243">
        <f t="shared" si="2318"/>
        <v>4328.4948832263981</v>
      </c>
      <c r="AR3243">
        <f t="shared" si="2319"/>
        <v>0</v>
      </c>
      <c r="AS3243">
        <f t="shared" si="2334"/>
        <v>5558.0638137657288</v>
      </c>
      <c r="AT3243">
        <f t="shared" si="2320"/>
        <v>0</v>
      </c>
      <c r="AU3243">
        <f t="shared" si="2335"/>
        <v>1.2998149502171013</v>
      </c>
      <c r="AV3243">
        <f t="shared" si="2336"/>
        <v>8.8630136986301373</v>
      </c>
      <c r="AW3243">
        <f t="shared" si="2337"/>
        <v>4.261814261284845E-2</v>
      </c>
      <c r="AX3243">
        <f t="shared" si="2338"/>
        <v>20</v>
      </c>
      <c r="AY3243">
        <f t="shared" si="2339"/>
        <v>10000</v>
      </c>
      <c r="AZ3243">
        <f t="shared" si="2340"/>
        <v>0</v>
      </c>
      <c r="BA3243">
        <f t="shared" si="2341"/>
        <v>0</v>
      </c>
      <c r="BB3243">
        <f t="shared" si="2342"/>
        <v>1.3309029116906363</v>
      </c>
    </row>
    <row r="3244" spans="6:54" x14ac:dyDescent="0.25">
      <c r="F3244">
        <v>3236</v>
      </c>
      <c r="G3244" t="b">
        <f t="shared" si="2303"/>
        <v>0</v>
      </c>
      <c r="H3244">
        <f t="shared" si="2304"/>
        <v>1.2998160462710309</v>
      </c>
      <c r="I3244">
        <f t="shared" si="2343"/>
        <v>4276.0405748310986</v>
      </c>
      <c r="J3244">
        <f t="shared" si="2344"/>
        <v>5558.0638137657288</v>
      </c>
      <c r="K3244" s="15">
        <f t="shared" si="2321"/>
        <v>9834.1043885968284</v>
      </c>
      <c r="L3244">
        <f t="shared" si="2305"/>
        <v>0.90405762136947798</v>
      </c>
      <c r="M3244">
        <f t="shared" si="2322"/>
        <v>1.2998154990578568</v>
      </c>
      <c r="N3244">
        <f t="shared" si="2306"/>
        <v>0</v>
      </c>
      <c r="O3244">
        <f t="shared" si="2307"/>
        <v>1.1030188057806311E-3</v>
      </c>
      <c r="P3244">
        <f t="shared" si="2308"/>
        <v>1.2253163702685713E-6</v>
      </c>
      <c r="Q3244">
        <f t="shared" si="2345"/>
        <v>1.1042441221508997E-3</v>
      </c>
      <c r="R3244">
        <f t="shared" si="2346"/>
        <v>1.1036346689592413E-3</v>
      </c>
      <c r="S3244">
        <f t="shared" si="2347"/>
        <v>4.8032315554700751E-3</v>
      </c>
      <c r="T3244" s="17">
        <f t="shared" si="2323"/>
        <v>36.740978307209339</v>
      </c>
      <c r="U3244" s="17">
        <f t="shared" si="2324"/>
        <v>19.11794314965012</v>
      </c>
      <c r="V3244">
        <f t="shared" si="2348"/>
        <v>17.623035157559219</v>
      </c>
      <c r="W3244">
        <f t="shared" si="2325"/>
        <v>2.3399057363349129E-3</v>
      </c>
      <c r="X3244">
        <f t="shared" si="2326"/>
        <v>0</v>
      </c>
      <c r="Y3244">
        <f t="shared" si="2309"/>
        <v>15.860731641803298</v>
      </c>
      <c r="Z3244">
        <f t="shared" si="2310"/>
        <v>5002.2574323891558</v>
      </c>
      <c r="AA3244">
        <f t="shared" si="2311"/>
        <v>5.8742863090692143</v>
      </c>
      <c r="AB3244">
        <f t="shared" si="2327"/>
        <v>2.3399057363349129E-3</v>
      </c>
      <c r="AC3244">
        <v>0</v>
      </c>
      <c r="AD3244">
        <f t="shared" si="2328"/>
        <v>0</v>
      </c>
      <c r="AE3244">
        <f t="shared" si="2312"/>
        <v>17.620435262296624</v>
      </c>
      <c r="AF3244">
        <f t="shared" si="2329"/>
        <v>5558.0661536714651</v>
      </c>
      <c r="AG3244">
        <f t="shared" si="2330"/>
        <v>4276.0405748310986</v>
      </c>
      <c r="AH3244">
        <f t="shared" si="2331"/>
        <v>1</v>
      </c>
      <c r="AI3244">
        <f t="shared" si="2313"/>
        <v>0.32496676273212266</v>
      </c>
      <c r="AJ3244">
        <f t="shared" si="2314"/>
        <v>0.67503323726787723</v>
      </c>
      <c r="AK3244">
        <f t="shared" si="2315"/>
        <v>5563.2196038960728</v>
      </c>
      <c r="AL3244">
        <f t="shared" si="2316"/>
        <v>4280.0053283355592</v>
      </c>
      <c r="AM3244">
        <f t="shared" si="2332"/>
        <v>1.0000000000000002</v>
      </c>
      <c r="AN3244">
        <f t="shared" si="2333"/>
        <v>5563.2196038960728</v>
      </c>
      <c r="AO3244">
        <f t="shared" si="2333"/>
        <v>4280.0053283355592</v>
      </c>
      <c r="AP3244">
        <f t="shared" si="2317"/>
        <v>905.76979951363205</v>
      </c>
      <c r="AQ3244">
        <f t="shared" si="2318"/>
        <v>4332.5100964276053</v>
      </c>
      <c r="AR3244">
        <f t="shared" si="2319"/>
        <v>0</v>
      </c>
      <c r="AS3244">
        <f t="shared" si="2334"/>
        <v>5563.2196038960728</v>
      </c>
      <c r="AT3244">
        <f t="shared" si="2320"/>
        <v>0</v>
      </c>
      <c r="AU3244">
        <f t="shared" si="2335"/>
        <v>1.2998154990578568</v>
      </c>
      <c r="AV3244">
        <f t="shared" si="2336"/>
        <v>8.8657534246575338</v>
      </c>
      <c r="AW3244">
        <f t="shared" si="2337"/>
        <v>4.2584266612331952E-2</v>
      </c>
      <c r="AX3244">
        <f t="shared" si="2338"/>
        <v>20</v>
      </c>
      <c r="AY3244">
        <f t="shared" si="2339"/>
        <v>10000</v>
      </c>
      <c r="AZ3244">
        <f t="shared" si="2340"/>
        <v>0</v>
      </c>
      <c r="BA3244">
        <f t="shared" si="2341"/>
        <v>0</v>
      </c>
      <c r="BB3244">
        <f t="shared" si="2342"/>
        <v>1.3309032293047818</v>
      </c>
    </row>
    <row r="3245" spans="6:54" x14ac:dyDescent="0.25">
      <c r="F3245">
        <v>3237</v>
      </c>
      <c r="G3245" t="b">
        <f t="shared" si="2303"/>
        <v>0</v>
      </c>
      <c r="H3245">
        <f t="shared" si="2304"/>
        <v>1.2998165918614493</v>
      </c>
      <c r="I3245">
        <f t="shared" si="2343"/>
        <v>4280.0053283355592</v>
      </c>
      <c r="J3245">
        <f t="shared" si="2344"/>
        <v>5563.2196038960728</v>
      </c>
      <c r="K3245" s="15">
        <f t="shared" si="2321"/>
        <v>9843.2249322316311</v>
      </c>
      <c r="L3245">
        <f t="shared" si="2305"/>
        <v>0.9043369497434558</v>
      </c>
      <c r="M3245">
        <f t="shared" si="2322"/>
        <v>1.2998160462710311</v>
      </c>
      <c r="N3245">
        <f t="shared" si="2306"/>
        <v>0</v>
      </c>
      <c r="O3245">
        <f t="shared" si="2307"/>
        <v>1.10300289426193E-3</v>
      </c>
      <c r="P3245">
        <f t="shared" si="2308"/>
        <v>1.2253116767127369E-6</v>
      </c>
      <c r="Q3245">
        <f t="shared" si="2345"/>
        <v>1.1042282059386427E-3</v>
      </c>
      <c r="R3245">
        <f t="shared" si="2346"/>
        <v>1.1036187703125089E-3</v>
      </c>
      <c r="S3245">
        <f t="shared" si="2347"/>
        <v>4.7979305426024193E-3</v>
      </c>
      <c r="T3245" s="17">
        <f t="shared" si="2323"/>
        <v>36.763787887046412</v>
      </c>
      <c r="U3245" s="17">
        <f t="shared" si="2324"/>
        <v>19.135670272039821</v>
      </c>
      <c r="V3245">
        <f t="shared" si="2348"/>
        <v>17.628117615006591</v>
      </c>
      <c r="W3245">
        <f t="shared" si="2325"/>
        <v>2.3351298968918854E-3</v>
      </c>
      <c r="X3245">
        <f t="shared" si="2326"/>
        <v>0</v>
      </c>
      <c r="Y3245">
        <f t="shared" si="2309"/>
        <v>15.865305853505932</v>
      </c>
      <c r="Z3245">
        <f t="shared" si="2310"/>
        <v>5006.897643506466</v>
      </c>
      <c r="AA3245">
        <f t="shared" si="2311"/>
        <v>5.8759804446101471</v>
      </c>
      <c r="AB3245">
        <f t="shared" si="2327"/>
        <v>2.3351298968918854E-3</v>
      </c>
      <c r="AC3245">
        <v>0</v>
      </c>
      <c r="AD3245">
        <f t="shared" si="2328"/>
        <v>0</v>
      </c>
      <c r="AE3245">
        <f t="shared" si="2312"/>
        <v>17.625523026232266</v>
      </c>
      <c r="AF3245">
        <f t="shared" si="2329"/>
        <v>5563.2219390259697</v>
      </c>
      <c r="AG3245">
        <f t="shared" si="2330"/>
        <v>4280.0053283355592</v>
      </c>
      <c r="AH3245">
        <f t="shared" si="2331"/>
        <v>1</v>
      </c>
      <c r="AI3245">
        <f t="shared" si="2313"/>
        <v>0.32496685480863963</v>
      </c>
      <c r="AJ3245">
        <f t="shared" si="2314"/>
        <v>0.67503314519136026</v>
      </c>
      <c r="AK3245">
        <f t="shared" si="2315"/>
        <v>5568.3768787299423</v>
      </c>
      <c r="AL3245">
        <f t="shared" si="2316"/>
        <v>4283.9712260908655</v>
      </c>
      <c r="AM3245">
        <f t="shared" si="2332"/>
        <v>0.99999999999999978</v>
      </c>
      <c r="AN3245">
        <f t="shared" si="2333"/>
        <v>5568.3768787299423</v>
      </c>
      <c r="AO3245">
        <f t="shared" si="2333"/>
        <v>4283.9712260908655</v>
      </c>
      <c r="AP3245">
        <f t="shared" si="2317"/>
        <v>906.27328369853194</v>
      </c>
      <c r="AQ3245">
        <f t="shared" si="2318"/>
        <v>4336.5264658824699</v>
      </c>
      <c r="AR3245">
        <f t="shared" si="2319"/>
        <v>0</v>
      </c>
      <c r="AS3245">
        <f t="shared" si="2334"/>
        <v>5568.3768787299423</v>
      </c>
      <c r="AT3245">
        <f t="shared" si="2320"/>
        <v>0</v>
      </c>
      <c r="AU3245">
        <f t="shared" si="2335"/>
        <v>1.2998160462710311</v>
      </c>
      <c r="AV3245">
        <f t="shared" si="2336"/>
        <v>8.868493150684932</v>
      </c>
      <c r="AW3245">
        <f t="shared" si="2337"/>
        <v>4.2550414154531598E-2</v>
      </c>
      <c r="AX3245">
        <f t="shared" si="2338"/>
        <v>20</v>
      </c>
      <c r="AY3245">
        <f t="shared" si="2339"/>
        <v>10000</v>
      </c>
      <c r="AZ3245">
        <f t="shared" si="2340"/>
        <v>0</v>
      </c>
      <c r="BA3245">
        <f t="shared" si="2341"/>
        <v>0</v>
      </c>
      <c r="BB3245">
        <f t="shared" si="2342"/>
        <v>1.3309035459770449</v>
      </c>
    </row>
    <row r="3246" spans="6:54" x14ac:dyDescent="0.25">
      <c r="F3246">
        <v>3238</v>
      </c>
      <c r="G3246" t="b">
        <f t="shared" si="2303"/>
        <v>0</v>
      </c>
      <c r="H3246">
        <f t="shared" si="2304"/>
        <v>1.2998171358339223</v>
      </c>
      <c r="I3246">
        <f t="shared" si="2343"/>
        <v>4283.9712260908655</v>
      </c>
      <c r="J3246">
        <f t="shared" si="2344"/>
        <v>5568.3768787299423</v>
      </c>
      <c r="K3246" s="15">
        <f t="shared" si="2321"/>
        <v>9852.3481048208087</v>
      </c>
      <c r="L3246">
        <f t="shared" si="2305"/>
        <v>0.90461618620919459</v>
      </c>
      <c r="M3246">
        <f t="shared" si="2322"/>
        <v>1.299816591861449</v>
      </c>
      <c r="N3246">
        <f t="shared" si="2306"/>
        <v>0</v>
      </c>
      <c r="O3246">
        <f t="shared" si="2307"/>
        <v>1.1029870234777355E-3</v>
      </c>
      <c r="P3246">
        <f t="shared" si="2308"/>
        <v>1.2253069970935033E-6</v>
      </c>
      <c r="Q3246">
        <f t="shared" si="2345"/>
        <v>1.104212330474829E-3</v>
      </c>
      <c r="R3246">
        <f t="shared" si="2346"/>
        <v>1.103602912369106E-3</v>
      </c>
      <c r="S3246">
        <f t="shared" si="2347"/>
        <v>4.792635456396948E-3</v>
      </c>
      <c r="T3246" s="17">
        <f t="shared" si="2323"/>
        <v>36.786597068129176</v>
      </c>
      <c r="U3246" s="17">
        <f t="shared" si="2324"/>
        <v>19.153402509279104</v>
      </c>
      <c r="V3246">
        <f t="shared" si="2348"/>
        <v>17.633194558850072</v>
      </c>
      <c r="W3246">
        <f t="shared" si="2325"/>
        <v>2.3303624229811248E-3</v>
      </c>
      <c r="X3246">
        <f t="shared" si="2326"/>
        <v>0</v>
      </c>
      <c r="Y3246">
        <f t="shared" si="2309"/>
        <v>15.869875102965064</v>
      </c>
      <c r="Z3246">
        <f t="shared" si="2310"/>
        <v>5011.5391908569482</v>
      </c>
      <c r="AA3246">
        <f t="shared" si="2311"/>
        <v>5.8776727423014945</v>
      </c>
      <c r="AB3246">
        <f t="shared" si="2327"/>
        <v>2.3303624229811248E-3</v>
      </c>
      <c r="AC3246">
        <v>0</v>
      </c>
      <c r="AD3246">
        <f t="shared" si="2328"/>
        <v>0</v>
      </c>
      <c r="AE3246">
        <f t="shared" si="2312"/>
        <v>17.630605267268983</v>
      </c>
      <c r="AF3246">
        <f t="shared" si="2329"/>
        <v>5568.3792090923653</v>
      </c>
      <c r="AG3246">
        <f t="shared" si="2330"/>
        <v>4283.9712260908655</v>
      </c>
      <c r="AH3246">
        <f t="shared" si="2331"/>
        <v>1</v>
      </c>
      <c r="AI3246">
        <f t="shared" si="2313"/>
        <v>0.32496694661207925</v>
      </c>
      <c r="AJ3246">
        <f t="shared" si="2314"/>
        <v>0.67503305338792086</v>
      </c>
      <c r="AK3246">
        <f t="shared" si="2315"/>
        <v>5573.5356366569295</v>
      </c>
      <c r="AL3246">
        <f t="shared" si="2316"/>
        <v>4287.9382668556082</v>
      </c>
      <c r="AM3246">
        <f t="shared" si="2332"/>
        <v>1</v>
      </c>
      <c r="AN3246">
        <f t="shared" si="2333"/>
        <v>5573.5356366569295</v>
      </c>
      <c r="AO3246">
        <f t="shared" si="2333"/>
        <v>4287.9382668556082</v>
      </c>
      <c r="AP3246">
        <f t="shared" si="2317"/>
        <v>906.77672650554405</v>
      </c>
      <c r="AQ3246">
        <f t="shared" si="2318"/>
        <v>4340.5439903368424</v>
      </c>
      <c r="AR3246">
        <f t="shared" si="2319"/>
        <v>0</v>
      </c>
      <c r="AS3246">
        <f t="shared" si="2334"/>
        <v>5573.5356366569295</v>
      </c>
      <c r="AT3246">
        <f t="shared" si="2320"/>
        <v>0</v>
      </c>
      <c r="AU3246">
        <f t="shared" si="2335"/>
        <v>1.299816591861449</v>
      </c>
      <c r="AV3246">
        <f t="shared" si="2336"/>
        <v>8.8712328767123285</v>
      </c>
      <c r="AW3246">
        <f t="shared" si="2337"/>
        <v>4.2516585226885797E-2</v>
      </c>
      <c r="AX3246">
        <f t="shared" si="2338"/>
        <v>20</v>
      </c>
      <c r="AY3246">
        <f t="shared" si="2339"/>
        <v>10000</v>
      </c>
      <c r="AZ3246">
        <f t="shared" si="2340"/>
        <v>0</v>
      </c>
      <c r="BA3246">
        <f t="shared" si="2341"/>
        <v>0</v>
      </c>
      <c r="BB3246">
        <f t="shared" si="2342"/>
        <v>1.3309038617102205</v>
      </c>
    </row>
    <row r="3247" spans="6:54" x14ac:dyDescent="0.25">
      <c r="F3247">
        <v>3239</v>
      </c>
      <c r="G3247" t="b">
        <f t="shared" si="2303"/>
        <v>0</v>
      </c>
      <c r="H3247">
        <f t="shared" si="2304"/>
        <v>1.2998176781932473</v>
      </c>
      <c r="I3247">
        <f t="shared" si="2343"/>
        <v>4287.9382668556082</v>
      </c>
      <c r="J3247">
        <f t="shared" si="2344"/>
        <v>5573.5356366569295</v>
      </c>
      <c r="K3247" s="15">
        <f t="shared" si="2321"/>
        <v>9861.4739035125385</v>
      </c>
      <c r="L3247">
        <f t="shared" si="2305"/>
        <v>0.90489533079627815</v>
      </c>
      <c r="M3247">
        <f t="shared" si="2322"/>
        <v>1.2998171358339223</v>
      </c>
      <c r="N3247">
        <f t="shared" si="2306"/>
        <v>0</v>
      </c>
      <c r="O3247">
        <f t="shared" si="2307"/>
        <v>1.1029711933121641E-3</v>
      </c>
      <c r="P3247">
        <f t="shared" si="2308"/>
        <v>1.2253023313694434E-6</v>
      </c>
      <c r="Q3247">
        <f t="shared" si="2345"/>
        <v>1.1041964956435336E-3</v>
      </c>
      <c r="R3247">
        <f t="shared" si="2346"/>
        <v>1.1035870950130144E-3</v>
      </c>
      <c r="S3247">
        <f t="shared" si="2347"/>
        <v>4.7873462899493445E-3</v>
      </c>
      <c r="T3247" s="17">
        <f t="shared" si="2323"/>
        <v>36.809405845879198</v>
      </c>
      <c r="U3247" s="17">
        <f t="shared" si="2324"/>
        <v>19.171139855818957</v>
      </c>
      <c r="V3247">
        <f t="shared" si="2348"/>
        <v>17.638265990060241</v>
      </c>
      <c r="W3247">
        <f t="shared" si="2325"/>
        <v>2.3256033045981894E-3</v>
      </c>
      <c r="X3247">
        <f t="shared" si="2326"/>
        <v>0</v>
      </c>
      <c r="Y3247">
        <f t="shared" si="2309"/>
        <v>15.874439391054217</v>
      </c>
      <c r="Z3247">
        <f t="shared" si="2310"/>
        <v>5016.182072991237</v>
      </c>
      <c r="AA3247">
        <f t="shared" si="2311"/>
        <v>5.8793632024667799</v>
      </c>
      <c r="AB3247">
        <f t="shared" si="2327"/>
        <v>2.3256033045981894E-3</v>
      </c>
      <c r="AC3247">
        <v>0</v>
      </c>
      <c r="AD3247">
        <f t="shared" si="2328"/>
        <v>0</v>
      </c>
      <c r="AE3247">
        <f t="shared" si="2312"/>
        <v>17.635681986388466</v>
      </c>
      <c r="AF3247">
        <f t="shared" si="2329"/>
        <v>5573.5379622602341</v>
      </c>
      <c r="AG3247">
        <f t="shared" si="2330"/>
        <v>4287.9382668556082</v>
      </c>
      <c r="AH3247">
        <f t="shared" si="2331"/>
        <v>1</v>
      </c>
      <c r="AI3247">
        <f t="shared" si="2313"/>
        <v>0.32496703814325123</v>
      </c>
      <c r="AJ3247">
        <f t="shared" si="2314"/>
        <v>0.67503296185674877</v>
      </c>
      <c r="AK3247">
        <f t="shared" si="2315"/>
        <v>5578.6958760669113</v>
      </c>
      <c r="AL3247">
        <f t="shared" si="2316"/>
        <v>4291.906449388598</v>
      </c>
      <c r="AM3247">
        <f t="shared" si="2332"/>
        <v>1</v>
      </c>
      <c r="AN3247">
        <f t="shared" si="2333"/>
        <v>5578.6958760669113</v>
      </c>
      <c r="AO3247">
        <f t="shared" si="2333"/>
        <v>4291.906449388598</v>
      </c>
      <c r="AP3247">
        <f t="shared" si="2317"/>
        <v>907.2801278576585</v>
      </c>
      <c r="AQ3247">
        <f t="shared" si="2318"/>
        <v>4344.5626685367961</v>
      </c>
      <c r="AR3247">
        <f t="shared" si="2319"/>
        <v>0</v>
      </c>
      <c r="AS3247">
        <f t="shared" si="2334"/>
        <v>5578.6958760669113</v>
      </c>
      <c r="AT3247">
        <f t="shared" si="2320"/>
        <v>0</v>
      </c>
      <c r="AU3247">
        <f t="shared" si="2335"/>
        <v>1.2998171358339223</v>
      </c>
      <c r="AV3247">
        <f t="shared" si="2336"/>
        <v>8.8739726027397268</v>
      </c>
      <c r="AW3247">
        <f t="shared" si="2337"/>
        <v>4.2482779816838158E-2</v>
      </c>
      <c r="AX3247">
        <f t="shared" si="2338"/>
        <v>20</v>
      </c>
      <c r="AY3247">
        <f t="shared" si="2339"/>
        <v>10000</v>
      </c>
      <c r="AZ3247">
        <f t="shared" si="2340"/>
        <v>0</v>
      </c>
      <c r="BA3247">
        <f t="shared" si="2341"/>
        <v>0</v>
      </c>
      <c r="BB3247">
        <f t="shared" si="2342"/>
        <v>1.3309041765070906</v>
      </c>
    </row>
    <row r="3248" spans="6:54" x14ac:dyDescent="0.25">
      <c r="F3248">
        <v>3240</v>
      </c>
      <c r="G3248" t="b">
        <f t="shared" si="2303"/>
        <v>0</v>
      </c>
      <c r="H3248">
        <f t="shared" si="2304"/>
        <v>1.299818218944206</v>
      </c>
      <c r="I3248">
        <f t="shared" si="2343"/>
        <v>4291.906449388598</v>
      </c>
      <c r="J3248">
        <f t="shared" si="2344"/>
        <v>5578.6958760669113</v>
      </c>
      <c r="K3248" s="15">
        <f t="shared" si="2321"/>
        <v>9870.6023254555093</v>
      </c>
      <c r="L3248">
        <f t="shared" si="2305"/>
        <v>0.90517438353428159</v>
      </c>
      <c r="M3248">
        <f t="shared" si="2322"/>
        <v>1.2998176781932473</v>
      </c>
      <c r="N3248">
        <f t="shared" si="2306"/>
        <v>0</v>
      </c>
      <c r="O3248">
        <f t="shared" si="2307"/>
        <v>1.102955403649693E-3</v>
      </c>
      <c r="P3248">
        <f t="shared" si="2308"/>
        <v>1.2252976794992547E-6</v>
      </c>
      <c r="Q3248">
        <f t="shared" si="2345"/>
        <v>1.1041807013291922E-3</v>
      </c>
      <c r="R3248">
        <f t="shared" si="2346"/>
        <v>1.103571318128993E-3</v>
      </c>
      <c r="S3248">
        <f t="shared" si="2347"/>
        <v>4.7820630363643981E-3</v>
      </c>
      <c r="T3248" s="17">
        <f t="shared" si="2323"/>
        <v>36.832214215722566</v>
      </c>
      <c r="U3248" s="17">
        <f t="shared" si="2324"/>
        <v>19.188882306111356</v>
      </c>
      <c r="V3248">
        <f t="shared" si="2348"/>
        <v>17.643331909611209</v>
      </c>
      <c r="W3248">
        <f t="shared" si="2325"/>
        <v>2.320852527191164E-3</v>
      </c>
      <c r="X3248">
        <f t="shared" si="2326"/>
        <v>0</v>
      </c>
      <c r="Y3248">
        <f t="shared" si="2309"/>
        <v>15.878998718650088</v>
      </c>
      <c r="Z3248">
        <f t="shared" si="2310"/>
        <v>5020.82628846022</v>
      </c>
      <c r="AA3248">
        <f t="shared" si="2311"/>
        <v>5.8810518254307045</v>
      </c>
      <c r="AB3248">
        <f t="shared" si="2327"/>
        <v>2.320852527191164E-3</v>
      </c>
      <c r="AC3248">
        <v>0</v>
      </c>
      <c r="AD3248">
        <f t="shared" si="2328"/>
        <v>0</v>
      </c>
      <c r="AE3248">
        <f t="shared" si="2312"/>
        <v>17.640753184580998</v>
      </c>
      <c r="AF3248">
        <f t="shared" si="2329"/>
        <v>5578.6981969194385</v>
      </c>
      <c r="AG3248">
        <f t="shared" si="2330"/>
        <v>4291.906449388598</v>
      </c>
      <c r="AH3248">
        <f t="shared" si="2331"/>
        <v>1</v>
      </c>
      <c r="AI3248">
        <f t="shared" si="2313"/>
        <v>0.32496712940296285</v>
      </c>
      <c r="AJ3248">
        <f t="shared" si="2314"/>
        <v>0.6750328705970372</v>
      </c>
      <c r="AK3248">
        <f t="shared" si="2315"/>
        <v>5583.8575953500476</v>
      </c>
      <c r="AL3248">
        <f t="shared" si="2316"/>
        <v>4295.8757724488642</v>
      </c>
      <c r="AM3248">
        <f t="shared" si="2332"/>
        <v>1</v>
      </c>
      <c r="AN3248">
        <f t="shared" si="2333"/>
        <v>5583.8575953500476</v>
      </c>
      <c r="AO3248">
        <f t="shared" si="2333"/>
        <v>4295.8757724488642</v>
      </c>
      <c r="AP3248">
        <f t="shared" si="2317"/>
        <v>907.78348767796433</v>
      </c>
      <c r="AQ3248">
        <f t="shared" si="2318"/>
        <v>4348.5824992286225</v>
      </c>
      <c r="AR3248">
        <f t="shared" si="2319"/>
        <v>0</v>
      </c>
      <c r="AS3248">
        <f t="shared" si="2334"/>
        <v>5583.8575953500476</v>
      </c>
      <c r="AT3248">
        <f t="shared" si="2320"/>
        <v>0</v>
      </c>
      <c r="AU3248">
        <f t="shared" si="2335"/>
        <v>1.2998176781932473</v>
      </c>
      <c r="AV3248">
        <f t="shared" si="2336"/>
        <v>8.8767123287671232</v>
      </c>
      <c r="AW3248">
        <f t="shared" si="2337"/>
        <v>4.2448997911837399E-2</v>
      </c>
      <c r="AX3248">
        <f t="shared" si="2338"/>
        <v>20</v>
      </c>
      <c r="AY3248">
        <f t="shared" si="2339"/>
        <v>10000</v>
      </c>
      <c r="AZ3248">
        <f t="shared" si="2340"/>
        <v>0</v>
      </c>
      <c r="BA3248">
        <f t="shared" si="2341"/>
        <v>0</v>
      </c>
      <c r="BB3248">
        <f t="shared" si="2342"/>
        <v>1.3309044903704319</v>
      </c>
    </row>
    <row r="3249" spans="6:54" x14ac:dyDescent="0.25">
      <c r="F3249">
        <v>3241</v>
      </c>
      <c r="G3249" t="b">
        <f t="shared" si="2303"/>
        <v>0</v>
      </c>
      <c r="H3249">
        <f t="shared" si="2304"/>
        <v>1.2998187580915674</v>
      </c>
      <c r="I3249">
        <f t="shared" si="2343"/>
        <v>4295.8757724488642</v>
      </c>
      <c r="J3249">
        <f t="shared" si="2344"/>
        <v>5583.8575953500476</v>
      </c>
      <c r="K3249" s="15">
        <f t="shared" si="2321"/>
        <v>9879.7333677989118</v>
      </c>
      <c r="L3249">
        <f t="shared" si="2305"/>
        <v>0.90545334445277148</v>
      </c>
      <c r="M3249">
        <f t="shared" si="2322"/>
        <v>1.299818218944206</v>
      </c>
      <c r="N3249">
        <f t="shared" si="2306"/>
        <v>0</v>
      </c>
      <c r="O3249">
        <f t="shared" si="2307"/>
        <v>1.1029396543751565E-3</v>
      </c>
      <c r="P3249">
        <f t="shared" si="2308"/>
        <v>1.2252930414417709E-6</v>
      </c>
      <c r="Q3249">
        <f t="shared" si="2345"/>
        <v>1.1041649474165982E-3</v>
      </c>
      <c r="R3249">
        <f t="shared" si="2346"/>
        <v>1.1035555816018006E-3</v>
      </c>
      <c r="S3249">
        <f t="shared" si="2347"/>
        <v>4.7767856887559815E-3</v>
      </c>
      <c r="T3249" s="17">
        <f t="shared" si="2323"/>
        <v>36.855022173090006</v>
      </c>
      <c r="U3249" s="17">
        <f t="shared" si="2324"/>
        <v>19.206629854609254</v>
      </c>
      <c r="V3249">
        <f t="shared" si="2348"/>
        <v>17.648392318480752</v>
      </c>
      <c r="W3249">
        <f t="shared" si="2325"/>
        <v>2.3161100880315644E-3</v>
      </c>
      <c r="X3249">
        <f t="shared" si="2326"/>
        <v>0</v>
      </c>
      <c r="Y3249">
        <f t="shared" si="2309"/>
        <v>15.883553086632677</v>
      </c>
      <c r="Z3249">
        <f t="shared" si="2310"/>
        <v>5025.4718358150431</v>
      </c>
      <c r="AA3249">
        <f t="shared" si="2311"/>
        <v>5.8827386115191898</v>
      </c>
      <c r="AB3249">
        <f t="shared" si="2327"/>
        <v>2.3161100880315644E-3</v>
      </c>
      <c r="AC3249">
        <v>0</v>
      </c>
      <c r="AD3249">
        <f t="shared" si="2328"/>
        <v>0</v>
      </c>
      <c r="AE3249">
        <f t="shared" si="2312"/>
        <v>17.645818862827383</v>
      </c>
      <c r="AF3249">
        <f t="shared" si="2329"/>
        <v>5583.8599114601357</v>
      </c>
      <c r="AG3249">
        <f t="shared" si="2330"/>
        <v>4295.8757724488642</v>
      </c>
      <c r="AH3249">
        <f t="shared" si="2331"/>
        <v>1</v>
      </c>
      <c r="AI3249">
        <f t="shared" si="2313"/>
        <v>0.3249672203920192</v>
      </c>
      <c r="AJ3249">
        <f t="shared" si="2314"/>
        <v>0.67503277960798092</v>
      </c>
      <c r="AK3249">
        <f t="shared" si="2315"/>
        <v>5589.0207928967902</v>
      </c>
      <c r="AL3249">
        <f t="shared" si="2316"/>
        <v>4299.8462347956547</v>
      </c>
      <c r="AM3249">
        <f t="shared" si="2332"/>
        <v>1</v>
      </c>
      <c r="AN3249">
        <f t="shared" si="2333"/>
        <v>5589.0207928967902</v>
      </c>
      <c r="AO3249">
        <f t="shared" si="2333"/>
        <v>4299.8462347956547</v>
      </c>
      <c r="AP3249">
        <f t="shared" si="2317"/>
        <v>908.28680588964187</v>
      </c>
      <c r="AQ3249">
        <f t="shared" si="2318"/>
        <v>4352.6034811588424</v>
      </c>
      <c r="AR3249">
        <f t="shared" si="2319"/>
        <v>0</v>
      </c>
      <c r="AS3249">
        <f t="shared" si="2334"/>
        <v>5589.0207928967902</v>
      </c>
      <c r="AT3249">
        <f t="shared" si="2320"/>
        <v>0</v>
      </c>
      <c r="AU3249">
        <f t="shared" si="2335"/>
        <v>1.299818218944206</v>
      </c>
      <c r="AV3249">
        <f t="shared" si="2336"/>
        <v>8.8794520547945197</v>
      </c>
      <c r="AW3249">
        <f t="shared" si="2337"/>
        <v>4.2415239499337357E-2</v>
      </c>
      <c r="AX3249">
        <f t="shared" si="2338"/>
        <v>20</v>
      </c>
      <c r="AY3249">
        <f t="shared" si="2339"/>
        <v>10000</v>
      </c>
      <c r="AZ3249">
        <f t="shared" si="2340"/>
        <v>0</v>
      </c>
      <c r="BA3249">
        <f t="shared" si="2341"/>
        <v>0</v>
      </c>
      <c r="BB3249">
        <f t="shared" si="2342"/>
        <v>1.3309048033030118</v>
      </c>
    </row>
    <row r="3250" spans="6:54" x14ac:dyDescent="0.25">
      <c r="F3250">
        <v>3242</v>
      </c>
      <c r="G3250" t="b">
        <f t="shared" si="2303"/>
        <v>0</v>
      </c>
      <c r="H3250">
        <f t="shared" si="2304"/>
        <v>1.2998192956400851</v>
      </c>
      <c r="I3250">
        <f t="shared" si="2343"/>
        <v>4299.8462347956547</v>
      </c>
      <c r="J3250">
        <f t="shared" si="2344"/>
        <v>5589.0207928967902</v>
      </c>
      <c r="K3250" s="15">
        <f t="shared" si="2321"/>
        <v>9888.8670276924458</v>
      </c>
      <c r="L3250">
        <f t="shared" si="2305"/>
        <v>0.90573221358130551</v>
      </c>
      <c r="M3250">
        <f t="shared" si="2322"/>
        <v>1.2998187580915674</v>
      </c>
      <c r="N3250">
        <f t="shared" si="2306"/>
        <v>0</v>
      </c>
      <c r="O3250">
        <f t="shared" si="2307"/>
        <v>1.1029239453737478E-3</v>
      </c>
      <c r="P3250">
        <f t="shared" si="2308"/>
        <v>1.2252884171559252E-6</v>
      </c>
      <c r="Q3250">
        <f t="shared" si="2345"/>
        <v>1.1041492337909038E-3</v>
      </c>
      <c r="R3250">
        <f t="shared" si="2346"/>
        <v>1.1035398853168621E-3</v>
      </c>
      <c r="S3250">
        <f t="shared" si="2347"/>
        <v>4.7715142402470394E-3</v>
      </c>
      <c r="T3250" s="17">
        <f t="shared" si="2323"/>
        <v>36.87782971341673</v>
      </c>
      <c r="U3250" s="17">
        <f t="shared" si="2324"/>
        <v>19.22438249576658</v>
      </c>
      <c r="V3250">
        <f t="shared" si="2348"/>
        <v>17.65344721765015</v>
      </c>
      <c r="W3250">
        <f t="shared" si="2325"/>
        <v>2.3113759698389913E-3</v>
      </c>
      <c r="X3250">
        <f t="shared" si="2326"/>
        <v>0</v>
      </c>
      <c r="Y3250">
        <f t="shared" si="2309"/>
        <v>15.888102495885136</v>
      </c>
      <c r="Z3250">
        <f t="shared" si="2310"/>
        <v>5030.1187136071112</v>
      </c>
      <c r="AA3250">
        <f t="shared" si="2311"/>
        <v>5.8844235610593252</v>
      </c>
      <c r="AB3250">
        <f t="shared" si="2327"/>
        <v>2.3113759698389913E-3</v>
      </c>
      <c r="AC3250">
        <v>0</v>
      </c>
      <c r="AD3250">
        <f t="shared" si="2328"/>
        <v>0</v>
      </c>
      <c r="AE3250">
        <f t="shared" si="2312"/>
        <v>17.650879022128105</v>
      </c>
      <c r="AF3250">
        <f t="shared" si="2329"/>
        <v>5589.0231042727601</v>
      </c>
      <c r="AG3250">
        <f t="shared" si="2330"/>
        <v>4299.8462347956547</v>
      </c>
      <c r="AH3250">
        <f t="shared" si="2331"/>
        <v>1</v>
      </c>
      <c r="AI3250">
        <f t="shared" si="2313"/>
        <v>0.32496731111122268</v>
      </c>
      <c r="AJ3250">
        <f t="shared" si="2314"/>
        <v>0.67503268888877732</v>
      </c>
      <c r="AK3250">
        <f t="shared" si="2315"/>
        <v>5594.1854670978737</v>
      </c>
      <c r="AL3250">
        <f t="shared" si="2316"/>
        <v>4303.8178351884399</v>
      </c>
      <c r="AM3250">
        <f t="shared" si="2332"/>
        <v>1</v>
      </c>
      <c r="AN3250">
        <f t="shared" si="2333"/>
        <v>5594.1854670978737</v>
      </c>
      <c r="AO3250">
        <f t="shared" si="2333"/>
        <v>4303.8178351884399</v>
      </c>
      <c r="AP3250">
        <f t="shared" si="2317"/>
        <v>908.79008241597012</v>
      </c>
      <c r="AQ3250">
        <f t="shared" si="2318"/>
        <v>4356.6256130741967</v>
      </c>
      <c r="AR3250">
        <f t="shared" si="2319"/>
        <v>0</v>
      </c>
      <c r="AS3250">
        <f t="shared" si="2334"/>
        <v>5594.1854670978737</v>
      </c>
      <c r="AT3250">
        <f t="shared" si="2320"/>
        <v>0</v>
      </c>
      <c r="AU3250">
        <f t="shared" si="2335"/>
        <v>1.2998187580915674</v>
      </c>
      <c r="AV3250">
        <f t="shared" si="2336"/>
        <v>8.882191780821918</v>
      </c>
      <c r="AW3250">
        <f t="shared" si="2337"/>
        <v>4.2381504566796992E-2</v>
      </c>
      <c r="AX3250">
        <f t="shared" si="2338"/>
        <v>20</v>
      </c>
      <c r="AY3250">
        <f t="shared" si="2339"/>
        <v>10000</v>
      </c>
      <c r="AZ3250">
        <f t="shared" si="2340"/>
        <v>0</v>
      </c>
      <c r="BA3250">
        <f t="shared" si="2341"/>
        <v>0</v>
      </c>
      <c r="BB3250">
        <f t="shared" si="2342"/>
        <v>1.3309051153075899</v>
      </c>
    </row>
    <row r="3251" spans="6:54" x14ac:dyDescent="0.25">
      <c r="F3251">
        <v>3243</v>
      </c>
      <c r="G3251" t="b">
        <f t="shared" si="2303"/>
        <v>0</v>
      </c>
      <c r="H3251">
        <f t="shared" si="2304"/>
        <v>1.2998198315944993</v>
      </c>
      <c r="I3251">
        <f t="shared" si="2343"/>
        <v>4303.8178351884399</v>
      </c>
      <c r="J3251">
        <f t="shared" si="2344"/>
        <v>5594.1854670978737</v>
      </c>
      <c r="K3251" s="15">
        <f t="shared" si="2321"/>
        <v>9898.0033022863136</v>
      </c>
      <c r="L3251">
        <f t="shared" si="2305"/>
        <v>0.90601099094943305</v>
      </c>
      <c r="M3251">
        <f t="shared" si="2322"/>
        <v>1.2998192956400851</v>
      </c>
      <c r="N3251">
        <f t="shared" si="2306"/>
        <v>0</v>
      </c>
      <c r="O3251">
        <f t="shared" si="2307"/>
        <v>1.1029082765310148E-3</v>
      </c>
      <c r="P3251">
        <f t="shared" si="2308"/>
        <v>1.2252838066007906E-6</v>
      </c>
      <c r="Q3251">
        <f t="shared" si="2345"/>
        <v>1.1041335603376155E-3</v>
      </c>
      <c r="R3251">
        <f t="shared" si="2346"/>
        <v>1.1035242291597136E-3</v>
      </c>
      <c r="S3251">
        <f t="shared" si="2347"/>
        <v>4.7662486839695692E-3</v>
      </c>
      <c r="T3251" s="17">
        <f t="shared" si="2323"/>
        <v>36.900636832142681</v>
      </c>
      <c r="U3251" s="17">
        <f t="shared" si="2324"/>
        <v>19.242140224038256</v>
      </c>
      <c r="V3251">
        <f t="shared" si="2348"/>
        <v>17.658496608104425</v>
      </c>
      <c r="W3251">
        <f t="shared" si="2325"/>
        <v>2.3066501671564765E-3</v>
      </c>
      <c r="X3251">
        <f t="shared" si="2326"/>
        <v>0</v>
      </c>
      <c r="Y3251">
        <f t="shared" si="2309"/>
        <v>15.892646947293983</v>
      </c>
      <c r="Z3251">
        <f t="shared" si="2310"/>
        <v>5034.7669203880869</v>
      </c>
      <c r="AA3251">
        <f t="shared" si="2311"/>
        <v>5.8861066743794481</v>
      </c>
      <c r="AB3251">
        <f t="shared" si="2327"/>
        <v>2.3066501671564765E-3</v>
      </c>
      <c r="AC3251">
        <v>0</v>
      </c>
      <c r="AD3251">
        <f t="shared" si="2328"/>
        <v>0</v>
      </c>
      <c r="AE3251">
        <f t="shared" si="2312"/>
        <v>17.655933663474251</v>
      </c>
      <c r="AF3251">
        <f t="shared" si="2329"/>
        <v>5594.1877737480409</v>
      </c>
      <c r="AG3251">
        <f t="shared" si="2330"/>
        <v>4303.8178351884399</v>
      </c>
      <c r="AH3251">
        <f t="shared" si="2331"/>
        <v>1</v>
      </c>
      <c r="AI3251">
        <f t="shared" si="2313"/>
        <v>0.32496740156137355</v>
      </c>
      <c r="AJ3251">
        <f t="shared" si="2314"/>
        <v>0.67503259843862651</v>
      </c>
      <c r="AK3251">
        <f t="shared" si="2315"/>
        <v>5599.3516163443237</v>
      </c>
      <c r="AL3251">
        <f t="shared" si="2316"/>
        <v>4307.7905723869089</v>
      </c>
      <c r="AM3251">
        <f t="shared" si="2332"/>
        <v>1</v>
      </c>
      <c r="AN3251">
        <f t="shared" si="2333"/>
        <v>5599.3516163443237</v>
      </c>
      <c r="AO3251">
        <f t="shared" si="2333"/>
        <v>4307.7905723869089</v>
      </c>
      <c r="AP3251">
        <f t="shared" si="2317"/>
        <v>909.29331718031858</v>
      </c>
      <c r="AQ3251">
        <f t="shared" si="2318"/>
        <v>4360.6488937216509</v>
      </c>
      <c r="AR3251">
        <f t="shared" si="2319"/>
        <v>0</v>
      </c>
      <c r="AS3251">
        <f t="shared" si="2334"/>
        <v>5599.3516163443237</v>
      </c>
      <c r="AT3251">
        <f t="shared" si="2320"/>
        <v>0</v>
      </c>
      <c r="AU3251">
        <f t="shared" si="2335"/>
        <v>1.2998192956400851</v>
      </c>
      <c r="AV3251">
        <f t="shared" si="2336"/>
        <v>8.8849315068493144</v>
      </c>
      <c r="AW3251">
        <f t="shared" si="2337"/>
        <v>4.2347793101680305E-2</v>
      </c>
      <c r="AX3251">
        <f t="shared" si="2338"/>
        <v>20</v>
      </c>
      <c r="AY3251">
        <f t="shared" si="2339"/>
        <v>10000</v>
      </c>
      <c r="AZ3251">
        <f t="shared" si="2340"/>
        <v>0</v>
      </c>
      <c r="BA3251">
        <f t="shared" si="2341"/>
        <v>0</v>
      </c>
      <c r="BB3251">
        <f t="shared" si="2342"/>
        <v>1.3309054263869171</v>
      </c>
    </row>
    <row r="3252" spans="6:54" x14ac:dyDescent="0.25">
      <c r="F3252">
        <v>3244</v>
      </c>
      <c r="G3252" t="b">
        <f t="shared" si="2303"/>
        <v>0</v>
      </c>
      <c r="H3252">
        <f t="shared" si="2304"/>
        <v>1.2998203659595358</v>
      </c>
      <c r="I3252">
        <f t="shared" si="2343"/>
        <v>4307.7905723869089</v>
      </c>
      <c r="J3252">
        <f t="shared" si="2344"/>
        <v>5599.3516163443237</v>
      </c>
      <c r="K3252" s="15">
        <f t="shared" si="2321"/>
        <v>9907.1421887312317</v>
      </c>
      <c r="L3252">
        <f t="shared" si="2305"/>
        <v>0.90628967658669446</v>
      </c>
      <c r="M3252">
        <f t="shared" si="2322"/>
        <v>1.2998198315944993</v>
      </c>
      <c r="N3252">
        <f t="shared" si="2306"/>
        <v>0</v>
      </c>
      <c r="O3252">
        <f t="shared" si="2307"/>
        <v>1.1028926477328613E-3</v>
      </c>
      <c r="P3252">
        <f t="shared" si="2308"/>
        <v>1.2252792097355613E-6</v>
      </c>
      <c r="Q3252">
        <f t="shared" si="2345"/>
        <v>1.1041179269425968E-3</v>
      </c>
      <c r="R3252">
        <f t="shared" si="2346"/>
        <v>1.1035086130164462E-3</v>
      </c>
      <c r="S3252">
        <f t="shared" si="2347"/>
        <v>4.7609890130646077E-3</v>
      </c>
      <c r="T3252" s="17">
        <f t="shared" si="2323"/>
        <v>36.923443524712035</v>
      </c>
      <c r="U3252" s="17">
        <f t="shared" si="2324"/>
        <v>19.259903033880192</v>
      </c>
      <c r="V3252">
        <f t="shared" si="2348"/>
        <v>17.663540490831842</v>
      </c>
      <c r="W3252">
        <f t="shared" si="2325"/>
        <v>2.3019326663415995E-3</v>
      </c>
      <c r="X3252">
        <f t="shared" si="2326"/>
        <v>0</v>
      </c>
      <c r="Y3252">
        <f t="shared" si="2309"/>
        <v>15.897186441748659</v>
      </c>
      <c r="Z3252">
        <f t="shared" si="2310"/>
        <v>5039.4164547098917</v>
      </c>
      <c r="AA3252">
        <f t="shared" si="2311"/>
        <v>5.8877879518089786</v>
      </c>
      <c r="AB3252">
        <f t="shared" si="2327"/>
        <v>2.3019326663415995E-3</v>
      </c>
      <c r="AC3252">
        <v>0</v>
      </c>
      <c r="AD3252">
        <f t="shared" si="2328"/>
        <v>0</v>
      </c>
      <c r="AE3252">
        <f t="shared" si="2312"/>
        <v>17.660982787869241</v>
      </c>
      <c r="AF3252">
        <f t="shared" si="2329"/>
        <v>5599.35391827699</v>
      </c>
      <c r="AG3252">
        <f t="shared" si="2330"/>
        <v>4307.7905723869089</v>
      </c>
      <c r="AH3252">
        <f t="shared" si="2331"/>
        <v>1</v>
      </c>
      <c r="AI3252">
        <f t="shared" si="2313"/>
        <v>0.3249674917432695</v>
      </c>
      <c r="AJ3252">
        <f t="shared" si="2314"/>
        <v>0.67503250825673045</v>
      </c>
      <c r="AK3252">
        <f t="shared" si="2315"/>
        <v>5604.5192390274551</v>
      </c>
      <c r="AL3252">
        <f t="shared" si="2316"/>
        <v>4311.764445150975</v>
      </c>
      <c r="AM3252">
        <f t="shared" si="2332"/>
        <v>1</v>
      </c>
      <c r="AN3252">
        <f t="shared" si="2333"/>
        <v>5604.5192390274551</v>
      </c>
      <c r="AO3252">
        <f t="shared" si="2333"/>
        <v>4311.764445150975</v>
      </c>
      <c r="AP3252">
        <f t="shared" si="2317"/>
        <v>909.7965101061568</v>
      </c>
      <c r="AQ3252">
        <f t="shared" si="2318"/>
        <v>4364.6733218483996</v>
      </c>
      <c r="AR3252">
        <f t="shared" si="2319"/>
        <v>0</v>
      </c>
      <c r="AS3252">
        <f t="shared" si="2334"/>
        <v>5604.5192390274551</v>
      </c>
      <c r="AT3252">
        <f t="shared" si="2320"/>
        <v>0</v>
      </c>
      <c r="AU3252">
        <f t="shared" si="2335"/>
        <v>1.2998198315944993</v>
      </c>
      <c r="AV3252">
        <f t="shared" si="2336"/>
        <v>8.8876712328767127</v>
      </c>
      <c r="AW3252">
        <f t="shared" si="2337"/>
        <v>4.2314105091456403E-2</v>
      </c>
      <c r="AX3252">
        <f t="shared" si="2338"/>
        <v>20</v>
      </c>
      <c r="AY3252">
        <f t="shared" si="2339"/>
        <v>10000</v>
      </c>
      <c r="AZ3252">
        <f t="shared" si="2340"/>
        <v>0</v>
      </c>
      <c r="BA3252">
        <f t="shared" si="2341"/>
        <v>0</v>
      </c>
      <c r="BB3252">
        <f t="shared" si="2342"/>
        <v>1.3309057365437362</v>
      </c>
    </row>
    <row r="3253" spans="6:54" x14ac:dyDescent="0.25">
      <c r="F3253">
        <v>3245</v>
      </c>
      <c r="G3253" t="b">
        <f t="shared" si="2303"/>
        <v>0</v>
      </c>
      <c r="H3253">
        <f t="shared" si="2304"/>
        <v>1.2998208987399071</v>
      </c>
      <c r="I3253">
        <f t="shared" si="2343"/>
        <v>4311.764445150975</v>
      </c>
      <c r="J3253">
        <f t="shared" si="2344"/>
        <v>5604.5192390274551</v>
      </c>
      <c r="K3253" s="15">
        <f t="shared" si="2321"/>
        <v>9916.2836841784301</v>
      </c>
      <c r="L3253">
        <f t="shared" si="2305"/>
        <v>0.90656827052262168</v>
      </c>
      <c r="M3253">
        <f t="shared" si="2322"/>
        <v>1.2998203659595358</v>
      </c>
      <c r="N3253">
        <f t="shared" si="2306"/>
        <v>0</v>
      </c>
      <c r="O3253">
        <f t="shared" si="2307"/>
        <v>1.1028770588655448E-3</v>
      </c>
      <c r="P3253">
        <f t="shared" si="2308"/>
        <v>1.2252746265195452E-6</v>
      </c>
      <c r="Q3253">
        <f t="shared" si="2345"/>
        <v>1.1041023334920643E-3</v>
      </c>
      <c r="R3253">
        <f t="shared" si="2346"/>
        <v>1.103493036773262E-3</v>
      </c>
      <c r="S3253">
        <f t="shared" si="2347"/>
        <v>4.7557352206822143E-3</v>
      </c>
      <c r="T3253" s="17">
        <f t="shared" si="2323"/>
        <v>36.946249786573809</v>
      </c>
      <c r="U3253" s="17">
        <f t="shared" si="2324"/>
        <v>19.277670919749294</v>
      </c>
      <c r="V3253">
        <f t="shared" si="2348"/>
        <v>17.668578866824515</v>
      </c>
      <c r="W3253">
        <f t="shared" si="2325"/>
        <v>2.2972234619373921E-3</v>
      </c>
      <c r="X3253">
        <f t="shared" si="2326"/>
        <v>0</v>
      </c>
      <c r="Y3253">
        <f t="shared" si="2309"/>
        <v>15.901720980142063</v>
      </c>
      <c r="Z3253">
        <f t="shared" si="2310"/>
        <v>5044.0673151247101</v>
      </c>
      <c r="AA3253">
        <f t="shared" si="2311"/>
        <v>5.8894673936786157</v>
      </c>
      <c r="AB3253">
        <f t="shared" si="2327"/>
        <v>2.2972234619373921E-3</v>
      </c>
      <c r="AC3253">
        <v>0</v>
      </c>
      <c r="AD3253">
        <f t="shared" si="2328"/>
        <v>0</v>
      </c>
      <c r="AE3253">
        <f t="shared" si="2312"/>
        <v>17.666026396311249</v>
      </c>
      <c r="AF3253">
        <f t="shared" si="2329"/>
        <v>5604.5215362509171</v>
      </c>
      <c r="AG3253">
        <f t="shared" si="2330"/>
        <v>4311.764445150975</v>
      </c>
      <c r="AH3253">
        <f t="shared" si="2331"/>
        <v>1</v>
      </c>
      <c r="AI3253">
        <f t="shared" si="2313"/>
        <v>0.32496758165770612</v>
      </c>
      <c r="AJ3253">
        <f t="shared" si="2314"/>
        <v>0.67503241834229388</v>
      </c>
      <c r="AK3253">
        <f t="shared" si="2315"/>
        <v>5609.6883335388766</v>
      </c>
      <c r="AL3253">
        <f t="shared" si="2316"/>
        <v>4315.739452240774</v>
      </c>
      <c r="AM3253">
        <f t="shared" si="2332"/>
        <v>0.99999999999999978</v>
      </c>
      <c r="AN3253">
        <f t="shared" si="2333"/>
        <v>5609.6883335388766</v>
      </c>
      <c r="AO3253">
        <f t="shared" si="2333"/>
        <v>4315.739452240774</v>
      </c>
      <c r="AP3253">
        <f t="shared" si="2317"/>
        <v>910.29966111704493</v>
      </c>
      <c r="AQ3253">
        <f t="shared" si="2318"/>
        <v>4368.6988962018613</v>
      </c>
      <c r="AR3253">
        <f t="shared" si="2319"/>
        <v>0</v>
      </c>
      <c r="AS3253">
        <f t="shared" si="2334"/>
        <v>5609.6883335388766</v>
      </c>
      <c r="AT3253">
        <f t="shared" si="2320"/>
        <v>0</v>
      </c>
      <c r="AU3253">
        <f t="shared" si="2335"/>
        <v>1.2998203659595358</v>
      </c>
      <c r="AV3253">
        <f t="shared" si="2336"/>
        <v>8.8904109589041092</v>
      </c>
      <c r="AW3253">
        <f t="shared" si="2337"/>
        <v>4.2280440523599409E-2</v>
      </c>
      <c r="AX3253">
        <f t="shared" si="2338"/>
        <v>20</v>
      </c>
      <c r="AY3253">
        <f t="shared" si="2339"/>
        <v>10000</v>
      </c>
      <c r="AZ3253">
        <f t="shared" si="2340"/>
        <v>0</v>
      </c>
      <c r="BA3253">
        <f t="shared" si="2341"/>
        <v>0</v>
      </c>
      <c r="BB3253">
        <f t="shared" si="2342"/>
        <v>1.3309060457807833</v>
      </c>
    </row>
    <row r="3254" spans="6:54" x14ac:dyDescent="0.25">
      <c r="F3254">
        <v>3246</v>
      </c>
      <c r="G3254" t="b">
        <f t="shared" si="2303"/>
        <v>0</v>
      </c>
      <c r="H3254">
        <f t="shared" si="2304"/>
        <v>1.299821429940311</v>
      </c>
      <c r="I3254">
        <f t="shared" si="2343"/>
        <v>4315.739452240774</v>
      </c>
      <c r="J3254">
        <f t="shared" si="2344"/>
        <v>5609.6883335388766</v>
      </c>
      <c r="K3254" s="15">
        <f t="shared" si="2321"/>
        <v>9925.4277857796515</v>
      </c>
      <c r="L3254">
        <f t="shared" si="2305"/>
        <v>0.90684677278673798</v>
      </c>
      <c r="M3254">
        <f t="shared" si="2322"/>
        <v>1.2998208987399069</v>
      </c>
      <c r="N3254">
        <f t="shared" si="2306"/>
        <v>0</v>
      </c>
      <c r="O3254">
        <f t="shared" si="2307"/>
        <v>1.1028615098156746E-3</v>
      </c>
      <c r="P3254">
        <f t="shared" si="2308"/>
        <v>1.2252700569121742E-6</v>
      </c>
      <c r="Q3254">
        <f t="shared" si="2345"/>
        <v>1.1040867798725869E-3</v>
      </c>
      <c r="R3254">
        <f t="shared" si="2346"/>
        <v>1.1034775003169184E-3</v>
      </c>
      <c r="S3254">
        <f t="shared" si="2347"/>
        <v>4.750487299981454E-3</v>
      </c>
      <c r="T3254" s="17">
        <f t="shared" si="2323"/>
        <v>36.969055613181382</v>
      </c>
      <c r="U3254" s="17">
        <f t="shared" si="2324"/>
        <v>19.295443876103455</v>
      </c>
      <c r="V3254">
        <f t="shared" si="2348"/>
        <v>17.673611737077927</v>
      </c>
      <c r="W3254">
        <f t="shared" si="2325"/>
        <v>2.2925225412109285E-3</v>
      </c>
      <c r="X3254">
        <f t="shared" si="2326"/>
        <v>0</v>
      </c>
      <c r="Y3254">
        <f t="shared" si="2309"/>
        <v>15.906250563370135</v>
      </c>
      <c r="Z3254">
        <f t="shared" si="2310"/>
        <v>5048.7195001849886</v>
      </c>
      <c r="AA3254">
        <f t="shared" si="2311"/>
        <v>5.8911450003201855</v>
      </c>
      <c r="AB3254">
        <f t="shared" si="2327"/>
        <v>2.2925225412109285E-3</v>
      </c>
      <c r="AC3254">
        <v>0</v>
      </c>
      <c r="AD3254">
        <f t="shared" si="2328"/>
        <v>0</v>
      </c>
      <c r="AE3254">
        <f t="shared" si="2312"/>
        <v>17.671064489809915</v>
      </c>
      <c r="AF3254">
        <f t="shared" si="2329"/>
        <v>5609.6906260614178</v>
      </c>
      <c r="AG3254">
        <f t="shared" si="2330"/>
        <v>4315.739452240774</v>
      </c>
      <c r="AH3254">
        <f t="shared" si="2331"/>
        <v>1</v>
      </c>
      <c r="AI3254">
        <f t="shared" si="2313"/>
        <v>0.32496767130547638</v>
      </c>
      <c r="AJ3254">
        <f t="shared" si="2314"/>
        <v>0.67503232869452356</v>
      </c>
      <c r="AK3254">
        <f t="shared" si="2315"/>
        <v>5614.858898270486</v>
      </c>
      <c r="AL3254">
        <f t="shared" si="2316"/>
        <v>4319.7155924166636</v>
      </c>
      <c r="AM3254">
        <f t="shared" si="2332"/>
        <v>1</v>
      </c>
      <c r="AN3254">
        <f t="shared" si="2333"/>
        <v>5614.858898270486</v>
      </c>
      <c r="AO3254">
        <f t="shared" si="2333"/>
        <v>4319.7155924166636</v>
      </c>
      <c r="AP3254">
        <f t="shared" si="2317"/>
        <v>910.80277013664204</v>
      </c>
      <c r="AQ3254">
        <f t="shared" si="2318"/>
        <v>4372.7256155296836</v>
      </c>
      <c r="AR3254">
        <f t="shared" si="2319"/>
        <v>0</v>
      </c>
      <c r="AS3254">
        <f t="shared" si="2334"/>
        <v>5614.858898270486</v>
      </c>
      <c r="AT3254">
        <f t="shared" si="2320"/>
        <v>0</v>
      </c>
      <c r="AU3254">
        <f t="shared" si="2335"/>
        <v>1.2998208987399069</v>
      </c>
      <c r="AV3254">
        <f t="shared" si="2336"/>
        <v>8.8931506849315074</v>
      </c>
      <c r="AW3254">
        <f t="shared" si="2337"/>
        <v>4.2246799385588493E-2</v>
      </c>
      <c r="AX3254">
        <f t="shared" si="2338"/>
        <v>20</v>
      </c>
      <c r="AY3254">
        <f t="shared" si="2339"/>
        <v>10000</v>
      </c>
      <c r="AZ3254">
        <f t="shared" si="2340"/>
        <v>0</v>
      </c>
      <c r="BA3254">
        <f t="shared" si="2341"/>
        <v>0</v>
      </c>
      <c r="BB3254">
        <f t="shared" si="2342"/>
        <v>1.330906354100784</v>
      </c>
    </row>
    <row r="3255" spans="6:54" x14ac:dyDescent="0.25">
      <c r="F3255">
        <v>3247</v>
      </c>
      <c r="G3255" t="b">
        <f t="shared" si="2303"/>
        <v>0</v>
      </c>
      <c r="H3255">
        <f t="shared" si="2304"/>
        <v>1.2998219595654317</v>
      </c>
      <c r="I3255">
        <f t="shared" si="2343"/>
        <v>4319.7155924166636</v>
      </c>
      <c r="J3255">
        <f t="shared" si="2344"/>
        <v>5614.858898270486</v>
      </c>
      <c r="K3255" s="15">
        <f t="shared" si="2321"/>
        <v>9934.5744906871496</v>
      </c>
      <c r="L3255">
        <f t="shared" si="2305"/>
        <v>0.90712518340855786</v>
      </c>
      <c r="M3255">
        <f t="shared" si="2322"/>
        <v>1.299821429940311</v>
      </c>
      <c r="N3255">
        <f t="shared" si="2306"/>
        <v>0</v>
      </c>
      <c r="O3255">
        <f t="shared" si="2307"/>
        <v>1.1028460004702124E-3</v>
      </c>
      <c r="P3255">
        <f t="shared" si="2308"/>
        <v>1.2252655008729997E-6</v>
      </c>
      <c r="Q3255">
        <f t="shared" si="2345"/>
        <v>1.1040712659710853E-3</v>
      </c>
      <c r="R3255">
        <f t="shared" si="2346"/>
        <v>1.1034620035346165E-3</v>
      </c>
      <c r="S3255">
        <f t="shared" si="2347"/>
        <v>4.7452452441303829E-3</v>
      </c>
      <c r="T3255" s="17">
        <f t="shared" si="2323"/>
        <v>36.991860999992802</v>
      </c>
      <c r="U3255" s="17">
        <f t="shared" si="2324"/>
        <v>19.313221897401586</v>
      </c>
      <c r="V3255">
        <f t="shared" si="2348"/>
        <v>17.678639102591216</v>
      </c>
      <c r="W3255">
        <f t="shared" si="2325"/>
        <v>2.2878298914292827E-3</v>
      </c>
      <c r="X3255">
        <f t="shared" si="2326"/>
        <v>0</v>
      </c>
      <c r="Y3255">
        <f t="shared" si="2309"/>
        <v>15.910775192332094</v>
      </c>
      <c r="Z3255">
        <f t="shared" si="2310"/>
        <v>5053.3730084434374</v>
      </c>
      <c r="AA3255">
        <f t="shared" si="2311"/>
        <v>5.8928207720667301</v>
      </c>
      <c r="AB3255">
        <f t="shared" si="2327"/>
        <v>2.2878298914292827E-3</v>
      </c>
      <c r="AC3255">
        <v>0</v>
      </c>
      <c r="AD3255">
        <f t="shared" si="2328"/>
        <v>0</v>
      </c>
      <c r="AE3255">
        <f t="shared" si="2312"/>
        <v>17.676097069378518</v>
      </c>
      <c r="AF3255">
        <f t="shared" si="2329"/>
        <v>5614.8611861003774</v>
      </c>
      <c r="AG3255">
        <f t="shared" si="2330"/>
        <v>4319.7155924166636</v>
      </c>
      <c r="AH3255">
        <f t="shared" si="2331"/>
        <v>1</v>
      </c>
      <c r="AI3255">
        <f t="shared" si="2313"/>
        <v>0.3249677606873711</v>
      </c>
      <c r="AJ3255">
        <f t="shared" si="2314"/>
        <v>0.67503223931262879</v>
      </c>
      <c r="AK3255">
        <f t="shared" si="2315"/>
        <v>5620.030931614473</v>
      </c>
      <c r="AL3255">
        <f t="shared" si="2316"/>
        <v>4323.6928644392292</v>
      </c>
      <c r="AM3255">
        <f t="shared" si="2332"/>
        <v>1</v>
      </c>
      <c r="AN3255">
        <f t="shared" si="2333"/>
        <v>5620.030931614473</v>
      </c>
      <c r="AO3255">
        <f t="shared" si="2333"/>
        <v>4323.6928644392292</v>
      </c>
      <c r="AP3255">
        <f t="shared" si="2317"/>
        <v>911.30583708869767</v>
      </c>
      <c r="AQ3255">
        <f t="shared" si="2318"/>
        <v>4376.7534785797407</v>
      </c>
      <c r="AR3255">
        <f t="shared" si="2319"/>
        <v>0</v>
      </c>
      <c r="AS3255">
        <f t="shared" si="2334"/>
        <v>5620.030931614473</v>
      </c>
      <c r="AT3255">
        <f t="shared" si="2320"/>
        <v>0</v>
      </c>
      <c r="AU3255">
        <f t="shared" si="2335"/>
        <v>1.299821429940311</v>
      </c>
      <c r="AV3255">
        <f t="shared" si="2336"/>
        <v>8.8958904109589039</v>
      </c>
      <c r="AW3255">
        <f t="shared" si="2337"/>
        <v>4.2213181664907819E-2</v>
      </c>
      <c r="AX3255">
        <f t="shared" si="2338"/>
        <v>20</v>
      </c>
      <c r="AY3255">
        <f t="shared" si="2339"/>
        <v>10000</v>
      </c>
      <c r="AZ3255">
        <f t="shared" si="2340"/>
        <v>0</v>
      </c>
      <c r="BA3255">
        <f t="shared" si="2341"/>
        <v>0</v>
      </c>
      <c r="BB3255">
        <f t="shared" si="2342"/>
        <v>1.3309066615064584</v>
      </c>
    </row>
    <row r="3256" spans="6:54" x14ac:dyDescent="0.25">
      <c r="F3256">
        <v>3248</v>
      </c>
      <c r="G3256" t="b">
        <f t="shared" si="2303"/>
        <v>0</v>
      </c>
      <c r="H3256">
        <f t="shared" si="2304"/>
        <v>1.2998224876199393</v>
      </c>
      <c r="I3256">
        <f t="shared" si="2343"/>
        <v>4323.6928644392292</v>
      </c>
      <c r="J3256">
        <f t="shared" si="2344"/>
        <v>5620.030931614473</v>
      </c>
      <c r="K3256" s="15">
        <f t="shared" si="2321"/>
        <v>9943.7237960537022</v>
      </c>
      <c r="L3256">
        <f t="shared" si="2305"/>
        <v>0.90740350241758738</v>
      </c>
      <c r="M3256">
        <f t="shared" si="2322"/>
        <v>1.2998219595654317</v>
      </c>
      <c r="N3256">
        <f t="shared" si="2306"/>
        <v>0</v>
      </c>
      <c r="O3256">
        <f t="shared" si="2307"/>
        <v>1.1028305307164694E-3</v>
      </c>
      <c r="P3256">
        <f t="shared" si="2308"/>
        <v>1.2252609583616991E-6</v>
      </c>
      <c r="Q3256">
        <f t="shared" si="2345"/>
        <v>1.1040557916748312E-3</v>
      </c>
      <c r="R3256">
        <f t="shared" si="2346"/>
        <v>1.1034465463135579E-3</v>
      </c>
      <c r="S3256">
        <f t="shared" si="2347"/>
        <v>4.7400090463060318E-3</v>
      </c>
      <c r="T3256" s="17">
        <f t="shared" si="2323"/>
        <v>37.014665942470629</v>
      </c>
      <c r="U3256" s="17">
        <f t="shared" si="2324"/>
        <v>19.331004978103582</v>
      </c>
      <c r="V3256">
        <f t="shared" si="2348"/>
        <v>17.683660964367046</v>
      </c>
      <c r="W3256">
        <f t="shared" si="2325"/>
        <v>2.2831455071354867E-3</v>
      </c>
      <c r="X3256">
        <f t="shared" si="2326"/>
        <v>0</v>
      </c>
      <c r="Y3256">
        <f t="shared" si="2309"/>
        <v>15.915294867930342</v>
      </c>
      <c r="Z3256">
        <f t="shared" si="2310"/>
        <v>5058.0278384530257</v>
      </c>
      <c r="AA3256">
        <f t="shared" si="2311"/>
        <v>5.8944947092524682</v>
      </c>
      <c r="AB3256">
        <f t="shared" si="2327"/>
        <v>2.2831455071354867E-3</v>
      </c>
      <c r="AC3256">
        <v>0</v>
      </c>
      <c r="AD3256">
        <f t="shared" si="2328"/>
        <v>0</v>
      </c>
      <c r="AE3256">
        <f t="shared" si="2312"/>
        <v>17.681124136025783</v>
      </c>
      <c r="AF3256">
        <f t="shared" si="2329"/>
        <v>5620.0332147599802</v>
      </c>
      <c r="AG3256">
        <f t="shared" si="2330"/>
        <v>4323.6928644392292</v>
      </c>
      <c r="AH3256">
        <f t="shared" si="2331"/>
        <v>1</v>
      </c>
      <c r="AI3256">
        <f t="shared" si="2313"/>
        <v>0.32496784980417853</v>
      </c>
      <c r="AJ3256">
        <f t="shared" si="2314"/>
        <v>0.67503215019582141</v>
      </c>
      <c r="AK3256">
        <f t="shared" si="2315"/>
        <v>5625.2044319633251</v>
      </c>
      <c r="AL3256">
        <f t="shared" si="2316"/>
        <v>4327.6712670692787</v>
      </c>
      <c r="AM3256">
        <f t="shared" si="2332"/>
        <v>1</v>
      </c>
      <c r="AN3256">
        <f t="shared" si="2333"/>
        <v>5625.2044319633251</v>
      </c>
      <c r="AO3256">
        <f t="shared" si="2333"/>
        <v>4327.6712670692787</v>
      </c>
      <c r="AP3256">
        <f t="shared" si="2317"/>
        <v>911.80886189706052</v>
      </c>
      <c r="AQ3256">
        <f t="shared" si="2318"/>
        <v>4380.7824841001366</v>
      </c>
      <c r="AR3256">
        <f t="shared" si="2319"/>
        <v>0</v>
      </c>
      <c r="AS3256">
        <f t="shared" si="2334"/>
        <v>5625.2044319633251</v>
      </c>
      <c r="AT3256">
        <f t="shared" si="2320"/>
        <v>0</v>
      </c>
      <c r="AU3256">
        <f t="shared" si="2335"/>
        <v>1.2998219595654317</v>
      </c>
      <c r="AV3256">
        <f t="shared" si="2336"/>
        <v>8.8986301369863021</v>
      </c>
      <c r="AW3256">
        <f t="shared" si="2337"/>
        <v>4.2179587349046553E-2</v>
      </c>
      <c r="AX3256">
        <f t="shared" si="2338"/>
        <v>20</v>
      </c>
      <c r="AY3256">
        <f t="shared" si="2339"/>
        <v>10000</v>
      </c>
      <c r="AZ3256">
        <f t="shared" si="2340"/>
        <v>0</v>
      </c>
      <c r="BA3256">
        <f t="shared" si="2341"/>
        <v>0</v>
      </c>
      <c r="BB3256">
        <f t="shared" si="2342"/>
        <v>1.3309069680005154</v>
      </c>
    </row>
    <row r="3257" spans="6:54" x14ac:dyDescent="0.25">
      <c r="F3257">
        <v>3249</v>
      </c>
      <c r="G3257" t="b">
        <f t="shared" si="2303"/>
        <v>0</v>
      </c>
      <c r="H3257">
        <f t="shared" si="2304"/>
        <v>1.2998230141084903</v>
      </c>
      <c r="I3257">
        <f t="shared" si="2343"/>
        <v>4327.6712670692787</v>
      </c>
      <c r="J3257">
        <f t="shared" si="2344"/>
        <v>5625.2044319633251</v>
      </c>
      <c r="K3257" s="15">
        <f t="shared" si="2321"/>
        <v>9952.8756990326037</v>
      </c>
      <c r="L3257">
        <f t="shared" si="2305"/>
        <v>0.90768172984332363</v>
      </c>
      <c r="M3257">
        <f t="shared" si="2322"/>
        <v>1.2998224876199393</v>
      </c>
      <c r="N3257">
        <f t="shared" si="2306"/>
        <v>0</v>
      </c>
      <c r="O3257">
        <f t="shared" si="2307"/>
        <v>1.1028151004421065E-3</v>
      </c>
      <c r="P3257">
        <f t="shared" si="2308"/>
        <v>1.2252564293380656E-6</v>
      </c>
      <c r="Q3257">
        <f t="shared" si="2345"/>
        <v>1.1040403568714446E-3</v>
      </c>
      <c r="R3257">
        <f t="shared" si="2346"/>
        <v>1.1034311285414988E-3</v>
      </c>
      <c r="S3257">
        <f t="shared" si="2347"/>
        <v>4.7347786996943904E-3</v>
      </c>
      <c r="T3257" s="17">
        <f t="shared" si="2323"/>
        <v>37.037470436081897</v>
      </c>
      <c r="U3257" s="17">
        <f t="shared" si="2324"/>
        <v>19.348793112670361</v>
      </c>
      <c r="V3257">
        <f t="shared" si="2348"/>
        <v>17.688677323411536</v>
      </c>
      <c r="W3257">
        <f t="shared" si="2325"/>
        <v>2.2784693737776252E-3</v>
      </c>
      <c r="X3257">
        <f t="shared" si="2326"/>
        <v>0</v>
      </c>
      <c r="Y3257">
        <f t="shared" si="2309"/>
        <v>15.919809591070383</v>
      </c>
      <c r="Z3257">
        <f t="shared" si="2310"/>
        <v>5062.683988766993</v>
      </c>
      <c r="AA3257">
        <f t="shared" si="2311"/>
        <v>5.8961668122127673</v>
      </c>
      <c r="AB3257">
        <f t="shared" si="2327"/>
        <v>2.2784693737776252E-3</v>
      </c>
      <c r="AC3257">
        <v>0</v>
      </c>
      <c r="AD3257">
        <f t="shared" si="2328"/>
        <v>0</v>
      </c>
      <c r="AE3257">
        <f t="shared" si="2312"/>
        <v>17.686145690774005</v>
      </c>
      <c r="AF3257">
        <f t="shared" si="2329"/>
        <v>5625.2067104326989</v>
      </c>
      <c r="AG3257">
        <f t="shared" si="2330"/>
        <v>4327.6712670692787</v>
      </c>
      <c r="AH3257">
        <f t="shared" si="2331"/>
        <v>1</v>
      </c>
      <c r="AI3257">
        <f t="shared" si="2313"/>
        <v>0.32496793865668488</v>
      </c>
      <c r="AJ3257">
        <f t="shared" si="2314"/>
        <v>0.67503206134331517</v>
      </c>
      <c r="AK3257">
        <f t="shared" si="2315"/>
        <v>5630.3793977098203</v>
      </c>
      <c r="AL3257">
        <f t="shared" si="2316"/>
        <v>4331.6507990678474</v>
      </c>
      <c r="AM3257">
        <f t="shared" si="2332"/>
        <v>1</v>
      </c>
      <c r="AN3257">
        <f t="shared" si="2333"/>
        <v>5630.3793977098203</v>
      </c>
      <c r="AO3257">
        <f t="shared" si="2333"/>
        <v>4331.6507990678474</v>
      </c>
      <c r="AP3257">
        <f t="shared" si="2317"/>
        <v>912.31184448566955</v>
      </c>
      <c r="AQ3257">
        <f t="shared" si="2318"/>
        <v>4384.8126308392048</v>
      </c>
      <c r="AR3257">
        <f t="shared" si="2319"/>
        <v>0</v>
      </c>
      <c r="AS3257">
        <f t="shared" si="2334"/>
        <v>5630.3793977098203</v>
      </c>
      <c r="AT3257">
        <f t="shared" si="2320"/>
        <v>0</v>
      </c>
      <c r="AU3257">
        <f t="shared" si="2335"/>
        <v>1.2998224876199393</v>
      </c>
      <c r="AV3257">
        <f t="shared" si="2336"/>
        <v>8.9013698630136986</v>
      </c>
      <c r="AW3257">
        <f t="shared" si="2337"/>
        <v>4.2146016425498832E-2</v>
      </c>
      <c r="AX3257">
        <f t="shared" si="2338"/>
        <v>20</v>
      </c>
      <c r="AY3257">
        <f t="shared" si="2339"/>
        <v>10000</v>
      </c>
      <c r="AZ3257">
        <f t="shared" si="2340"/>
        <v>0</v>
      </c>
      <c r="BA3257">
        <f t="shared" si="2341"/>
        <v>0</v>
      </c>
      <c r="BB3257">
        <f t="shared" si="2342"/>
        <v>1.3309072735856586</v>
      </c>
    </row>
    <row r="3258" spans="6:54" x14ac:dyDescent="0.25">
      <c r="F3258">
        <v>3250</v>
      </c>
      <c r="G3258" t="b">
        <f t="shared" si="2303"/>
        <v>0</v>
      </c>
      <c r="H3258">
        <f t="shared" si="2304"/>
        <v>1.2998235390357273</v>
      </c>
      <c r="I3258">
        <f t="shared" si="2343"/>
        <v>4331.6507990678474</v>
      </c>
      <c r="J3258">
        <f t="shared" si="2344"/>
        <v>5630.3793977098203</v>
      </c>
      <c r="K3258" s="15">
        <f t="shared" si="2321"/>
        <v>9962.0301967776686</v>
      </c>
      <c r="L3258">
        <f t="shared" si="2305"/>
        <v>0.90795986571525544</v>
      </c>
      <c r="M3258">
        <f t="shared" si="2322"/>
        <v>1.2998230141084903</v>
      </c>
      <c r="N3258">
        <f t="shared" si="2306"/>
        <v>0</v>
      </c>
      <c r="O3258">
        <f t="shared" si="2307"/>
        <v>1.1027997095351316E-3</v>
      </c>
      <c r="P3258">
        <f t="shared" si="2308"/>
        <v>1.2252519137620117E-6</v>
      </c>
      <c r="Q3258">
        <f t="shared" si="2345"/>
        <v>1.1040249614488937E-3</v>
      </c>
      <c r="R3258">
        <f t="shared" si="2346"/>
        <v>1.1034157501066399E-3</v>
      </c>
      <c r="S3258">
        <f t="shared" si="2347"/>
        <v>4.7295541974903925E-3</v>
      </c>
      <c r="T3258" s="17">
        <f t="shared" si="2323"/>
        <v>37.060274476298154</v>
      </c>
      <c r="U3258" s="17">
        <f t="shared" si="2324"/>
        <v>19.366586295563849</v>
      </c>
      <c r="V3258">
        <f t="shared" si="2348"/>
        <v>17.693688180734306</v>
      </c>
      <c r="W3258">
        <f t="shared" si="2325"/>
        <v>2.2738014849892352E-3</v>
      </c>
      <c r="X3258">
        <f t="shared" si="2326"/>
        <v>0</v>
      </c>
      <c r="Y3258">
        <f t="shared" si="2309"/>
        <v>15.924319362660876</v>
      </c>
      <c r="Z3258">
        <f t="shared" si="2310"/>
        <v>5067.3414579388382</v>
      </c>
      <c r="AA3258">
        <f t="shared" si="2311"/>
        <v>5.8978370812841661</v>
      </c>
      <c r="AB3258">
        <f t="shared" si="2327"/>
        <v>2.2738014849892352E-3</v>
      </c>
      <c r="AC3258">
        <v>0</v>
      </c>
      <c r="AD3258">
        <f t="shared" si="2328"/>
        <v>0</v>
      </c>
      <c r="AE3258">
        <f t="shared" si="2312"/>
        <v>17.691161734639874</v>
      </c>
      <c r="AF3258">
        <f t="shared" si="2329"/>
        <v>5630.3816715113053</v>
      </c>
      <c r="AG3258">
        <f t="shared" si="2330"/>
        <v>4331.6507990678474</v>
      </c>
      <c r="AH3258">
        <f t="shared" si="2331"/>
        <v>1</v>
      </c>
      <c r="AI3258">
        <f t="shared" si="2313"/>
        <v>0.32496802724567375</v>
      </c>
      <c r="AJ3258">
        <f t="shared" si="2314"/>
        <v>0.67503197275432625</v>
      </c>
      <c r="AK3258">
        <f t="shared" si="2315"/>
        <v>5635.5558272470362</v>
      </c>
      <c r="AL3258">
        <f t="shared" si="2316"/>
        <v>4335.6314591961982</v>
      </c>
      <c r="AM3258">
        <f t="shared" si="2332"/>
        <v>0.99999999999999978</v>
      </c>
      <c r="AN3258">
        <f t="shared" si="2333"/>
        <v>5635.5558272470362</v>
      </c>
      <c r="AO3258">
        <f t="shared" si="2333"/>
        <v>4335.6314591961982</v>
      </c>
      <c r="AP3258">
        <f t="shared" si="2317"/>
        <v>912.81478477856047</v>
      </c>
      <c r="AQ3258">
        <f t="shared" si="2318"/>
        <v>4388.8439175455078</v>
      </c>
      <c r="AR3258">
        <f t="shared" si="2319"/>
        <v>0</v>
      </c>
      <c r="AS3258">
        <f t="shared" si="2334"/>
        <v>5635.5558272470362</v>
      </c>
      <c r="AT3258">
        <f t="shared" si="2320"/>
        <v>0</v>
      </c>
      <c r="AU3258">
        <f t="shared" si="2335"/>
        <v>1.2998230141084903</v>
      </c>
      <c r="AV3258">
        <f t="shared" si="2336"/>
        <v>8.9041095890410951</v>
      </c>
      <c r="AW3258">
        <f t="shared" si="2337"/>
        <v>4.2112468881763766E-2</v>
      </c>
      <c r="AX3258">
        <f t="shared" si="2338"/>
        <v>20</v>
      </c>
      <c r="AY3258">
        <f t="shared" si="2339"/>
        <v>10000</v>
      </c>
      <c r="AZ3258">
        <f t="shared" si="2340"/>
        <v>0</v>
      </c>
      <c r="BA3258">
        <f t="shared" si="2341"/>
        <v>0</v>
      </c>
      <c r="BB3258">
        <f t="shared" si="2342"/>
        <v>1.3309075782645832</v>
      </c>
    </row>
    <row r="3259" spans="6:54" x14ac:dyDescent="0.25">
      <c r="F3259">
        <v>3251</v>
      </c>
      <c r="G3259" t="b">
        <f t="shared" si="2303"/>
        <v>0</v>
      </c>
      <c r="H3259">
        <f t="shared" si="2304"/>
        <v>1.2998240624062791</v>
      </c>
      <c r="I3259">
        <f t="shared" si="2343"/>
        <v>4335.6314591961982</v>
      </c>
      <c r="J3259">
        <f t="shared" si="2344"/>
        <v>5635.5558272470362</v>
      </c>
      <c r="K3259" s="15">
        <f t="shared" si="2321"/>
        <v>9971.1872864432335</v>
      </c>
      <c r="L3259">
        <f t="shared" si="2305"/>
        <v>0.90823791006286281</v>
      </c>
      <c r="M3259">
        <f t="shared" si="2322"/>
        <v>1.2998235390357271</v>
      </c>
      <c r="N3259">
        <f t="shared" si="2306"/>
        <v>0</v>
      </c>
      <c r="O3259">
        <f t="shared" si="2307"/>
        <v>1.1027843578839003E-3</v>
      </c>
      <c r="P3259">
        <f t="shared" si="2308"/>
        <v>1.2252474115935741E-6</v>
      </c>
      <c r="Q3259">
        <f t="shared" si="2345"/>
        <v>1.1040096052954938E-3</v>
      </c>
      <c r="R3259">
        <f t="shared" si="2346"/>
        <v>1.1034004108972928E-3</v>
      </c>
      <c r="S3259">
        <f t="shared" si="2347"/>
        <v>4.7243355328978982E-3</v>
      </c>
      <c r="T3259" s="17">
        <f t="shared" si="2323"/>
        <v>37.083078058595639</v>
      </c>
      <c r="U3259" s="17">
        <f t="shared" si="2324"/>
        <v>19.384384521246986</v>
      </c>
      <c r="V3259">
        <f t="shared" si="2348"/>
        <v>17.698693537348653</v>
      </c>
      <c r="W3259">
        <f t="shared" si="2325"/>
        <v>2.2691418298563804E-3</v>
      </c>
      <c r="X3259">
        <f t="shared" si="2326"/>
        <v>0</v>
      </c>
      <c r="Y3259">
        <f t="shared" si="2309"/>
        <v>15.928824183613788</v>
      </c>
      <c r="Z3259">
        <f t="shared" si="2310"/>
        <v>5072.0002445223327</v>
      </c>
      <c r="AA3259">
        <f t="shared" si="2311"/>
        <v>5.8995055168044273</v>
      </c>
      <c r="AB3259">
        <f t="shared" si="2327"/>
        <v>2.2691418298563804E-3</v>
      </c>
      <c r="AC3259">
        <v>0</v>
      </c>
      <c r="AD3259">
        <f t="shared" si="2328"/>
        <v>0</v>
      </c>
      <c r="AE3259">
        <f t="shared" si="2312"/>
        <v>17.696172268648812</v>
      </c>
      <c r="AF3259">
        <f t="shared" si="2329"/>
        <v>5635.558096388866</v>
      </c>
      <c r="AG3259">
        <f t="shared" si="2330"/>
        <v>4335.6314591961982</v>
      </c>
      <c r="AH3259">
        <f t="shared" si="2331"/>
        <v>1</v>
      </c>
      <c r="AI3259">
        <f t="shared" si="2313"/>
        <v>0.32496811557192656</v>
      </c>
      <c r="AJ3259">
        <f t="shared" si="2314"/>
        <v>0.67503188442807349</v>
      </c>
      <c r="AK3259">
        <f t="shared" si="2315"/>
        <v>5640.7337189683467</v>
      </c>
      <c r="AL3259">
        <f t="shared" si="2316"/>
        <v>4339.6132462158193</v>
      </c>
      <c r="AM3259">
        <f t="shared" si="2332"/>
        <v>1</v>
      </c>
      <c r="AN3259">
        <f t="shared" si="2333"/>
        <v>5640.7337189683467</v>
      </c>
      <c r="AO3259">
        <f t="shared" si="2333"/>
        <v>4339.6132462158193</v>
      </c>
      <c r="AP3259">
        <f t="shared" si="2317"/>
        <v>913.31768269986196</v>
      </c>
      <c r="AQ3259">
        <f t="shared" si="2318"/>
        <v>4392.8763429678438</v>
      </c>
      <c r="AR3259">
        <f t="shared" si="2319"/>
        <v>0</v>
      </c>
      <c r="AS3259">
        <f t="shared" si="2334"/>
        <v>5640.7337189683467</v>
      </c>
      <c r="AT3259">
        <f t="shared" si="2320"/>
        <v>0</v>
      </c>
      <c r="AU3259">
        <f t="shared" si="2335"/>
        <v>1.2998235390357271</v>
      </c>
      <c r="AV3259">
        <f t="shared" si="2336"/>
        <v>8.9068493150684933</v>
      </c>
      <c r="AW3259">
        <f t="shared" si="2337"/>
        <v>4.2078944705345393E-2</v>
      </c>
      <c r="AX3259">
        <f t="shared" si="2338"/>
        <v>20</v>
      </c>
      <c r="AY3259">
        <f t="shared" si="2339"/>
        <v>10000</v>
      </c>
      <c r="AZ3259">
        <f t="shared" si="2340"/>
        <v>0</v>
      </c>
      <c r="BA3259">
        <f t="shared" si="2341"/>
        <v>0</v>
      </c>
      <c r="BB3259">
        <f t="shared" si="2342"/>
        <v>1.3309078820399749</v>
      </c>
    </row>
    <row r="3260" spans="6:54" x14ac:dyDescent="0.25">
      <c r="F3260">
        <v>3252</v>
      </c>
      <c r="G3260" t="b">
        <f t="shared" si="2303"/>
        <v>0</v>
      </c>
      <c r="H3260">
        <f t="shared" si="2304"/>
        <v>1.2998245842247609</v>
      </c>
      <c r="I3260">
        <f t="shared" si="2343"/>
        <v>4339.6132462158193</v>
      </c>
      <c r="J3260">
        <f t="shared" si="2344"/>
        <v>5640.7337189683467</v>
      </c>
      <c r="K3260" s="15">
        <f t="shared" si="2321"/>
        <v>9980.346965184166</v>
      </c>
      <c r="L3260">
        <f t="shared" si="2305"/>
        <v>0.90851586291561703</v>
      </c>
      <c r="M3260">
        <f t="shared" si="2322"/>
        <v>1.2998240624062791</v>
      </c>
      <c r="N3260">
        <f t="shared" si="2306"/>
        <v>0</v>
      </c>
      <c r="O3260">
        <f t="shared" si="2307"/>
        <v>1.1027690453771133E-3</v>
      </c>
      <c r="P3260">
        <f t="shared" si="2308"/>
        <v>1.2252429227928957E-6</v>
      </c>
      <c r="Q3260">
        <f t="shared" si="2345"/>
        <v>1.1039942882999062E-3</v>
      </c>
      <c r="R3260">
        <f t="shared" si="2346"/>
        <v>1.1033851108024351E-3</v>
      </c>
      <c r="S3260">
        <f t="shared" si="2347"/>
        <v>4.7191226991296822E-3</v>
      </c>
      <c r="T3260" s="17">
        <f t="shared" si="2323"/>
        <v>37.105881178454894</v>
      </c>
      <c r="U3260" s="17">
        <f t="shared" si="2324"/>
        <v>19.40218778418372</v>
      </c>
      <c r="V3260">
        <f t="shared" si="2348"/>
        <v>17.703693394271173</v>
      </c>
      <c r="W3260">
        <f t="shared" si="2325"/>
        <v>2.2644903956461349E-3</v>
      </c>
      <c r="X3260">
        <f t="shared" si="2326"/>
        <v>0</v>
      </c>
      <c r="Y3260">
        <f t="shared" si="2309"/>
        <v>15.933324054844057</v>
      </c>
      <c r="Z3260">
        <f t="shared" si="2310"/>
        <v>5076.6603470715118</v>
      </c>
      <c r="AA3260">
        <f t="shared" si="2311"/>
        <v>5.9011721191124105</v>
      </c>
      <c r="AB3260">
        <f t="shared" si="2327"/>
        <v>2.2644903956461349E-3</v>
      </c>
      <c r="AC3260">
        <v>0</v>
      </c>
      <c r="AD3260">
        <f t="shared" si="2328"/>
        <v>0</v>
      </c>
      <c r="AE3260">
        <f t="shared" si="2312"/>
        <v>17.701177293831567</v>
      </c>
      <c r="AF3260">
        <f t="shared" si="2329"/>
        <v>5640.7359834587423</v>
      </c>
      <c r="AG3260">
        <f t="shared" si="2330"/>
        <v>4339.6132462158193</v>
      </c>
      <c r="AH3260">
        <f t="shared" si="2331"/>
        <v>1</v>
      </c>
      <c r="AI3260">
        <f t="shared" si="2313"/>
        <v>0.32496820363622231</v>
      </c>
      <c r="AJ3260">
        <f t="shared" si="2314"/>
        <v>0.67503179636377764</v>
      </c>
      <c r="AK3260">
        <f t="shared" si="2315"/>
        <v>5645.9130712674232</v>
      </c>
      <c r="AL3260">
        <f t="shared" si="2316"/>
        <v>4343.5961588884302</v>
      </c>
      <c r="AM3260">
        <f t="shared" si="2332"/>
        <v>1.0000000000000002</v>
      </c>
      <c r="AN3260">
        <f t="shared" si="2333"/>
        <v>5645.9130712674232</v>
      </c>
      <c r="AO3260">
        <f t="shared" si="2333"/>
        <v>4343.5961588884302</v>
      </c>
      <c r="AP3260">
        <f t="shared" si="2317"/>
        <v>913.82053817379983</v>
      </c>
      <c r="AQ3260">
        <f t="shared" si="2318"/>
        <v>4396.9099058552392</v>
      </c>
      <c r="AR3260">
        <f t="shared" si="2319"/>
        <v>0</v>
      </c>
      <c r="AS3260">
        <f t="shared" si="2334"/>
        <v>5645.9130712674232</v>
      </c>
      <c r="AT3260">
        <f t="shared" si="2320"/>
        <v>0</v>
      </c>
      <c r="AU3260">
        <f t="shared" si="2335"/>
        <v>1.2998240624062791</v>
      </c>
      <c r="AV3260">
        <f t="shared" si="2336"/>
        <v>8.9095890410958898</v>
      </c>
      <c r="AW3260">
        <f t="shared" si="2337"/>
        <v>4.204544388375267E-2</v>
      </c>
      <c r="AX3260">
        <f t="shared" si="2338"/>
        <v>20</v>
      </c>
      <c r="AY3260">
        <f t="shared" si="2339"/>
        <v>10000</v>
      </c>
      <c r="AZ3260">
        <f t="shared" si="2340"/>
        <v>0</v>
      </c>
      <c r="BA3260">
        <f t="shared" si="2341"/>
        <v>0</v>
      </c>
      <c r="BB3260">
        <f t="shared" si="2342"/>
        <v>1.3309081849145137</v>
      </c>
    </row>
    <row r="3261" spans="6:54" x14ac:dyDescent="0.25">
      <c r="F3261">
        <v>3253</v>
      </c>
      <c r="G3261" t="b">
        <f t="shared" si="2303"/>
        <v>0</v>
      </c>
      <c r="H3261">
        <f t="shared" si="2304"/>
        <v>1.2998251044957743</v>
      </c>
      <c r="I3261">
        <f t="shared" si="2343"/>
        <v>4343.5961588884302</v>
      </c>
      <c r="J3261">
        <f t="shared" si="2344"/>
        <v>5645.9130712674232</v>
      </c>
      <c r="K3261" s="15">
        <f t="shared" si="2321"/>
        <v>9989.5092301558543</v>
      </c>
      <c r="L3261">
        <f t="shared" si="2305"/>
        <v>0.90879372430298078</v>
      </c>
      <c r="M3261">
        <f t="shared" si="2322"/>
        <v>1.2998245842247611</v>
      </c>
      <c r="N3261">
        <f t="shared" si="2306"/>
        <v>0</v>
      </c>
      <c r="O3261">
        <f t="shared" si="2307"/>
        <v>1.1027537719038153E-3</v>
      </c>
      <c r="P3261">
        <f t="shared" si="2308"/>
        <v>1.2252384473202572E-6</v>
      </c>
      <c r="Q3261">
        <f t="shared" si="2345"/>
        <v>1.1039790103511357E-3</v>
      </c>
      <c r="R3261">
        <f t="shared" si="2346"/>
        <v>1.1033698497109334E-3</v>
      </c>
      <c r="S3261">
        <f t="shared" si="2347"/>
        <v>4.713915689407413E-3</v>
      </c>
      <c r="T3261" s="17">
        <f t="shared" si="2323"/>
        <v>37.128683831361137</v>
      </c>
      <c r="U3261" s="17">
        <f t="shared" si="2324"/>
        <v>19.419996078839045</v>
      </c>
      <c r="V3261">
        <f t="shared" si="2348"/>
        <v>17.708687752522092</v>
      </c>
      <c r="W3261">
        <f t="shared" si="2325"/>
        <v>2.2598471741730464E-3</v>
      </c>
      <c r="X3261">
        <f t="shared" si="2326"/>
        <v>0</v>
      </c>
      <c r="Y3261">
        <f t="shared" si="2309"/>
        <v>15.937818977269883</v>
      </c>
      <c r="Z3261">
        <f t="shared" si="2310"/>
        <v>5081.3217641406809</v>
      </c>
      <c r="AA3261">
        <f t="shared" si="2311"/>
        <v>5.9028368885481894</v>
      </c>
      <c r="AB3261">
        <f t="shared" si="2327"/>
        <v>2.2598471741730464E-3</v>
      </c>
      <c r="AC3261">
        <v>0</v>
      </c>
      <c r="AD3261">
        <f t="shared" si="2328"/>
        <v>0</v>
      </c>
      <c r="AE3261">
        <f t="shared" si="2312"/>
        <v>17.706176811217457</v>
      </c>
      <c r="AF3261">
        <f t="shared" si="2329"/>
        <v>5645.9153311145974</v>
      </c>
      <c r="AG3261">
        <f t="shared" si="2330"/>
        <v>4343.5961588884302</v>
      </c>
      <c r="AH3261">
        <f t="shared" si="2331"/>
        <v>1</v>
      </c>
      <c r="AI3261">
        <f t="shared" si="2313"/>
        <v>0.32496829143933792</v>
      </c>
      <c r="AJ3261">
        <f t="shared" si="2314"/>
        <v>0.67503170856066197</v>
      </c>
      <c r="AK3261">
        <f t="shared" si="2315"/>
        <v>5651.0938825382354</v>
      </c>
      <c r="AL3261">
        <f t="shared" si="2316"/>
        <v>4347.5801959759783</v>
      </c>
      <c r="AM3261">
        <f t="shared" si="2332"/>
        <v>1.0000000000000002</v>
      </c>
      <c r="AN3261">
        <f t="shared" si="2333"/>
        <v>5651.0938825382354</v>
      </c>
      <c r="AO3261">
        <f t="shared" si="2333"/>
        <v>4347.5801959759783</v>
      </c>
      <c r="AP3261">
        <f t="shared" si="2317"/>
        <v>914.3233511246915</v>
      </c>
      <c r="AQ3261">
        <f t="shared" si="2318"/>
        <v>4400.9446049569533</v>
      </c>
      <c r="AR3261">
        <f t="shared" si="2319"/>
        <v>0</v>
      </c>
      <c r="AS3261">
        <f t="shared" si="2334"/>
        <v>5651.0938825382354</v>
      </c>
      <c r="AT3261">
        <f t="shared" si="2320"/>
        <v>0</v>
      </c>
      <c r="AU3261">
        <f t="shared" si="2335"/>
        <v>1.2998245842247611</v>
      </c>
      <c r="AV3261">
        <f t="shared" si="2336"/>
        <v>8.912328767123288</v>
      </c>
      <c r="AW3261">
        <f t="shared" si="2337"/>
        <v>4.2011966404499494E-2</v>
      </c>
      <c r="AX3261">
        <f t="shared" si="2338"/>
        <v>20</v>
      </c>
      <c r="AY3261">
        <f t="shared" si="2339"/>
        <v>10000</v>
      </c>
      <c r="AZ3261">
        <f t="shared" si="2340"/>
        <v>0</v>
      </c>
      <c r="BA3261">
        <f t="shared" si="2341"/>
        <v>0</v>
      </c>
      <c r="BB3261">
        <f t="shared" si="2342"/>
        <v>1.3309084868908696</v>
      </c>
    </row>
    <row r="3262" spans="6:54" x14ac:dyDescent="0.25">
      <c r="F3262">
        <v>3254</v>
      </c>
      <c r="G3262" t="b">
        <f t="shared" si="2303"/>
        <v>0</v>
      </c>
      <c r="H3262">
        <f t="shared" si="2304"/>
        <v>1.2998256232239067</v>
      </c>
      <c r="I3262">
        <f t="shared" si="2343"/>
        <v>4347.5801959759783</v>
      </c>
      <c r="J3262">
        <f t="shared" si="2344"/>
        <v>5651.0938825382354</v>
      </c>
      <c r="K3262" s="15">
        <f t="shared" si="2321"/>
        <v>9998.6740785142138</v>
      </c>
      <c r="L3262">
        <f t="shared" si="2305"/>
        <v>0.90907149425440847</v>
      </c>
      <c r="M3262">
        <f t="shared" si="2322"/>
        <v>1.2998251044957745</v>
      </c>
      <c r="N3262">
        <f t="shared" si="2306"/>
        <v>0</v>
      </c>
      <c r="O3262">
        <f t="shared" si="2307"/>
        <v>1.1027385373533953E-3</v>
      </c>
      <c r="P3262">
        <f t="shared" si="2308"/>
        <v>1.2252339851360406E-6</v>
      </c>
      <c r="Q3262">
        <f t="shared" si="2345"/>
        <v>1.1039637713385314E-3</v>
      </c>
      <c r="R3262">
        <f t="shared" si="2346"/>
        <v>1.1033546275125428E-3</v>
      </c>
      <c r="S3262">
        <f t="shared" si="2347"/>
        <v>4.7087144969616412E-3</v>
      </c>
      <c r="T3262" s="17">
        <f t="shared" si="2323"/>
        <v>37.151486012804128</v>
      </c>
      <c r="U3262" s="17">
        <f t="shared" si="2324"/>
        <v>19.437809399678958</v>
      </c>
      <c r="V3262">
        <f t="shared" si="2348"/>
        <v>17.71367661312517</v>
      </c>
      <c r="W3262">
        <f t="shared" si="2325"/>
        <v>2.2552121554326732E-3</v>
      </c>
      <c r="X3262">
        <f t="shared" si="2326"/>
        <v>0</v>
      </c>
      <c r="Y3262">
        <f t="shared" si="2309"/>
        <v>15.942308951812652</v>
      </c>
      <c r="Z3262">
        <f t="shared" si="2310"/>
        <v>5085.984494284412</v>
      </c>
      <c r="AA3262">
        <f t="shared" si="2311"/>
        <v>5.904499825453013</v>
      </c>
      <c r="AB3262">
        <f t="shared" si="2327"/>
        <v>2.2552121554326732E-3</v>
      </c>
      <c r="AC3262">
        <v>0</v>
      </c>
      <c r="AD3262">
        <f t="shared" si="2328"/>
        <v>0</v>
      </c>
      <c r="AE3262">
        <f t="shared" si="2312"/>
        <v>17.711170821841357</v>
      </c>
      <c r="AF3262">
        <f t="shared" si="2329"/>
        <v>5651.0961377503909</v>
      </c>
      <c r="AG3262">
        <f t="shared" si="2330"/>
        <v>4347.5801959759783</v>
      </c>
      <c r="AH3262">
        <f t="shared" si="2331"/>
        <v>1</v>
      </c>
      <c r="AI3262">
        <f t="shared" si="2313"/>
        <v>0.32496837898204778</v>
      </c>
      <c r="AJ3262">
        <f t="shared" si="2314"/>
        <v>0.67503162101795222</v>
      </c>
      <c r="AK3262">
        <f t="shared" si="2315"/>
        <v>5656.2761511750541</v>
      </c>
      <c r="AL3262">
        <f t="shared" si="2316"/>
        <v>4351.5653562406414</v>
      </c>
      <c r="AM3262">
        <f t="shared" si="2332"/>
        <v>1.0000000000000002</v>
      </c>
      <c r="AN3262">
        <f t="shared" si="2333"/>
        <v>5656.2761511750541</v>
      </c>
      <c r="AO3262">
        <f t="shared" si="2333"/>
        <v>4351.5653562406414</v>
      </c>
      <c r="AP3262">
        <f t="shared" si="2317"/>
        <v>914.82612147694749</v>
      </c>
      <c r="AQ3262">
        <f t="shared" si="2318"/>
        <v>4404.9804390224817</v>
      </c>
      <c r="AR3262">
        <f t="shared" si="2319"/>
        <v>0</v>
      </c>
      <c r="AS3262">
        <f t="shared" si="2334"/>
        <v>5656.2761511750541</v>
      </c>
      <c r="AT3262">
        <f t="shared" si="2320"/>
        <v>0</v>
      </c>
      <c r="AU3262">
        <f t="shared" si="2335"/>
        <v>1.2998251044957745</v>
      </c>
      <c r="AV3262">
        <f t="shared" si="2336"/>
        <v>8.9150684931506845</v>
      </c>
      <c r="AW3262">
        <f t="shared" si="2337"/>
        <v>4.19785122551046E-2</v>
      </c>
      <c r="AX3262">
        <f t="shared" si="2338"/>
        <v>20</v>
      </c>
      <c r="AY3262">
        <f t="shared" si="2339"/>
        <v>10000</v>
      </c>
      <c r="AZ3262">
        <f t="shared" si="2340"/>
        <v>0</v>
      </c>
      <c r="BA3262">
        <f t="shared" si="2341"/>
        <v>0</v>
      </c>
      <c r="BB3262">
        <f t="shared" si="2342"/>
        <v>1.3309087879717043</v>
      </c>
    </row>
    <row r="3263" spans="6:54" x14ac:dyDescent="0.25">
      <c r="F3263">
        <v>3255</v>
      </c>
      <c r="G3263" t="b">
        <f t="shared" si="2303"/>
        <v>0</v>
      </c>
      <c r="H3263">
        <f t="shared" si="2304"/>
        <v>1.2998261404137328</v>
      </c>
      <c r="I3263">
        <f t="shared" si="2343"/>
        <v>4351.5653562406414</v>
      </c>
      <c r="J3263">
        <f t="shared" si="2344"/>
        <v>5656.2761511750541</v>
      </c>
      <c r="K3263" s="15">
        <f t="shared" si="2321"/>
        <v>10007.841507415695</v>
      </c>
      <c r="L3263">
        <f t="shared" si="2305"/>
        <v>0.90934917279934524</v>
      </c>
      <c r="M3263">
        <f t="shared" si="2322"/>
        <v>1.2998256232239069</v>
      </c>
      <c r="N3263">
        <f t="shared" si="2306"/>
        <v>0</v>
      </c>
      <c r="O3263">
        <f t="shared" si="2307"/>
        <v>1.1027233416155836E-3</v>
      </c>
      <c r="P3263">
        <f t="shared" si="2308"/>
        <v>1.2252295362007594E-6</v>
      </c>
      <c r="Q3263">
        <f t="shared" si="2345"/>
        <v>1.1039485711517843E-3</v>
      </c>
      <c r="R3263">
        <f t="shared" si="2346"/>
        <v>1.1033394440967959E-3</v>
      </c>
      <c r="S3263">
        <f t="shared" si="2347"/>
        <v>4.7035191150317833E-3</v>
      </c>
      <c r="T3263" s="17">
        <f t="shared" si="2323"/>
        <v>37.174287718277959</v>
      </c>
      <c r="U3263" s="17">
        <f t="shared" si="2324"/>
        <v>19.455627741170495</v>
      </c>
      <c r="V3263">
        <f t="shared" si="2348"/>
        <v>17.718659977107464</v>
      </c>
      <c r="W3263">
        <f t="shared" si="2325"/>
        <v>2.2505853294205735E-3</v>
      </c>
      <c r="X3263">
        <f t="shared" si="2326"/>
        <v>0</v>
      </c>
      <c r="Y3263">
        <f t="shared" si="2309"/>
        <v>15.946793979396718</v>
      </c>
      <c r="Z3263">
        <f t="shared" si="2310"/>
        <v>5090.6485360575489</v>
      </c>
      <c r="AA3263">
        <f t="shared" si="2311"/>
        <v>5.9061609301692313</v>
      </c>
      <c r="AB3263">
        <f t="shared" si="2327"/>
        <v>2.2505853294205735E-3</v>
      </c>
      <c r="AC3263">
        <v>0</v>
      </c>
      <c r="AD3263">
        <f t="shared" si="2328"/>
        <v>0</v>
      </c>
      <c r="AE3263">
        <f t="shared" si="2312"/>
        <v>17.71615932674144</v>
      </c>
      <c r="AF3263">
        <f t="shared" si="2329"/>
        <v>5656.2784017603835</v>
      </c>
      <c r="AG3263">
        <f t="shared" si="2330"/>
        <v>4351.5653562406414</v>
      </c>
      <c r="AH3263">
        <f t="shared" si="2331"/>
        <v>1</v>
      </c>
      <c r="AI3263">
        <f t="shared" si="2313"/>
        <v>0.32496846626512405</v>
      </c>
      <c r="AJ3263">
        <f t="shared" si="2314"/>
        <v>0.67503153373487601</v>
      </c>
      <c r="AK3263">
        <f t="shared" si="2315"/>
        <v>5661.459875572451</v>
      </c>
      <c r="AL3263">
        <f t="shared" si="2316"/>
        <v>4355.5516384448283</v>
      </c>
      <c r="AM3263">
        <f t="shared" si="2332"/>
        <v>1</v>
      </c>
      <c r="AN3263">
        <f t="shared" si="2333"/>
        <v>5661.459875572451</v>
      </c>
      <c r="AO3263">
        <f t="shared" si="2333"/>
        <v>4355.5516384448283</v>
      </c>
      <c r="AP3263">
        <f t="shared" si="2317"/>
        <v>915.32884915507543</v>
      </c>
      <c r="AQ3263">
        <f t="shared" si="2318"/>
        <v>4409.0174068015513</v>
      </c>
      <c r="AR3263">
        <f t="shared" si="2319"/>
        <v>0</v>
      </c>
      <c r="AS3263">
        <f t="shared" si="2334"/>
        <v>5661.459875572451</v>
      </c>
      <c r="AT3263">
        <f t="shared" si="2320"/>
        <v>0</v>
      </c>
      <c r="AU3263">
        <f t="shared" si="2335"/>
        <v>1.2998256232239069</v>
      </c>
      <c r="AV3263">
        <f t="shared" si="2336"/>
        <v>8.9178082191780828</v>
      </c>
      <c r="AW3263">
        <f t="shared" si="2337"/>
        <v>4.1945081423091661E-2</v>
      </c>
      <c r="AX3263">
        <f t="shared" si="2338"/>
        <v>20</v>
      </c>
      <c r="AY3263">
        <f t="shared" si="2339"/>
        <v>10000</v>
      </c>
      <c r="AZ3263">
        <f t="shared" si="2340"/>
        <v>0</v>
      </c>
      <c r="BA3263">
        <f t="shared" si="2341"/>
        <v>0</v>
      </c>
      <c r="BB3263">
        <f t="shared" si="2342"/>
        <v>1.3309090881596748</v>
      </c>
    </row>
    <row r="3264" spans="6:54" x14ac:dyDescent="0.25">
      <c r="F3264">
        <v>3256</v>
      </c>
      <c r="G3264" t="b">
        <f t="shared" si="2303"/>
        <v>0</v>
      </c>
      <c r="H3264">
        <f t="shared" si="2304"/>
        <v>1.2998266560698133</v>
      </c>
      <c r="I3264">
        <f t="shared" si="2343"/>
        <v>4355.5516384448283</v>
      </c>
      <c r="J3264">
        <f t="shared" si="2344"/>
        <v>5661.459875572451</v>
      </c>
      <c r="K3264" s="15">
        <f t="shared" si="2321"/>
        <v>10017.011514017278</v>
      </c>
      <c r="L3264">
        <f t="shared" si="2305"/>
        <v>0.90962675996722808</v>
      </c>
      <c r="M3264">
        <f t="shared" si="2322"/>
        <v>1.2998261404137328</v>
      </c>
      <c r="N3264">
        <f t="shared" si="2306"/>
        <v>0</v>
      </c>
      <c r="O3264">
        <f t="shared" si="2307"/>
        <v>1.1027081845804516E-3</v>
      </c>
      <c r="P3264">
        <f t="shared" si="2308"/>
        <v>1.225225100475037E-6</v>
      </c>
      <c r="Q3264">
        <f t="shared" si="2345"/>
        <v>1.1039334096809266E-3</v>
      </c>
      <c r="R3264">
        <f t="shared" si="2346"/>
        <v>1.1033242993541137E-3</v>
      </c>
      <c r="S3264">
        <f t="shared" si="2347"/>
        <v>4.6983295368661056E-3</v>
      </c>
      <c r="T3264" s="17">
        <f t="shared" si="2323"/>
        <v>37.197088943281457</v>
      </c>
      <c r="U3264" s="17">
        <f t="shared" si="2324"/>
        <v>19.47345109778173</v>
      </c>
      <c r="V3264">
        <f t="shared" si="2348"/>
        <v>17.723637845499727</v>
      </c>
      <c r="W3264">
        <f t="shared" si="2325"/>
        <v>2.2459666870418005E-3</v>
      </c>
      <c r="X3264">
        <f t="shared" si="2326"/>
        <v>0</v>
      </c>
      <c r="Y3264">
        <f t="shared" si="2309"/>
        <v>15.951274060949755</v>
      </c>
      <c r="Z3264">
        <f t="shared" si="2310"/>
        <v>5095.3138880152064</v>
      </c>
      <c r="AA3264">
        <f t="shared" si="2311"/>
        <v>5.9078202030404245</v>
      </c>
      <c r="AB3264">
        <f t="shared" si="2327"/>
        <v>2.2459666870418005E-3</v>
      </c>
      <c r="AC3264">
        <v>0</v>
      </c>
      <c r="AD3264">
        <f t="shared" si="2328"/>
        <v>0</v>
      </c>
      <c r="AE3264">
        <f t="shared" si="2312"/>
        <v>17.721142326958571</v>
      </c>
      <c r="AF3264">
        <f t="shared" si="2329"/>
        <v>5661.462121539138</v>
      </c>
      <c r="AG3264">
        <f t="shared" si="2330"/>
        <v>4355.5516384448283</v>
      </c>
      <c r="AH3264">
        <f t="shared" si="2331"/>
        <v>1</v>
      </c>
      <c r="AI3264">
        <f t="shared" si="2313"/>
        <v>0.32496855328933655</v>
      </c>
      <c r="AJ3264">
        <f t="shared" si="2314"/>
        <v>0.6750314467106634</v>
      </c>
      <c r="AK3264">
        <f t="shared" si="2315"/>
        <v>5666.6450541253016</v>
      </c>
      <c r="AL3264">
        <f t="shared" si="2316"/>
        <v>4359.5390413511777</v>
      </c>
      <c r="AM3264">
        <f t="shared" si="2332"/>
        <v>1.0000000000000002</v>
      </c>
      <c r="AN3264">
        <f t="shared" si="2333"/>
        <v>5666.6450541253016</v>
      </c>
      <c r="AO3264">
        <f t="shared" si="2333"/>
        <v>4359.5390413511777</v>
      </c>
      <c r="AP3264">
        <f t="shared" si="2317"/>
        <v>915.83153408367525</v>
      </c>
      <c r="AQ3264">
        <f t="shared" si="2318"/>
        <v>4413.0555070441287</v>
      </c>
      <c r="AR3264">
        <f t="shared" si="2319"/>
        <v>0</v>
      </c>
      <c r="AS3264">
        <f t="shared" si="2334"/>
        <v>5666.6450541253016</v>
      </c>
      <c r="AT3264">
        <f t="shared" si="2320"/>
        <v>0</v>
      </c>
      <c r="AU3264">
        <f t="shared" si="2335"/>
        <v>1.2998261404137328</v>
      </c>
      <c r="AV3264">
        <f t="shared" si="2336"/>
        <v>8.9205479452054792</v>
      </c>
      <c r="AW3264">
        <f t="shared" si="2337"/>
        <v>4.1911673895989147E-2</v>
      </c>
      <c r="AX3264">
        <f t="shared" si="2338"/>
        <v>20</v>
      </c>
      <c r="AY3264">
        <f t="shared" si="2339"/>
        <v>10000</v>
      </c>
      <c r="AZ3264">
        <f t="shared" si="2340"/>
        <v>0</v>
      </c>
      <c r="BA3264">
        <f t="shared" si="2341"/>
        <v>0</v>
      </c>
      <c r="BB3264">
        <f t="shared" si="2342"/>
        <v>1.3309093874574269</v>
      </c>
    </row>
    <row r="3265" spans="6:54" x14ac:dyDescent="0.25">
      <c r="F3265">
        <v>3257</v>
      </c>
      <c r="G3265" t="b">
        <f t="shared" si="2303"/>
        <v>0</v>
      </c>
      <c r="H3265">
        <f t="shared" si="2304"/>
        <v>1.299827170196695</v>
      </c>
      <c r="I3265">
        <f t="shared" si="2343"/>
        <v>4359.5390413511777</v>
      </c>
      <c r="J3265">
        <f t="shared" si="2344"/>
        <v>5666.6450541253016</v>
      </c>
      <c r="K3265" s="15">
        <f t="shared" si="2321"/>
        <v>10026.184095476479</v>
      </c>
      <c r="L3265">
        <f t="shared" si="2305"/>
        <v>0.90990425578748513</v>
      </c>
      <c r="M3265">
        <f t="shared" si="2322"/>
        <v>1.2998266560698135</v>
      </c>
      <c r="N3265">
        <f t="shared" si="2306"/>
        <v>0</v>
      </c>
      <c r="O3265">
        <f t="shared" si="2307"/>
        <v>1.102693066138411E-3</v>
      </c>
      <c r="P3265">
        <f t="shared" si="2308"/>
        <v>1.2252206779196043E-6</v>
      </c>
      <c r="Q3265">
        <f t="shared" si="2345"/>
        <v>1.1039182868163306E-3</v>
      </c>
      <c r="R3265">
        <f t="shared" si="2346"/>
        <v>1.1033091931748062E-3</v>
      </c>
      <c r="S3265">
        <f t="shared" si="2347"/>
        <v>4.6931457557217084E-3</v>
      </c>
      <c r="T3265" s="17">
        <f t="shared" si="2323"/>
        <v>37.219889683317753</v>
      </c>
      <c r="U3265" s="17">
        <f t="shared" si="2324"/>
        <v>19.491279463981758</v>
      </c>
      <c r="V3265">
        <f t="shared" si="2348"/>
        <v>17.728610219335994</v>
      </c>
      <c r="W3265">
        <f t="shared" si="2325"/>
        <v>2.2413562119254493E-3</v>
      </c>
      <c r="X3265">
        <f t="shared" si="2326"/>
        <v>0</v>
      </c>
      <c r="Y3265">
        <f t="shared" si="2309"/>
        <v>15.955749197402396</v>
      </c>
      <c r="Z3265">
        <f t="shared" si="2310"/>
        <v>5099.9805487127715</v>
      </c>
      <c r="AA3265">
        <f t="shared" si="2311"/>
        <v>5.9094776444112673</v>
      </c>
      <c r="AB3265">
        <f t="shared" si="2327"/>
        <v>2.2413562119254493E-3</v>
      </c>
      <c r="AC3265">
        <v>0</v>
      </c>
      <c r="AD3265">
        <f t="shared" si="2328"/>
        <v>0</v>
      </c>
      <c r="AE3265">
        <f t="shared" si="2312"/>
        <v>17.726119823544966</v>
      </c>
      <c r="AF3265">
        <f t="shared" si="2329"/>
        <v>5666.6472954815135</v>
      </c>
      <c r="AG3265">
        <f t="shared" si="2330"/>
        <v>4359.5390413511777</v>
      </c>
      <c r="AH3265">
        <f t="shared" si="2331"/>
        <v>1</v>
      </c>
      <c r="AI3265">
        <f t="shared" si="2313"/>
        <v>0.32496864005545306</v>
      </c>
      <c r="AJ3265">
        <f t="shared" si="2314"/>
        <v>0.67503135994454688</v>
      </c>
      <c r="AK3265">
        <f t="shared" si="2315"/>
        <v>5671.831685228779</v>
      </c>
      <c r="AL3265">
        <f t="shared" si="2316"/>
        <v>4363.5275637225641</v>
      </c>
      <c r="AM3265">
        <f t="shared" si="2332"/>
        <v>1</v>
      </c>
      <c r="AN3265">
        <f t="shared" si="2333"/>
        <v>5671.831685228779</v>
      </c>
      <c r="AO3265">
        <f t="shared" si="2333"/>
        <v>4363.5275637225641</v>
      </c>
      <c r="AP3265">
        <f t="shared" si="2317"/>
        <v>916.33417618744033</v>
      </c>
      <c r="AQ3265">
        <f t="shared" si="2318"/>
        <v>4417.094738500411</v>
      </c>
      <c r="AR3265">
        <f t="shared" si="2319"/>
        <v>0</v>
      </c>
      <c r="AS3265">
        <f t="shared" si="2334"/>
        <v>5671.831685228779</v>
      </c>
      <c r="AT3265">
        <f t="shared" si="2320"/>
        <v>0</v>
      </c>
      <c r="AU3265">
        <f t="shared" si="2335"/>
        <v>1.2998266560698135</v>
      </c>
      <c r="AV3265">
        <f t="shared" si="2336"/>
        <v>8.9232876712328775</v>
      </c>
      <c r="AW3265">
        <f t="shared" si="2337"/>
        <v>4.1878289661330427E-2</v>
      </c>
      <c r="AX3265">
        <f t="shared" si="2338"/>
        <v>20</v>
      </c>
      <c r="AY3265">
        <f t="shared" si="2339"/>
        <v>10000</v>
      </c>
      <c r="AZ3265">
        <f t="shared" si="2340"/>
        <v>0</v>
      </c>
      <c r="BA3265">
        <f t="shared" si="2341"/>
        <v>0</v>
      </c>
      <c r="BB3265">
        <f t="shared" si="2342"/>
        <v>1.3309096858676008</v>
      </c>
    </row>
    <row r="3266" spans="6:54" x14ac:dyDescent="0.25">
      <c r="F3266">
        <v>3258</v>
      </c>
      <c r="G3266" t="b">
        <f t="shared" si="2303"/>
        <v>0</v>
      </c>
      <c r="H3266">
        <f t="shared" si="2304"/>
        <v>1.2998276827989119</v>
      </c>
      <c r="I3266">
        <f t="shared" si="2343"/>
        <v>4363.5275637225641</v>
      </c>
      <c r="J3266">
        <f t="shared" si="2344"/>
        <v>5671.831685228779</v>
      </c>
      <c r="K3266" s="15">
        <f t="shared" si="2321"/>
        <v>10035.359248951343</v>
      </c>
      <c r="L3266">
        <f t="shared" si="2305"/>
        <v>0.91018166028953595</v>
      </c>
      <c r="M3266">
        <f t="shared" si="2322"/>
        <v>1.299827170196695</v>
      </c>
      <c r="N3266">
        <f t="shared" si="2306"/>
        <v>0</v>
      </c>
      <c r="O3266">
        <f t="shared" si="2307"/>
        <v>1.1026779861802118E-3</v>
      </c>
      <c r="P3266">
        <f t="shared" si="2308"/>
        <v>1.2252162684953346E-6</v>
      </c>
      <c r="Q3266">
        <f t="shared" si="2345"/>
        <v>1.1039032024487071E-3</v>
      </c>
      <c r="R3266">
        <f t="shared" si="2346"/>
        <v>1.1032941254498496E-3</v>
      </c>
      <c r="S3266">
        <f t="shared" si="2347"/>
        <v>4.6879677648645115E-3</v>
      </c>
      <c r="T3266" s="17">
        <f t="shared" si="2323"/>
        <v>37.242689933894695</v>
      </c>
      <c r="U3266" s="17">
        <f t="shared" si="2324"/>
        <v>19.509112834240728</v>
      </c>
      <c r="V3266">
        <f t="shared" si="2348"/>
        <v>17.733577099653967</v>
      </c>
      <c r="W3266">
        <f t="shared" si="2325"/>
        <v>2.2367539031620254E-3</v>
      </c>
      <c r="X3266">
        <f t="shared" si="2326"/>
        <v>0</v>
      </c>
      <c r="Y3266">
        <f t="shared" si="2309"/>
        <v>15.960219389688572</v>
      </c>
      <c r="Z3266">
        <f t="shared" si="2310"/>
        <v>5104.6485167059009</v>
      </c>
      <c r="AA3266">
        <f t="shared" si="2311"/>
        <v>5.9111332546276572</v>
      </c>
      <c r="AB3266">
        <f t="shared" si="2327"/>
        <v>2.2367539031620254E-3</v>
      </c>
      <c r="AC3266">
        <v>0</v>
      </c>
      <c r="AD3266">
        <f t="shared" si="2328"/>
        <v>0</v>
      </c>
      <c r="AE3266">
        <f t="shared" si="2312"/>
        <v>17.731091817539344</v>
      </c>
      <c r="AF3266">
        <f t="shared" si="2329"/>
        <v>5671.8339219826821</v>
      </c>
      <c r="AG3266">
        <f t="shared" si="2330"/>
        <v>4363.5275637225641</v>
      </c>
      <c r="AH3266">
        <f t="shared" si="2331"/>
        <v>1</v>
      </c>
      <c r="AI3266">
        <f t="shared" si="2313"/>
        <v>0.32496872656423875</v>
      </c>
      <c r="AJ3266">
        <f t="shared" si="2314"/>
        <v>0.67503127343576119</v>
      </c>
      <c r="AK3266">
        <f t="shared" si="2315"/>
        <v>5677.0197672783679</v>
      </c>
      <c r="AL3266">
        <f t="shared" si="2316"/>
        <v>4367.5172043220928</v>
      </c>
      <c r="AM3266">
        <f t="shared" si="2332"/>
        <v>1</v>
      </c>
      <c r="AN3266">
        <f t="shared" si="2333"/>
        <v>5677.0197672783679</v>
      </c>
      <c r="AO3266">
        <f t="shared" si="2333"/>
        <v>4367.5172043220928</v>
      </c>
      <c r="AP3266">
        <f t="shared" si="2317"/>
        <v>916.83677539115843</v>
      </c>
      <c r="AQ3266">
        <f t="shared" si="2318"/>
        <v>4421.1350999208371</v>
      </c>
      <c r="AR3266">
        <f t="shared" si="2319"/>
        <v>0</v>
      </c>
      <c r="AS3266">
        <f t="shared" si="2334"/>
        <v>5677.0197672783679</v>
      </c>
      <c r="AT3266">
        <f t="shared" si="2320"/>
        <v>0</v>
      </c>
      <c r="AU3266">
        <f t="shared" si="2335"/>
        <v>1.299827170196695</v>
      </c>
      <c r="AV3266">
        <f t="shared" si="2336"/>
        <v>8.9260273972602739</v>
      </c>
      <c r="AW3266">
        <f t="shared" si="2337"/>
        <v>4.1844928706653642E-2</v>
      </c>
      <c r="AX3266">
        <f t="shared" si="2338"/>
        <v>20</v>
      </c>
      <c r="AY3266">
        <f t="shared" si="2339"/>
        <v>10000</v>
      </c>
      <c r="AZ3266">
        <f t="shared" si="2340"/>
        <v>0</v>
      </c>
      <c r="BA3266">
        <f t="shared" si="2341"/>
        <v>0</v>
      </c>
      <c r="BB3266">
        <f t="shared" si="2342"/>
        <v>1.3309099833928271</v>
      </c>
    </row>
    <row r="3267" spans="6:54" x14ac:dyDescent="0.25">
      <c r="F3267">
        <v>3259</v>
      </c>
      <c r="G3267" t="b">
        <f t="shared" si="2303"/>
        <v>0</v>
      </c>
      <c r="H3267">
        <f t="shared" si="2304"/>
        <v>1.2998281938809839</v>
      </c>
      <c r="I3267">
        <f t="shared" si="2343"/>
        <v>4367.5172043220928</v>
      </c>
      <c r="J3267">
        <f t="shared" si="2344"/>
        <v>5677.0197672783679</v>
      </c>
      <c r="K3267" s="15">
        <f t="shared" si="2321"/>
        <v>10044.536971600461</v>
      </c>
      <c r="L3267">
        <f t="shared" si="2305"/>
        <v>0.91045897350279159</v>
      </c>
      <c r="M3267">
        <f t="shared" si="2322"/>
        <v>1.2998276827989119</v>
      </c>
      <c r="N3267">
        <f t="shared" si="2306"/>
        <v>0</v>
      </c>
      <c r="O3267">
        <f t="shared" si="2307"/>
        <v>1.1026629445969416E-3</v>
      </c>
      <c r="P3267">
        <f t="shared" si="2308"/>
        <v>1.225211872163194E-6</v>
      </c>
      <c r="Q3267">
        <f t="shared" si="2345"/>
        <v>1.1038881564691047E-3</v>
      </c>
      <c r="R3267">
        <f t="shared" si="2346"/>
        <v>1.1032790960702199E-3</v>
      </c>
      <c r="S3267">
        <f t="shared" si="2347"/>
        <v>4.6827955575692382E-3</v>
      </c>
      <c r="T3267" s="17">
        <f t="shared" si="2323"/>
        <v>37.265489690524404</v>
      </c>
      <c r="U3267" s="17">
        <f t="shared" si="2324"/>
        <v>19.526951203029821</v>
      </c>
      <c r="V3267">
        <f t="shared" si="2348"/>
        <v>17.738538487494584</v>
      </c>
      <c r="W3267">
        <f t="shared" si="2325"/>
        <v>2.2321597425616346E-3</v>
      </c>
      <c r="X3267">
        <f t="shared" si="2326"/>
        <v>0</v>
      </c>
      <c r="Y3267">
        <f t="shared" si="2309"/>
        <v>15.964684638745126</v>
      </c>
      <c r="Z3267">
        <f t="shared" si="2310"/>
        <v>5109.3177905505308</v>
      </c>
      <c r="AA3267">
        <f t="shared" si="2311"/>
        <v>5.9127870340365698</v>
      </c>
      <c r="AB3267">
        <f t="shared" si="2327"/>
        <v>2.2321597425616346E-3</v>
      </c>
      <c r="AC3267">
        <v>0</v>
      </c>
      <c r="AD3267">
        <f t="shared" si="2328"/>
        <v>0</v>
      </c>
      <c r="AE3267">
        <f t="shared" si="2312"/>
        <v>17.73605831000285</v>
      </c>
      <c r="AF3267">
        <f t="shared" si="2329"/>
        <v>5677.0219994381105</v>
      </c>
      <c r="AG3267">
        <f t="shared" si="2330"/>
        <v>4367.5172043220928</v>
      </c>
      <c r="AH3267">
        <f t="shared" si="2331"/>
        <v>1</v>
      </c>
      <c r="AI3267">
        <f t="shared" si="2313"/>
        <v>0.32496881281645668</v>
      </c>
      <c r="AJ3267">
        <f t="shared" si="2314"/>
        <v>0.67503118718354338</v>
      </c>
      <c r="AK3267">
        <f t="shared" si="2315"/>
        <v>5682.2092986698508</v>
      </c>
      <c r="AL3267">
        <f t="shared" si="2316"/>
        <v>4371.5079619131038</v>
      </c>
      <c r="AM3267">
        <f t="shared" si="2332"/>
        <v>1</v>
      </c>
      <c r="AN3267">
        <f t="shared" si="2333"/>
        <v>5682.2092986698508</v>
      </c>
      <c r="AO3267">
        <f t="shared" si="2333"/>
        <v>4371.5079619131038</v>
      </c>
      <c r="AP3267">
        <f t="shared" si="2317"/>
        <v>917.33933161971117</v>
      </c>
      <c r="AQ3267">
        <f t="shared" si="2318"/>
        <v>4425.1765900560786</v>
      </c>
      <c r="AR3267">
        <f t="shared" si="2319"/>
        <v>0</v>
      </c>
      <c r="AS3267">
        <f t="shared" si="2334"/>
        <v>5682.2092986698508</v>
      </c>
      <c r="AT3267">
        <f t="shared" si="2320"/>
        <v>0</v>
      </c>
      <c r="AU3267">
        <f t="shared" si="2335"/>
        <v>1.2998276827989119</v>
      </c>
      <c r="AV3267">
        <f t="shared" si="2336"/>
        <v>8.9287671232876704</v>
      </c>
      <c r="AW3267">
        <f t="shared" si="2337"/>
        <v>4.181159101950177E-2</v>
      </c>
      <c r="AX3267">
        <f t="shared" si="2338"/>
        <v>20</v>
      </c>
      <c r="AY3267">
        <f t="shared" si="2339"/>
        <v>10000</v>
      </c>
      <c r="AZ3267">
        <f t="shared" si="2340"/>
        <v>0</v>
      </c>
      <c r="BA3267">
        <f t="shared" si="2341"/>
        <v>0</v>
      </c>
      <c r="BB3267">
        <f t="shared" si="2342"/>
        <v>1.3309102800357304</v>
      </c>
    </row>
    <row r="3268" spans="6:54" x14ac:dyDescent="0.25">
      <c r="F3268">
        <v>3260</v>
      </c>
      <c r="G3268" t="b">
        <f t="shared" si="2303"/>
        <v>0</v>
      </c>
      <c r="H3268">
        <f t="shared" si="2304"/>
        <v>1.2998287034474183</v>
      </c>
      <c r="I3268">
        <f t="shared" si="2343"/>
        <v>4371.5079619131038</v>
      </c>
      <c r="J3268">
        <f t="shared" si="2344"/>
        <v>5682.2092986698508</v>
      </c>
      <c r="K3268" s="15">
        <f t="shared" si="2321"/>
        <v>10053.717260582955</v>
      </c>
      <c r="L3268">
        <f t="shared" si="2305"/>
        <v>0.9107361954566543</v>
      </c>
      <c r="M3268">
        <f t="shared" si="2322"/>
        <v>1.2998281938809839</v>
      </c>
      <c r="N3268">
        <f t="shared" si="2306"/>
        <v>0</v>
      </c>
      <c r="O3268">
        <f t="shared" si="2307"/>
        <v>1.1026479412800244E-3</v>
      </c>
      <c r="P3268">
        <f t="shared" si="2308"/>
        <v>1.2252074888842797E-6</v>
      </c>
      <c r="Q3268">
        <f t="shared" si="2345"/>
        <v>1.1038731487689087E-3</v>
      </c>
      <c r="R3268">
        <f t="shared" si="2346"/>
        <v>1.1032641049276704E-3</v>
      </c>
      <c r="S3268">
        <f t="shared" si="2347"/>
        <v>4.6776291271194018E-3</v>
      </c>
      <c r="T3268" s="17">
        <f t="shared" si="2323"/>
        <v>37.288288948723689</v>
      </c>
      <c r="U3268" s="17">
        <f t="shared" si="2324"/>
        <v>19.544794564821277</v>
      </c>
      <c r="V3268">
        <f t="shared" si="2348"/>
        <v>17.743494383902412</v>
      </c>
      <c r="W3268">
        <f t="shared" si="2325"/>
        <v>2.2275737246673089E-3</v>
      </c>
      <c r="X3268">
        <f t="shared" si="2326"/>
        <v>0</v>
      </c>
      <c r="Y3268">
        <f t="shared" si="2309"/>
        <v>15.969144945512172</v>
      </c>
      <c r="Z3268">
        <f t="shared" si="2310"/>
        <v>5113.9883688028658</v>
      </c>
      <c r="AA3268">
        <f t="shared" si="2311"/>
        <v>5.9144389829861916</v>
      </c>
      <c r="AB3268">
        <f t="shared" si="2327"/>
        <v>2.2275737246673089E-3</v>
      </c>
      <c r="AC3268">
        <v>0</v>
      </c>
      <c r="AD3268">
        <f t="shared" si="2328"/>
        <v>0</v>
      </c>
      <c r="AE3268">
        <f t="shared" si="2312"/>
        <v>17.741019301986114</v>
      </c>
      <c r="AF3268">
        <f t="shared" si="2329"/>
        <v>5682.2115262435755</v>
      </c>
      <c r="AG3268">
        <f t="shared" si="2330"/>
        <v>4371.5079619131038</v>
      </c>
      <c r="AH3268">
        <f t="shared" si="2331"/>
        <v>1</v>
      </c>
      <c r="AI3268">
        <f t="shared" si="2313"/>
        <v>0.32496889881286772</v>
      </c>
      <c r="AJ3268">
        <f t="shared" si="2314"/>
        <v>0.67503110118713228</v>
      </c>
      <c r="AK3268">
        <f t="shared" si="2315"/>
        <v>5687.400277799321</v>
      </c>
      <c r="AL3268">
        <f t="shared" si="2316"/>
        <v>4375.499835259172</v>
      </c>
      <c r="AM3268">
        <f t="shared" si="2332"/>
        <v>0.99999999999999978</v>
      </c>
      <c r="AN3268">
        <f t="shared" si="2333"/>
        <v>5687.400277799321</v>
      </c>
      <c r="AO3268">
        <f t="shared" si="2333"/>
        <v>4375.499835259172</v>
      </c>
      <c r="AP3268">
        <f t="shared" si="2317"/>
        <v>917.84184479807254</v>
      </c>
      <c r="AQ3268">
        <f t="shared" si="2318"/>
        <v>4429.2192076570491</v>
      </c>
      <c r="AR3268">
        <f t="shared" si="2319"/>
        <v>0</v>
      </c>
      <c r="AS3268">
        <f t="shared" si="2334"/>
        <v>5687.400277799321</v>
      </c>
      <c r="AT3268">
        <f t="shared" si="2320"/>
        <v>0</v>
      </c>
      <c r="AU3268">
        <f t="shared" si="2335"/>
        <v>1.2998281938809839</v>
      </c>
      <c r="AV3268">
        <f t="shared" si="2336"/>
        <v>8.9315068493150687</v>
      </c>
      <c r="AW3268">
        <f t="shared" si="2337"/>
        <v>4.17782765874226E-2</v>
      </c>
      <c r="AX3268">
        <f t="shared" si="2338"/>
        <v>20</v>
      </c>
      <c r="AY3268">
        <f t="shared" si="2339"/>
        <v>10000</v>
      </c>
      <c r="AZ3268">
        <f t="shared" si="2340"/>
        <v>0</v>
      </c>
      <c r="BA3268">
        <f t="shared" si="2341"/>
        <v>0</v>
      </c>
      <c r="BB3268">
        <f t="shared" si="2342"/>
        <v>1.3309105757989255</v>
      </c>
    </row>
    <row r="3269" spans="6:54" x14ac:dyDescent="0.25">
      <c r="F3269">
        <v>3261</v>
      </c>
      <c r="G3269" t="b">
        <f t="shared" si="2303"/>
        <v>0</v>
      </c>
      <c r="H3269">
        <f t="shared" si="2304"/>
        <v>1.2998292115027084</v>
      </c>
      <c r="I3269">
        <f t="shared" si="2343"/>
        <v>4375.499835259172</v>
      </c>
      <c r="J3269">
        <f t="shared" si="2344"/>
        <v>5687.400277799321</v>
      </c>
      <c r="K3269" s="15">
        <f t="shared" si="2321"/>
        <v>10062.900113058493</v>
      </c>
      <c r="L3269">
        <f t="shared" si="2305"/>
        <v>0.91101332618051778</v>
      </c>
      <c r="M3269">
        <f t="shared" si="2322"/>
        <v>1.2998287034474181</v>
      </c>
      <c r="N3269">
        <f t="shared" si="2306"/>
        <v>0</v>
      </c>
      <c r="O3269">
        <f t="shared" si="2307"/>
        <v>1.10263297612122E-3</v>
      </c>
      <c r="P3269">
        <f t="shared" si="2308"/>
        <v>1.2252031186197948E-6</v>
      </c>
      <c r="Q3269">
        <f t="shared" si="2345"/>
        <v>1.1038581792398399E-3</v>
      </c>
      <c r="R3269">
        <f t="shared" si="2346"/>
        <v>1.1032491519137322E-3</v>
      </c>
      <c r="S3269">
        <f t="shared" si="2347"/>
        <v>4.6724684668072872E-3</v>
      </c>
      <c r="T3269" s="17">
        <f t="shared" si="2323"/>
        <v>37.311087704013772</v>
      </c>
      <c r="U3269" s="17">
        <f t="shared" si="2324"/>
        <v>19.562642914088375</v>
      </c>
      <c r="V3269">
        <f t="shared" si="2348"/>
        <v>17.748444789925397</v>
      </c>
      <c r="W3269">
        <f t="shared" si="2325"/>
        <v>2.2229958385651116E-3</v>
      </c>
      <c r="X3269">
        <f t="shared" si="2326"/>
        <v>0</v>
      </c>
      <c r="Y3269">
        <f t="shared" si="2309"/>
        <v>15.973600310932857</v>
      </c>
      <c r="Z3269">
        <f t="shared" si="2310"/>
        <v>5118.6602500193894</v>
      </c>
      <c r="AA3269">
        <f t="shared" si="2311"/>
        <v>5.9160891018258326</v>
      </c>
      <c r="AB3269">
        <f t="shared" si="2327"/>
        <v>2.2229958385651116E-3</v>
      </c>
      <c r="AC3269">
        <v>0</v>
      </c>
      <c r="AD3269">
        <f t="shared" si="2328"/>
        <v>0</v>
      </c>
      <c r="AE3269">
        <f t="shared" si="2312"/>
        <v>17.745974794549213</v>
      </c>
      <c r="AF3269">
        <f t="shared" si="2329"/>
        <v>5687.4025007951595</v>
      </c>
      <c r="AG3269">
        <f t="shared" si="2330"/>
        <v>4375.499835259172</v>
      </c>
      <c r="AH3269">
        <f t="shared" si="2331"/>
        <v>1</v>
      </c>
      <c r="AI3269">
        <f t="shared" si="2313"/>
        <v>0.32496898455423034</v>
      </c>
      <c r="AJ3269">
        <f t="shared" si="2314"/>
        <v>0.67503101544576971</v>
      </c>
      <c r="AK3269">
        <f t="shared" si="2315"/>
        <v>5692.5927030631783</v>
      </c>
      <c r="AL3269">
        <f t="shared" si="2316"/>
        <v>4379.4928231241074</v>
      </c>
      <c r="AM3269">
        <f t="shared" si="2332"/>
        <v>1</v>
      </c>
      <c r="AN3269">
        <f t="shared" si="2333"/>
        <v>5692.5927030631783</v>
      </c>
      <c r="AO3269">
        <f t="shared" si="2333"/>
        <v>4379.4928231241074</v>
      </c>
      <c r="AP3269">
        <f t="shared" si="2317"/>
        <v>918.34431485131017</v>
      </c>
      <c r="AQ3269">
        <f t="shared" si="2318"/>
        <v>4433.2629514749005</v>
      </c>
      <c r="AR3269">
        <f t="shared" si="2319"/>
        <v>0</v>
      </c>
      <c r="AS3269">
        <f t="shared" si="2334"/>
        <v>5692.5927030631783</v>
      </c>
      <c r="AT3269">
        <f t="shared" si="2320"/>
        <v>0</v>
      </c>
      <c r="AU3269">
        <f t="shared" si="2335"/>
        <v>1.2998287034474181</v>
      </c>
      <c r="AV3269">
        <f t="shared" si="2336"/>
        <v>8.9342465753424651</v>
      </c>
      <c r="AW3269">
        <f t="shared" si="2337"/>
        <v>4.1744985397968663E-2</v>
      </c>
      <c r="AX3269">
        <f t="shared" si="2338"/>
        <v>20</v>
      </c>
      <c r="AY3269">
        <f t="shared" si="2339"/>
        <v>10000</v>
      </c>
      <c r="AZ3269">
        <f t="shared" si="2340"/>
        <v>0</v>
      </c>
      <c r="BA3269">
        <f t="shared" si="2341"/>
        <v>0</v>
      </c>
      <c r="BB3269">
        <f t="shared" si="2342"/>
        <v>1.330910870685021</v>
      </c>
    </row>
    <row r="3270" spans="6:54" x14ac:dyDescent="0.25">
      <c r="F3270">
        <v>3262</v>
      </c>
      <c r="G3270" t="b">
        <f t="shared" si="2303"/>
        <v>0</v>
      </c>
      <c r="H3270">
        <f t="shared" si="2304"/>
        <v>1.2998297180513345</v>
      </c>
      <c r="I3270">
        <f t="shared" si="2343"/>
        <v>4379.4928231241074</v>
      </c>
      <c r="J3270">
        <f t="shared" si="2344"/>
        <v>5692.5927030631783</v>
      </c>
      <c r="K3270" s="15">
        <f t="shared" si="2321"/>
        <v>10072.085526187286</v>
      </c>
      <c r="L3270">
        <f t="shared" si="2305"/>
        <v>0.91129036570376698</v>
      </c>
      <c r="M3270">
        <f t="shared" si="2322"/>
        <v>1.2998292115027084</v>
      </c>
      <c r="N3270">
        <f t="shared" si="2306"/>
        <v>0</v>
      </c>
      <c r="O3270">
        <f t="shared" si="2307"/>
        <v>1.1026180490126222E-3</v>
      </c>
      <c r="P3270">
        <f t="shared" si="2308"/>
        <v>1.2251987613310603E-6</v>
      </c>
      <c r="Q3270">
        <f t="shared" si="2345"/>
        <v>1.1038432477739532E-3</v>
      </c>
      <c r="R3270">
        <f t="shared" si="2346"/>
        <v>1.1032342369209358E-3</v>
      </c>
      <c r="S3270">
        <f t="shared" si="2347"/>
        <v>4.6673135699339388E-3</v>
      </c>
      <c r="T3270" s="17">
        <f t="shared" si="2323"/>
        <v>37.333885951920337</v>
      </c>
      <c r="U3270" s="17">
        <f t="shared" si="2324"/>
        <v>19.580496245305454</v>
      </c>
      <c r="V3270">
        <f t="shared" si="2348"/>
        <v>17.753389706614882</v>
      </c>
      <c r="W3270">
        <f t="shared" si="2325"/>
        <v>2.2184260733411065E-3</v>
      </c>
      <c r="X3270">
        <f t="shared" si="2326"/>
        <v>0</v>
      </c>
      <c r="Y3270">
        <f t="shared" si="2309"/>
        <v>15.978050735953394</v>
      </c>
      <c r="Z3270">
        <f t="shared" si="2310"/>
        <v>5123.3334327568609</v>
      </c>
      <c r="AA3270">
        <f t="shared" si="2311"/>
        <v>5.9177373909059394</v>
      </c>
      <c r="AB3270">
        <f t="shared" si="2327"/>
        <v>2.2184260733411065E-3</v>
      </c>
      <c r="AC3270">
        <v>0</v>
      </c>
      <c r="AD3270">
        <f t="shared" si="2328"/>
        <v>0</v>
      </c>
      <c r="AE3270">
        <f t="shared" si="2312"/>
        <v>17.750924788755615</v>
      </c>
      <c r="AF3270">
        <f t="shared" si="2329"/>
        <v>5692.5949214892516</v>
      </c>
      <c r="AG3270">
        <f t="shared" si="2330"/>
        <v>4379.4928231241074</v>
      </c>
      <c r="AH3270">
        <f t="shared" si="2331"/>
        <v>1</v>
      </c>
      <c r="AI3270">
        <f t="shared" si="2313"/>
        <v>0.32496907004130088</v>
      </c>
      <c r="AJ3270">
        <f t="shared" si="2314"/>
        <v>0.67503092995869907</v>
      </c>
      <c r="AK3270">
        <f t="shared" si="2315"/>
        <v>5697.7865728581291</v>
      </c>
      <c r="AL3270">
        <f t="shared" si="2316"/>
        <v>4383.4869242719569</v>
      </c>
      <c r="AM3270">
        <f t="shared" si="2332"/>
        <v>1</v>
      </c>
      <c r="AN3270">
        <f t="shared" si="2333"/>
        <v>5697.7865728581291</v>
      </c>
      <c r="AO3270">
        <f t="shared" si="2333"/>
        <v>4383.4869242719569</v>
      </c>
      <c r="AP3270">
        <f t="shared" si="2317"/>
        <v>918.84674170458788</v>
      </c>
      <c r="AQ3270">
        <f t="shared" si="2318"/>
        <v>4437.307820261025</v>
      </c>
      <c r="AR3270">
        <f t="shared" si="2319"/>
        <v>0</v>
      </c>
      <c r="AS3270">
        <f t="shared" si="2334"/>
        <v>5697.7865728581291</v>
      </c>
      <c r="AT3270">
        <f t="shared" si="2320"/>
        <v>0</v>
      </c>
      <c r="AU3270">
        <f t="shared" si="2335"/>
        <v>1.2998292115027084</v>
      </c>
      <c r="AV3270">
        <f t="shared" si="2336"/>
        <v>8.9369863013698634</v>
      </c>
      <c r="AW3270">
        <f t="shared" si="2337"/>
        <v>4.1711717438697282E-2</v>
      </c>
      <c r="AX3270">
        <f t="shared" si="2338"/>
        <v>20</v>
      </c>
      <c r="AY3270">
        <f t="shared" si="2339"/>
        <v>10000</v>
      </c>
      <c r="AZ3270">
        <f t="shared" si="2340"/>
        <v>0</v>
      </c>
      <c r="BA3270">
        <f t="shared" si="2341"/>
        <v>0</v>
      </c>
      <c r="BB3270">
        <f t="shared" si="2342"/>
        <v>1.3309111646966172</v>
      </c>
    </row>
    <row r="3271" spans="6:54" x14ac:dyDescent="0.25">
      <c r="F3271">
        <v>3263</v>
      </c>
      <c r="G3271" t="b">
        <f t="shared" si="2303"/>
        <v>0</v>
      </c>
      <c r="H3271">
        <f t="shared" si="2304"/>
        <v>1.2998302230977632</v>
      </c>
      <c r="I3271">
        <f t="shared" si="2343"/>
        <v>4383.4869242719569</v>
      </c>
      <c r="J3271">
        <f t="shared" si="2344"/>
        <v>5697.7865728581291</v>
      </c>
      <c r="K3271" s="15">
        <f t="shared" si="2321"/>
        <v>10081.273497130085</v>
      </c>
      <c r="L3271">
        <f t="shared" si="2305"/>
        <v>0.9115673140557784</v>
      </c>
      <c r="M3271">
        <f t="shared" si="2322"/>
        <v>1.2998297180513345</v>
      </c>
      <c r="N3271">
        <f t="shared" si="2306"/>
        <v>0</v>
      </c>
      <c r="O3271">
        <f t="shared" si="2307"/>
        <v>1.1026031598466576E-3</v>
      </c>
      <c r="P3271">
        <f t="shared" si="2308"/>
        <v>1.2251944169795184E-6</v>
      </c>
      <c r="Q3271">
        <f t="shared" si="2345"/>
        <v>1.1038283542636371E-3</v>
      </c>
      <c r="R3271">
        <f t="shared" si="2346"/>
        <v>1.1032193598414786E-3</v>
      </c>
      <c r="S3271">
        <f t="shared" si="2347"/>
        <v>4.6621644298091422E-3</v>
      </c>
      <c r="T3271" s="17">
        <f t="shared" si="2323"/>
        <v>37.356683687973657</v>
      </c>
      <c r="U3271" s="17">
        <f t="shared" si="2324"/>
        <v>19.598354552947903</v>
      </c>
      <c r="V3271">
        <f t="shared" si="2348"/>
        <v>17.758329135025754</v>
      </c>
      <c r="W3271">
        <f t="shared" si="2325"/>
        <v>2.2138644162623677E-3</v>
      </c>
      <c r="X3271">
        <f t="shared" si="2326"/>
        <v>0</v>
      </c>
      <c r="Y3271">
        <f t="shared" si="2309"/>
        <v>15.98249622152318</v>
      </c>
      <c r="Z3271">
        <f t="shared" si="2310"/>
        <v>5128.0079155723161</v>
      </c>
      <c r="AA3271">
        <f t="shared" si="2311"/>
        <v>5.9193838505781349</v>
      </c>
      <c r="AB3271">
        <f t="shared" si="2327"/>
        <v>2.2138644162623677E-3</v>
      </c>
      <c r="AC3271">
        <v>0</v>
      </c>
      <c r="AD3271">
        <f t="shared" si="2328"/>
        <v>0</v>
      </c>
      <c r="AE3271">
        <f t="shared" si="2312"/>
        <v>17.755869285674351</v>
      </c>
      <c r="AF3271">
        <f t="shared" si="2329"/>
        <v>5697.7887867225454</v>
      </c>
      <c r="AG3271">
        <f t="shared" si="2330"/>
        <v>4383.4869242719569</v>
      </c>
      <c r="AH3271">
        <f t="shared" si="2331"/>
        <v>1</v>
      </c>
      <c r="AI3271">
        <f t="shared" si="2313"/>
        <v>0.32496915527483333</v>
      </c>
      <c r="AJ3271">
        <f t="shared" si="2314"/>
        <v>0.67503084472516661</v>
      </c>
      <c r="AK3271">
        <f t="shared" si="2315"/>
        <v>5702.9818855811882</v>
      </c>
      <c r="AL3271">
        <f t="shared" si="2316"/>
        <v>4387.4821374670046</v>
      </c>
      <c r="AM3271">
        <f t="shared" si="2332"/>
        <v>1.0000000000000002</v>
      </c>
      <c r="AN3271">
        <f t="shared" si="2333"/>
        <v>5702.9818855811882</v>
      </c>
      <c r="AO3271">
        <f t="shared" si="2333"/>
        <v>4387.4821374670046</v>
      </c>
      <c r="AP3271">
        <f t="shared" si="2317"/>
        <v>919.34912528315795</v>
      </c>
      <c r="AQ3271">
        <f t="shared" si="2318"/>
        <v>4441.3538127670536</v>
      </c>
      <c r="AR3271">
        <f t="shared" si="2319"/>
        <v>0</v>
      </c>
      <c r="AS3271">
        <f t="shared" si="2334"/>
        <v>5702.9818855811882</v>
      </c>
      <c r="AT3271">
        <f t="shared" si="2320"/>
        <v>0</v>
      </c>
      <c r="AU3271">
        <f t="shared" si="2335"/>
        <v>1.2998297180513345</v>
      </c>
      <c r="AV3271">
        <f t="shared" si="2336"/>
        <v>8.9397260273972599</v>
      </c>
      <c r="AW3271">
        <f t="shared" si="2337"/>
        <v>4.1678472697170496E-2</v>
      </c>
      <c r="AX3271">
        <f t="shared" si="2338"/>
        <v>20</v>
      </c>
      <c r="AY3271">
        <f t="shared" si="2339"/>
        <v>10000</v>
      </c>
      <c r="AZ3271">
        <f t="shared" si="2340"/>
        <v>0</v>
      </c>
      <c r="BA3271">
        <f t="shared" si="2341"/>
        <v>0</v>
      </c>
      <c r="BB3271">
        <f t="shared" si="2342"/>
        <v>1.330911457836307</v>
      </c>
    </row>
    <row r="3272" spans="6:54" x14ac:dyDescent="0.25">
      <c r="F3272">
        <v>3264</v>
      </c>
      <c r="G3272" t="b">
        <f t="shared" si="2303"/>
        <v>0</v>
      </c>
      <c r="H3272">
        <f t="shared" si="2304"/>
        <v>1.2998307266464486</v>
      </c>
      <c r="I3272">
        <f t="shared" si="2343"/>
        <v>4387.4821374670046</v>
      </c>
      <c r="J3272">
        <f t="shared" si="2344"/>
        <v>5702.9818855811882</v>
      </c>
      <c r="K3272" s="15">
        <f t="shared" si="2321"/>
        <v>10090.464023048193</v>
      </c>
      <c r="L3272">
        <f t="shared" si="2305"/>
        <v>0.91184417126591988</v>
      </c>
      <c r="M3272">
        <f t="shared" si="2322"/>
        <v>1.2998302230977634</v>
      </c>
      <c r="N3272">
        <f t="shared" si="2306"/>
        <v>0</v>
      </c>
      <c r="O3272">
        <f t="shared" si="2307"/>
        <v>1.1025883085160849E-3</v>
      </c>
      <c r="P3272">
        <f t="shared" si="2308"/>
        <v>1.2251900855267205E-6</v>
      </c>
      <c r="Q3272">
        <f t="shared" si="2345"/>
        <v>1.1038134986016115E-3</v>
      </c>
      <c r="R3272">
        <f t="shared" si="2346"/>
        <v>1.103204520568446E-3</v>
      </c>
      <c r="S3272">
        <f t="shared" si="2347"/>
        <v>4.6570210397514121E-3</v>
      </c>
      <c r="T3272" s="17">
        <f t="shared" si="2323"/>
        <v>37.379480907708384</v>
      </c>
      <c r="U3272" s="17">
        <f t="shared" si="2324"/>
        <v>19.616217831492182</v>
      </c>
      <c r="V3272">
        <f t="shared" si="2348"/>
        <v>17.763263076216202</v>
      </c>
      <c r="W3272">
        <f t="shared" si="2325"/>
        <v>2.209310861871927E-3</v>
      </c>
      <c r="X3272">
        <f t="shared" si="2326"/>
        <v>0</v>
      </c>
      <c r="Y3272">
        <f t="shared" si="2309"/>
        <v>15.986936768594582</v>
      </c>
      <c r="Z3272">
        <f t="shared" si="2310"/>
        <v>5132.6836970230697</v>
      </c>
      <c r="AA3272">
        <f t="shared" si="2311"/>
        <v>5.9210284811951466</v>
      </c>
      <c r="AB3272">
        <f t="shared" si="2327"/>
        <v>2.209310861871927E-3</v>
      </c>
      <c r="AC3272">
        <v>0</v>
      </c>
      <c r="AD3272">
        <f t="shared" si="2328"/>
        <v>0</v>
      </c>
      <c r="AE3272">
        <f t="shared" si="2312"/>
        <v>17.760808286369677</v>
      </c>
      <c r="AF3272">
        <f t="shared" si="2329"/>
        <v>5702.9840948920501</v>
      </c>
      <c r="AG3272">
        <f t="shared" si="2330"/>
        <v>4387.4821374670046</v>
      </c>
      <c r="AH3272">
        <f t="shared" si="2331"/>
        <v>1</v>
      </c>
      <c r="AI3272">
        <f t="shared" si="2313"/>
        <v>0.32496924025557955</v>
      </c>
      <c r="AJ3272">
        <f t="shared" si="2314"/>
        <v>0.67503075974442039</v>
      </c>
      <c r="AK3272">
        <f t="shared" si="2315"/>
        <v>5708.178639629682</v>
      </c>
      <c r="AL3272">
        <f t="shared" si="2316"/>
        <v>4391.4784614737728</v>
      </c>
      <c r="AM3272">
        <f t="shared" si="2332"/>
        <v>1</v>
      </c>
      <c r="AN3272">
        <f t="shared" si="2333"/>
        <v>5708.178639629682</v>
      </c>
      <c r="AO3272">
        <f t="shared" si="2333"/>
        <v>4391.4784614737728</v>
      </c>
      <c r="AP3272">
        <f t="shared" si="2317"/>
        <v>919.8514655123688</v>
      </c>
      <c r="AQ3272">
        <f t="shared" si="2318"/>
        <v>4445.4009277448595</v>
      </c>
      <c r="AR3272">
        <f t="shared" si="2319"/>
        <v>0</v>
      </c>
      <c r="AS3272">
        <f t="shared" si="2334"/>
        <v>5708.178639629682</v>
      </c>
      <c r="AT3272">
        <f t="shared" si="2320"/>
        <v>0</v>
      </c>
      <c r="AU3272">
        <f t="shared" si="2335"/>
        <v>1.2998302230977634</v>
      </c>
      <c r="AV3272">
        <f t="shared" si="2336"/>
        <v>8.9424657534246581</v>
      </c>
      <c r="AW3272">
        <f t="shared" si="2337"/>
        <v>4.1645251160955098E-2</v>
      </c>
      <c r="AX3272">
        <f t="shared" si="2338"/>
        <v>20</v>
      </c>
      <c r="AY3272">
        <f t="shared" si="2339"/>
        <v>10000</v>
      </c>
      <c r="AZ3272">
        <f t="shared" si="2340"/>
        <v>0</v>
      </c>
      <c r="BA3272">
        <f t="shared" si="2341"/>
        <v>0</v>
      </c>
      <c r="BB3272">
        <f t="shared" si="2342"/>
        <v>1.3309117501066765</v>
      </c>
    </row>
    <row r="3273" spans="6:54" x14ac:dyDescent="0.25">
      <c r="F3273">
        <v>3265</v>
      </c>
      <c r="G3273" t="b">
        <f t="shared" ref="G3273:G3336" si="2349">(MOD(F3273,365)=0)</f>
        <v>0</v>
      </c>
      <c r="H3273">
        <f t="shared" ref="H3273:H3336" si="2350">$D$10+($D$11-$D$10)*EXP(0.001*$D$29*MIN(F3273-100*$D$30,1000000))/(1+EXP(0.001*$D$29*MIN(F3273-100*$D$30,1000000)))</f>
        <v>1.2998312287018312</v>
      </c>
      <c r="I3273">
        <f t="shared" si="2343"/>
        <v>4391.4784614737728</v>
      </c>
      <c r="J3273">
        <f t="shared" si="2344"/>
        <v>5708.178639629682</v>
      </c>
      <c r="K3273" s="15">
        <f t="shared" si="2321"/>
        <v>10099.657101103454</v>
      </c>
      <c r="L3273">
        <f t="shared" ref="L3273:L3336" si="2351">(I3273/$D$20)^(1/3)</f>
        <v>0.91212093736355071</v>
      </c>
      <c r="M3273">
        <f t="shared" si="2322"/>
        <v>1.2998307266464486</v>
      </c>
      <c r="N3273">
        <f t="shared" ref="N3273:N3336" si="2352">$D$26/(1+EXP(-$D$28*(L3273-$D$27)))</f>
        <v>0</v>
      </c>
      <c r="O3273">
        <f t="shared" ref="O3273:O3336" si="2353">$D$21+($D$22-$D$21)*EXP(-$D$23*L3273)</f>
        <v>1.1025734949139943E-3</v>
      </c>
      <c r="P3273">
        <f t="shared" ref="P3273:P3336" si="2354">$D$24*EXP(-$D$25*M3273)</f>
        <v>1.2251857669343332E-6</v>
      </c>
      <c r="Q3273">
        <f t="shared" si="2345"/>
        <v>1.1037986806809285E-3</v>
      </c>
      <c r="R3273">
        <f t="shared" si="2346"/>
        <v>1.1031897189948126E-3</v>
      </c>
      <c r="S3273">
        <f t="shared" si="2347"/>
        <v>4.6518833930879761E-3</v>
      </c>
      <c r="T3273" s="17">
        <f t="shared" si="2323"/>
        <v>37.402277606663652</v>
      </c>
      <c r="U3273" s="17">
        <f t="shared" si="2324"/>
        <v>19.634086075415809</v>
      </c>
      <c r="V3273">
        <f t="shared" si="2348"/>
        <v>17.768191531247844</v>
      </c>
      <c r="W3273">
        <f t="shared" si="2325"/>
        <v>2.204765399255848E-3</v>
      </c>
      <c r="X3273">
        <f t="shared" si="2326"/>
        <v>0</v>
      </c>
      <c r="Y3273">
        <f t="shared" ref="Y3273:Y3336" si="2355">IF(V3273&gt;0,V3273*$D$17,0)</f>
        <v>15.99137237812306</v>
      </c>
      <c r="Z3273">
        <f t="shared" ref="Z3273:Z3336" si="2356">J3273*$D$17</f>
        <v>5137.3607756667143</v>
      </c>
      <c r="AA3273">
        <f t="shared" ref="AA3273:AA3336" si="2357">$D$16*V3273</f>
        <v>5.9226712831108443</v>
      </c>
      <c r="AB3273">
        <f t="shared" si="2327"/>
        <v>2.204765399255848E-3</v>
      </c>
      <c r="AC3273">
        <v>0</v>
      </c>
      <c r="AD3273">
        <f t="shared" si="2328"/>
        <v>0</v>
      </c>
      <c r="AE3273">
        <f t="shared" ref="AE3273:AE3336" si="2358">V3273-AB3273/$D$17-AD3273/$D$16</f>
        <v>17.765741791915339</v>
      </c>
      <c r="AF3273">
        <f t="shared" si="2329"/>
        <v>5708.1808443950813</v>
      </c>
      <c r="AG3273">
        <f t="shared" si="2330"/>
        <v>4391.4784614737728</v>
      </c>
      <c r="AH3273">
        <f t="shared" si="2331"/>
        <v>1</v>
      </c>
      <c r="AI3273">
        <f t="shared" ref="AI3273:AI3336" si="2359">H3273*$D$16/(H3273*$D$16 + $D$17)</f>
        <v>0.32496932498428915</v>
      </c>
      <c r="AJ3273">
        <f t="shared" ref="AJ3273:AJ3336" si="2360">$D$17/(H3273*$D$16+$D$17)</f>
        <v>0.67503067501571079</v>
      </c>
      <c r="AK3273">
        <f t="shared" ref="AK3273:AK3336" si="2361">AF3273+AI3273*AE3273*$D$17</f>
        <v>5713.3768334012484</v>
      </c>
      <c r="AL3273">
        <f t="shared" ref="AL3273:AL3336" si="2362">AG3273+AJ3273*AE3273*$D$16</f>
        <v>4395.4758950570213</v>
      </c>
      <c r="AM3273">
        <f t="shared" si="2332"/>
        <v>0.99999999999999978</v>
      </c>
      <c r="AN3273">
        <f t="shared" si="2333"/>
        <v>5713.3768334012484</v>
      </c>
      <c r="AO3273">
        <f t="shared" si="2333"/>
        <v>4395.4758950570213</v>
      </c>
      <c r="AP3273">
        <f t="shared" ref="AP3273:AP3336" si="2363">$D$18*AO3273^$D$19</f>
        <v>920.35376231766259</v>
      </c>
      <c r="AQ3273">
        <f t="shared" ref="AQ3273:AQ3336" si="2364">$D$31*AN3273</f>
        <v>4449.4491639465587</v>
      </c>
      <c r="AR3273">
        <f t="shared" ref="AR3273:AR3336" si="2365">IF(G3273,MAX(0, $D$31*AN3273-AP3273),0)</f>
        <v>0</v>
      </c>
      <c r="AS3273">
        <f t="shared" si="2334"/>
        <v>5713.3768334012484</v>
      </c>
      <c r="AT3273">
        <f t="shared" ref="AT3273:AT3336" si="2366">AR3273*S3273</f>
        <v>0</v>
      </c>
      <c r="AU3273">
        <f t="shared" si="2335"/>
        <v>1.2998307266464486</v>
      </c>
      <c r="AV3273">
        <f t="shared" si="2336"/>
        <v>8.9452054794520546</v>
      </c>
      <c r="AW3273">
        <f t="shared" si="2337"/>
        <v>4.1612052817622577E-2</v>
      </c>
      <c r="AX3273">
        <f t="shared" si="2338"/>
        <v>20</v>
      </c>
      <c r="AY3273">
        <f t="shared" si="2339"/>
        <v>10000</v>
      </c>
      <c r="AZ3273">
        <f t="shared" si="2340"/>
        <v>0</v>
      </c>
      <c r="BA3273">
        <f t="shared" si="2341"/>
        <v>0</v>
      </c>
      <c r="BB3273">
        <f t="shared" si="2342"/>
        <v>1.3309120415102997</v>
      </c>
    </row>
    <row r="3274" spans="6:54" x14ac:dyDescent="0.25">
      <c r="F3274">
        <v>3266</v>
      </c>
      <c r="G3274" t="b">
        <f t="shared" si="2349"/>
        <v>0</v>
      </c>
      <c r="H3274">
        <f t="shared" si="2350"/>
        <v>1.2998317292683377</v>
      </c>
      <c r="I3274">
        <f t="shared" si="2343"/>
        <v>4395.4758950570213</v>
      </c>
      <c r="J3274">
        <f t="shared" si="2344"/>
        <v>5713.3768334012484</v>
      </c>
      <c r="K3274" s="15">
        <f t="shared" ref="K3274:K3337" si="2367">I3274+J3274</f>
        <v>10108.852728458271</v>
      </c>
      <c r="L3274">
        <f t="shared" si="2351"/>
        <v>0.91239761237802142</v>
      </c>
      <c r="M3274">
        <f t="shared" ref="M3274:M3337" si="2368">J3274/I3274</f>
        <v>1.299831228701831</v>
      </c>
      <c r="N3274">
        <f t="shared" si="2352"/>
        <v>0</v>
      </c>
      <c r="O3274">
        <f t="shared" si="2353"/>
        <v>1.1025587189338051E-3</v>
      </c>
      <c r="P3274">
        <f t="shared" si="2354"/>
        <v>1.225181461164138E-6</v>
      </c>
      <c r="Q3274">
        <f t="shared" si="2345"/>
        <v>1.1037839003949692E-3</v>
      </c>
      <c r="R3274">
        <f t="shared" si="2346"/>
        <v>1.1031749550142189E-3</v>
      </c>
      <c r="S3274">
        <f t="shared" si="2347"/>
        <v>4.6467514831547586E-3</v>
      </c>
      <c r="T3274" s="17">
        <f t="shared" ref="T3274:T3337" si="2369">($D$12*(I3274^$D$13))*$D$47*(I3274^($D$50*($D$41-$D$42)))</f>
        <v>37.425073780383194</v>
      </c>
      <c r="U3274" s="17">
        <f t="shared" ref="U3274:U3337" si="2370">($D$14*I3274+$D$15*J3274)*$D$46*((I3274+J3274)^($D$49*($D$41-$D$42)))</f>
        <v>19.651959279197374</v>
      </c>
      <c r="V3274">
        <f t="shared" si="2348"/>
        <v>17.77311450118582</v>
      </c>
      <c r="W3274">
        <f t="shared" ref="W3274:W3337" si="2371">MAX(H3274*I3274-J3274,0)</f>
        <v>2.2002280138622154E-3</v>
      </c>
      <c r="X3274">
        <f t="shared" ref="X3274:X3337" si="2372">MAX(J3274/H3274-I3274,0)</f>
        <v>0</v>
      </c>
      <c r="Y3274">
        <f t="shared" si="2355"/>
        <v>15.995803051067238</v>
      </c>
      <c r="Z3274">
        <f t="shared" si="2356"/>
        <v>5142.039150061124</v>
      </c>
      <c r="AA3274">
        <f t="shared" si="2357"/>
        <v>5.9243122566802695</v>
      </c>
      <c r="AB3274">
        <f t="shared" ref="AB3274:AB3337" si="2373">MIN(W3274,Y3274)</f>
        <v>2.2002280138622154E-3</v>
      </c>
      <c r="AC3274">
        <v>0</v>
      </c>
      <c r="AD3274">
        <f t="shared" ref="AD3274:AD3337" si="2374">MIN(X3274,AA3274)</f>
        <v>0</v>
      </c>
      <c r="AE3274">
        <f t="shared" si="2358"/>
        <v>17.770669803392639</v>
      </c>
      <c r="AF3274">
        <f t="shared" ref="AF3274:AF3337" si="2375">J3274+AB3274-AC3274</f>
        <v>5713.3790336292623</v>
      </c>
      <c r="AG3274">
        <f t="shared" ref="AG3274:AG3337" si="2376">I3274+AD3274</f>
        <v>4395.4758950570213</v>
      </c>
      <c r="AH3274">
        <f t="shared" ref="AH3274:AH3337" si="2377">(AF3274/AG3274)/H3274</f>
        <v>1</v>
      </c>
      <c r="AI3274">
        <f t="shared" si="2359"/>
        <v>0.32496940946170938</v>
      </c>
      <c r="AJ3274">
        <f t="shared" si="2360"/>
        <v>0.67503059053829051</v>
      </c>
      <c r="AK3274">
        <f t="shared" si="2361"/>
        <v>5718.5764652938351</v>
      </c>
      <c r="AL3274">
        <f t="shared" si="2362"/>
        <v>4399.4744369817508</v>
      </c>
      <c r="AM3274">
        <f t="shared" ref="AM3274:AM3337" si="2378">(AK3274/AL3274)/H3274</f>
        <v>1</v>
      </c>
      <c r="AN3274">
        <f t="shared" ref="AN3274:AO3337" si="2379">AK3274</f>
        <v>5718.5764652938351</v>
      </c>
      <c r="AO3274">
        <f t="shared" si="2379"/>
        <v>4399.4744369817508</v>
      </c>
      <c r="AP3274">
        <f t="shared" si="2363"/>
        <v>920.85601562457316</v>
      </c>
      <c r="AQ3274">
        <f t="shared" si="2364"/>
        <v>4453.4985201245108</v>
      </c>
      <c r="AR3274">
        <f t="shared" si="2365"/>
        <v>0</v>
      </c>
      <c r="AS3274">
        <f t="shared" ref="AS3274:AS3337" si="2380">IF(AR3274&gt;0,AN3274-AP3274-AR3274,AN3274)</f>
        <v>5718.5764652938351</v>
      </c>
      <c r="AT3274">
        <f t="shared" si="2366"/>
        <v>0</v>
      </c>
      <c r="AU3274">
        <f t="shared" ref="AU3274:AU3337" si="2381">J3274/I3274</f>
        <v>1.299831228701831</v>
      </c>
      <c r="AV3274">
        <f t="shared" ref="AV3274:AV3337" si="2382">F3274/365</f>
        <v>8.9479452054794528</v>
      </c>
      <c r="AW3274">
        <f t="shared" ref="AW3274:AW3337" si="2383">S3274*AV3274</f>
        <v>4.1578877654749158E-2</v>
      </c>
      <c r="AX3274">
        <f t="shared" ref="AX3274:AX3337" si="2384">IF(G3274,IF(AR3274&gt;0,AV3274,20),20)</f>
        <v>20</v>
      </c>
      <c r="AY3274">
        <f t="shared" ref="AY3274:AY3337" si="2385">IF(G3274,IF(AR3274&gt;0,K3274,10000),10000)</f>
        <v>10000</v>
      </c>
      <c r="AZ3274">
        <f t="shared" ref="AZ3274:AZ3337" si="2386">IF(G3274+G3274,S3274,0)</f>
        <v>0</v>
      </c>
      <c r="BA3274">
        <f t="shared" ref="BA3274:BA3337" si="2387">IF(G3274,K3274*S3274,0)</f>
        <v>0</v>
      </c>
      <c r="BB3274">
        <f t="shared" ref="BB3274:BB3337" si="2388">100*K3274/((100*L3274)^3)</f>
        <v>1.3309123320497498</v>
      </c>
    </row>
    <row r="3275" spans="6:54" x14ac:dyDescent="0.25">
      <c r="F3275">
        <v>3267</v>
      </c>
      <c r="G3275" t="b">
        <f t="shared" si="2349"/>
        <v>0</v>
      </c>
      <c r="H3275">
        <f t="shared" si="2350"/>
        <v>1.2998322283503829</v>
      </c>
      <c r="I3275">
        <f t="shared" ref="I3275:I3338" si="2389">AO3274</f>
        <v>4399.4744369817508</v>
      </c>
      <c r="J3275">
        <f t="shared" ref="J3275:J3338" si="2390">AS3274</f>
        <v>5718.5764652938351</v>
      </c>
      <c r="K3275" s="15">
        <f t="shared" si="2367"/>
        <v>10118.050902275587</v>
      </c>
      <c r="L3275">
        <f t="shared" si="2351"/>
        <v>0.91267419633867386</v>
      </c>
      <c r="M3275">
        <f t="shared" si="2368"/>
        <v>1.2998317292683377</v>
      </c>
      <c r="N3275">
        <f t="shared" si="2352"/>
        <v>0</v>
      </c>
      <c r="O3275">
        <f t="shared" si="2353"/>
        <v>1.1025439804692653E-3</v>
      </c>
      <c r="P3275">
        <f t="shared" si="2354"/>
        <v>1.2251771681780316E-6</v>
      </c>
      <c r="Q3275">
        <f t="shared" ref="Q3275:Q3338" si="2391">N3275+O3275+P3275</f>
        <v>1.1037691576374434E-3</v>
      </c>
      <c r="R3275">
        <f t="shared" ref="R3275:R3338" si="2392">1-EXP(-Q3275)</f>
        <v>1.1031602285204167E-3</v>
      </c>
      <c r="S3275">
        <f t="shared" ref="S3275:S3338" si="2393">S3274*(1-R3274)</f>
        <v>4.6416253032963671E-3</v>
      </c>
      <c r="T3275" s="17">
        <f t="shared" si="2369"/>
        <v>37.44786942441511</v>
      </c>
      <c r="U3275" s="17">
        <f t="shared" si="2370"/>
        <v>19.669837437316527</v>
      </c>
      <c r="V3275">
        <f t="shared" ref="V3275:V3338" si="2394">T3275-U3275</f>
        <v>17.778031987098583</v>
      </c>
      <c r="W3275">
        <f t="shared" si="2371"/>
        <v>2.1956987002340611E-3</v>
      </c>
      <c r="X3275">
        <f t="shared" si="2372"/>
        <v>0</v>
      </c>
      <c r="Y3275">
        <f t="shared" si="2355"/>
        <v>16.000228788388725</v>
      </c>
      <c r="Z3275">
        <f t="shared" si="2356"/>
        <v>5146.7188187644515</v>
      </c>
      <c r="AA3275">
        <f t="shared" si="2357"/>
        <v>5.925951402259571</v>
      </c>
      <c r="AB3275">
        <f t="shared" si="2373"/>
        <v>2.1956987002340611E-3</v>
      </c>
      <c r="AC3275">
        <v>0</v>
      </c>
      <c r="AD3275">
        <f t="shared" si="2374"/>
        <v>0</v>
      </c>
      <c r="AE3275">
        <f t="shared" si="2358"/>
        <v>17.7755923218761</v>
      </c>
      <c r="AF3275">
        <f t="shared" si="2375"/>
        <v>5718.5786609925353</v>
      </c>
      <c r="AG3275">
        <f t="shared" si="2376"/>
        <v>4399.4744369817508</v>
      </c>
      <c r="AH3275">
        <f t="shared" si="2377"/>
        <v>1</v>
      </c>
      <c r="AI3275">
        <f t="shared" si="2359"/>
        <v>0.32496949368858552</v>
      </c>
      <c r="AJ3275">
        <f t="shared" si="2360"/>
        <v>0.67503050631141448</v>
      </c>
      <c r="AK3275">
        <f t="shared" si="2361"/>
        <v>5723.7775337057046</v>
      </c>
      <c r="AL3275">
        <f t="shared" si="2362"/>
        <v>4403.4740860132006</v>
      </c>
      <c r="AM3275">
        <f t="shared" si="2378"/>
        <v>1</v>
      </c>
      <c r="AN3275">
        <f t="shared" si="2379"/>
        <v>5723.7775337057046</v>
      </c>
      <c r="AO3275">
        <f t="shared" si="2379"/>
        <v>4403.4740860132006</v>
      </c>
      <c r="AP3275">
        <f t="shared" si="2363"/>
        <v>921.35822535872626</v>
      </c>
      <c r="AQ3275">
        <f t="shared" si="2364"/>
        <v>4457.5489950313176</v>
      </c>
      <c r="AR3275">
        <f t="shared" si="2365"/>
        <v>0</v>
      </c>
      <c r="AS3275">
        <f t="shared" si="2380"/>
        <v>5723.7775337057046</v>
      </c>
      <c r="AT3275">
        <f t="shared" si="2366"/>
        <v>0</v>
      </c>
      <c r="AU3275">
        <f t="shared" si="2381"/>
        <v>1.2998317292683377</v>
      </c>
      <c r="AV3275">
        <f t="shared" si="2382"/>
        <v>8.9506849315068493</v>
      </c>
      <c r="AW3275">
        <f t="shared" si="2383"/>
        <v>4.1545725659915704E-2</v>
      </c>
      <c r="AX3275">
        <f t="shared" si="2384"/>
        <v>20</v>
      </c>
      <c r="AY3275">
        <f t="shared" si="2385"/>
        <v>10000</v>
      </c>
      <c r="AZ3275">
        <f t="shared" si="2386"/>
        <v>0</v>
      </c>
      <c r="BA3275">
        <f t="shared" si="2387"/>
        <v>0</v>
      </c>
      <c r="BB3275">
        <f t="shared" si="2388"/>
        <v>1.3309126217275868</v>
      </c>
    </row>
    <row r="3276" spans="6:54" x14ac:dyDescent="0.25">
      <c r="F3276">
        <v>3268</v>
      </c>
      <c r="G3276" t="b">
        <f t="shared" si="2349"/>
        <v>0</v>
      </c>
      <c r="H3276">
        <f t="shared" si="2350"/>
        <v>1.2998327259523679</v>
      </c>
      <c r="I3276">
        <f t="shared" si="2389"/>
        <v>4403.4740860132006</v>
      </c>
      <c r="J3276">
        <f t="shared" si="2390"/>
        <v>5723.7775337057046</v>
      </c>
      <c r="K3276" s="15">
        <f t="shared" si="2367"/>
        <v>10127.251619718905</v>
      </c>
      <c r="L3276">
        <f t="shared" si="2351"/>
        <v>0.91295068927484135</v>
      </c>
      <c r="M3276">
        <f t="shared" si="2368"/>
        <v>1.2998322283503829</v>
      </c>
      <c r="N3276">
        <f t="shared" si="2352"/>
        <v>0</v>
      </c>
      <c r="O3276">
        <f t="shared" si="2353"/>
        <v>1.1025292794144513E-3</v>
      </c>
      <c r="P3276">
        <f t="shared" si="2354"/>
        <v>1.2251728879380197E-6</v>
      </c>
      <c r="Q3276">
        <f t="shared" si="2391"/>
        <v>1.1037544523023893E-3</v>
      </c>
      <c r="R3276">
        <f t="shared" si="2392"/>
        <v>1.1031455394076017E-3</v>
      </c>
      <c r="S3276">
        <f t="shared" si="2393"/>
        <v>4.6365048468660769E-3</v>
      </c>
      <c r="T3276" s="17">
        <f t="shared" si="2369"/>
        <v>37.470664534312014</v>
      </c>
      <c r="U3276" s="17">
        <f t="shared" si="2370"/>
        <v>19.687720544253995</v>
      </c>
      <c r="V3276">
        <f t="shared" si="2394"/>
        <v>17.782943990058019</v>
      </c>
      <c r="W3276">
        <f t="shared" si="2371"/>
        <v>2.1911774456384592E-3</v>
      </c>
      <c r="X3276">
        <f t="shared" si="2372"/>
        <v>0</v>
      </c>
      <c r="Y3276">
        <f t="shared" si="2355"/>
        <v>16.004649591052218</v>
      </c>
      <c r="Z3276">
        <f t="shared" si="2356"/>
        <v>5151.399780335134</v>
      </c>
      <c r="AA3276">
        <f t="shared" si="2357"/>
        <v>5.9275887202060398</v>
      </c>
      <c r="AB3276">
        <f t="shared" si="2373"/>
        <v>2.1911774456384592E-3</v>
      </c>
      <c r="AC3276">
        <v>0</v>
      </c>
      <c r="AD3276">
        <f t="shared" si="2374"/>
        <v>0</v>
      </c>
      <c r="AE3276">
        <f t="shared" si="2358"/>
        <v>17.780509348451755</v>
      </c>
      <c r="AF3276">
        <f t="shared" si="2375"/>
        <v>5723.7797248831503</v>
      </c>
      <c r="AG3276">
        <f t="shared" si="2376"/>
        <v>4403.4740860132006</v>
      </c>
      <c r="AH3276">
        <f t="shared" si="2377"/>
        <v>1</v>
      </c>
      <c r="AI3276">
        <f t="shared" si="2359"/>
        <v>0.32496957766566043</v>
      </c>
      <c r="AJ3276">
        <f t="shared" si="2360"/>
        <v>0.67503042233433952</v>
      </c>
      <c r="AK3276">
        <f t="shared" si="2361"/>
        <v>5728.9800370354324</v>
      </c>
      <c r="AL3276">
        <f t="shared" si="2362"/>
        <v>4407.4748409168533</v>
      </c>
      <c r="AM3276">
        <f t="shared" si="2378"/>
        <v>1</v>
      </c>
      <c r="AN3276">
        <f t="shared" si="2379"/>
        <v>5728.9800370354324</v>
      </c>
      <c r="AO3276">
        <f t="shared" si="2379"/>
        <v>4407.4748409168533</v>
      </c>
      <c r="AP3276">
        <f t="shared" si="2363"/>
        <v>921.86039144584288</v>
      </c>
      <c r="AQ3276">
        <f t="shared" si="2364"/>
        <v>4461.6005874198254</v>
      </c>
      <c r="AR3276">
        <f t="shared" si="2365"/>
        <v>0</v>
      </c>
      <c r="AS3276">
        <f t="shared" si="2380"/>
        <v>5728.9800370354324</v>
      </c>
      <c r="AT3276">
        <f t="shared" si="2366"/>
        <v>0</v>
      </c>
      <c r="AU3276">
        <f t="shared" si="2381"/>
        <v>1.2998322283503829</v>
      </c>
      <c r="AV3276">
        <f t="shared" si="2382"/>
        <v>8.9534246575342458</v>
      </c>
      <c r="AW3276">
        <f t="shared" si="2383"/>
        <v>4.1512596820707778E-2</v>
      </c>
      <c r="AX3276">
        <f t="shared" si="2384"/>
        <v>20</v>
      </c>
      <c r="AY3276">
        <f t="shared" si="2385"/>
        <v>10000</v>
      </c>
      <c r="AZ3276">
        <f t="shared" si="2386"/>
        <v>0</v>
      </c>
      <c r="BA3276">
        <f t="shared" si="2387"/>
        <v>0</v>
      </c>
      <c r="BB3276">
        <f t="shared" si="2388"/>
        <v>1.3309129105463666</v>
      </c>
    </row>
    <row r="3277" spans="6:54" x14ac:dyDescent="0.25">
      <c r="F3277">
        <v>3269</v>
      </c>
      <c r="G3277" t="b">
        <f t="shared" si="2349"/>
        <v>0</v>
      </c>
      <c r="H3277">
        <f t="shared" si="2350"/>
        <v>1.2998332220786808</v>
      </c>
      <c r="I3277">
        <f t="shared" si="2389"/>
        <v>4407.4748409168533</v>
      </c>
      <c r="J3277">
        <f t="shared" si="2390"/>
        <v>5728.9800370354324</v>
      </c>
      <c r="K3277" s="15">
        <f t="shared" si="2367"/>
        <v>10136.454877952285</v>
      </c>
      <c r="L3277">
        <f t="shared" si="2351"/>
        <v>0.91322709121584889</v>
      </c>
      <c r="M3277">
        <f t="shared" si="2368"/>
        <v>1.2998327259523679</v>
      </c>
      <c r="N3277">
        <f t="shared" si="2352"/>
        <v>0</v>
      </c>
      <c r="O3277">
        <f t="shared" si="2353"/>
        <v>1.1025146156637652E-3</v>
      </c>
      <c r="P3277">
        <f t="shared" si="2354"/>
        <v>1.225168620406225E-6</v>
      </c>
      <c r="Q3277">
        <f t="shared" si="2391"/>
        <v>1.1037397842841713E-3</v>
      </c>
      <c r="R3277">
        <f t="shared" si="2392"/>
        <v>1.1031308875701917E-3</v>
      </c>
      <c r="S3277">
        <f t="shared" si="2393"/>
        <v>4.631390107225815E-3</v>
      </c>
      <c r="T3277" s="17">
        <f t="shared" si="2369"/>
        <v>37.493459105630933</v>
      </c>
      <c r="U3277" s="17">
        <f t="shared" si="2370"/>
        <v>19.705608594491604</v>
      </c>
      <c r="V3277">
        <f t="shared" si="2394"/>
        <v>17.787850511139329</v>
      </c>
      <c r="W3277">
        <f t="shared" si="2371"/>
        <v>2.1866642418899573E-3</v>
      </c>
      <c r="X3277">
        <f t="shared" si="2372"/>
        <v>0</v>
      </c>
      <c r="Y3277">
        <f t="shared" si="2355"/>
        <v>16.009065460025397</v>
      </c>
      <c r="Z3277">
        <f t="shared" si="2356"/>
        <v>5156.0820333318889</v>
      </c>
      <c r="AA3277">
        <f t="shared" si="2357"/>
        <v>5.9292242108780728</v>
      </c>
      <c r="AB3277">
        <f t="shared" si="2373"/>
        <v>2.1866642418899573E-3</v>
      </c>
      <c r="AC3277">
        <v>0</v>
      </c>
      <c r="AD3277">
        <f t="shared" si="2374"/>
        <v>0</v>
      </c>
      <c r="AE3277">
        <f t="shared" si="2358"/>
        <v>17.785420884203894</v>
      </c>
      <c r="AF3277">
        <f t="shared" si="2375"/>
        <v>5728.9822236996743</v>
      </c>
      <c r="AG3277">
        <f t="shared" si="2376"/>
        <v>4407.4748409168533</v>
      </c>
      <c r="AH3277">
        <f t="shared" si="2377"/>
        <v>1</v>
      </c>
      <c r="AI3277">
        <f t="shared" si="2359"/>
        <v>0.32496966139367489</v>
      </c>
      <c r="AJ3277">
        <f t="shared" si="2360"/>
        <v>0.67503033860632511</v>
      </c>
      <c r="AK3277">
        <f t="shared" si="2361"/>
        <v>5734.1839736819093</v>
      </c>
      <c r="AL3277">
        <f t="shared" si="2362"/>
        <v>4411.476700458431</v>
      </c>
      <c r="AM3277">
        <f t="shared" si="2378"/>
        <v>1</v>
      </c>
      <c r="AN3277">
        <f t="shared" si="2379"/>
        <v>5734.1839736819093</v>
      </c>
      <c r="AO3277">
        <f t="shared" si="2379"/>
        <v>4411.476700458431</v>
      </c>
      <c r="AP3277">
        <f t="shared" si="2363"/>
        <v>922.36251381173554</v>
      </c>
      <c r="AQ3277">
        <f t="shared" si="2364"/>
        <v>4465.6532960431268</v>
      </c>
      <c r="AR3277">
        <f t="shared" si="2365"/>
        <v>0</v>
      </c>
      <c r="AS3277">
        <f t="shared" si="2380"/>
        <v>5734.1839736819093</v>
      </c>
      <c r="AT3277">
        <f t="shared" si="2366"/>
        <v>0</v>
      </c>
      <c r="AU3277">
        <f t="shared" si="2381"/>
        <v>1.2998327259523679</v>
      </c>
      <c r="AV3277">
        <f t="shared" si="2382"/>
        <v>8.956164383561644</v>
      </c>
      <c r="AW3277">
        <f t="shared" si="2383"/>
        <v>4.1479491124715585E-2</v>
      </c>
      <c r="AX3277">
        <f t="shared" si="2384"/>
        <v>20</v>
      </c>
      <c r="AY3277">
        <f t="shared" si="2385"/>
        <v>10000</v>
      </c>
      <c r="AZ3277">
        <f t="shared" si="2386"/>
        <v>0</v>
      </c>
      <c r="BA3277">
        <f t="shared" si="2387"/>
        <v>0</v>
      </c>
      <c r="BB3277">
        <f t="shared" si="2388"/>
        <v>1.3309131985086347</v>
      </c>
    </row>
    <row r="3278" spans="6:54" x14ac:dyDescent="0.25">
      <c r="F3278">
        <v>3270</v>
      </c>
      <c r="G3278" t="b">
        <f t="shared" si="2349"/>
        <v>0</v>
      </c>
      <c r="H3278">
        <f t="shared" si="2350"/>
        <v>1.2998337167336964</v>
      </c>
      <c r="I3278">
        <f t="shared" si="2389"/>
        <v>4411.476700458431</v>
      </c>
      <c r="J3278">
        <f t="shared" si="2390"/>
        <v>5734.1839736819093</v>
      </c>
      <c r="K3278" s="15">
        <f t="shared" si="2367"/>
        <v>10145.660674140341</v>
      </c>
      <c r="L3278">
        <f t="shared" si="2351"/>
        <v>0.91350340219101234</v>
      </c>
      <c r="M3278">
        <f t="shared" si="2368"/>
        <v>1.2998332220786808</v>
      </c>
      <c r="N3278">
        <f t="shared" si="2352"/>
        <v>0</v>
      </c>
      <c r="O3278">
        <f t="shared" si="2353"/>
        <v>1.1024999891119346E-3</v>
      </c>
      <c r="P3278">
        <f t="shared" si="2354"/>
        <v>1.2251643655448814E-6</v>
      </c>
      <c r="Q3278">
        <f t="shared" si="2391"/>
        <v>1.1037251534774795E-3</v>
      </c>
      <c r="R3278">
        <f t="shared" si="2392"/>
        <v>1.1031162729031596E-3</v>
      </c>
      <c r="S3278">
        <f t="shared" si="2393"/>
        <v>4.6262810777461475E-3</v>
      </c>
      <c r="T3278" s="17">
        <f t="shared" si="2369"/>
        <v>37.516253133933446</v>
      </c>
      <c r="U3278" s="17">
        <f t="shared" si="2370"/>
        <v>19.723501582512235</v>
      </c>
      <c r="V3278">
        <f t="shared" si="2394"/>
        <v>17.792751551421212</v>
      </c>
      <c r="W3278">
        <f t="shared" si="2371"/>
        <v>2.1821590762556298E-3</v>
      </c>
      <c r="X3278">
        <f t="shared" si="2372"/>
        <v>0</v>
      </c>
      <c r="Y3278">
        <f t="shared" si="2355"/>
        <v>16.013476396279092</v>
      </c>
      <c r="Z3278">
        <f t="shared" si="2356"/>
        <v>5160.7655763137182</v>
      </c>
      <c r="AA3278">
        <f t="shared" si="2357"/>
        <v>5.9308578746352332</v>
      </c>
      <c r="AB3278">
        <f t="shared" si="2373"/>
        <v>2.1821590762556298E-3</v>
      </c>
      <c r="AC3278">
        <v>0</v>
      </c>
      <c r="AD3278">
        <f t="shared" si="2374"/>
        <v>0</v>
      </c>
      <c r="AE3278">
        <f t="shared" si="2358"/>
        <v>17.790326930225373</v>
      </c>
      <c r="AF3278">
        <f t="shared" si="2375"/>
        <v>5734.1861558409855</v>
      </c>
      <c r="AG3278">
        <f t="shared" si="2376"/>
        <v>4411.476700458431</v>
      </c>
      <c r="AH3278">
        <f t="shared" si="2377"/>
        <v>1</v>
      </c>
      <c r="AI3278">
        <f t="shared" si="2359"/>
        <v>0.32496974487336733</v>
      </c>
      <c r="AJ3278">
        <f t="shared" si="2360"/>
        <v>0.67503025512663262</v>
      </c>
      <c r="AK3278">
        <f t="shared" si="2361"/>
        <v>5739.3893420443419</v>
      </c>
      <c r="AL3278">
        <f t="shared" si="2362"/>
        <v>4415.4796634039003</v>
      </c>
      <c r="AM3278">
        <f t="shared" si="2378"/>
        <v>0.99999999999999978</v>
      </c>
      <c r="AN3278">
        <f t="shared" si="2379"/>
        <v>5739.3893420443419</v>
      </c>
      <c r="AO3278">
        <f t="shared" si="2379"/>
        <v>4415.4796634039003</v>
      </c>
      <c r="AP3278">
        <f t="shared" si="2363"/>
        <v>922.8645923823085</v>
      </c>
      <c r="AQ3278">
        <f t="shared" si="2364"/>
        <v>4469.7071196545603</v>
      </c>
      <c r="AR3278">
        <f t="shared" si="2365"/>
        <v>0</v>
      </c>
      <c r="AS3278">
        <f t="shared" si="2380"/>
        <v>5739.3893420443419</v>
      </c>
      <c r="AT3278">
        <f t="shared" si="2366"/>
        <v>0</v>
      </c>
      <c r="AU3278">
        <f t="shared" si="2381"/>
        <v>1.2998332220786808</v>
      </c>
      <c r="AV3278">
        <f t="shared" si="2382"/>
        <v>8.9589041095890405</v>
      </c>
      <c r="AW3278">
        <f t="shared" si="2383"/>
        <v>4.1446408559533979E-2</v>
      </c>
      <c r="AX3278">
        <f t="shared" si="2384"/>
        <v>20</v>
      </c>
      <c r="AY3278">
        <f t="shared" si="2385"/>
        <v>10000</v>
      </c>
      <c r="AZ3278">
        <f t="shared" si="2386"/>
        <v>0</v>
      </c>
      <c r="BA3278">
        <f t="shared" si="2387"/>
        <v>0</v>
      </c>
      <c r="BB3278">
        <f t="shared" si="2388"/>
        <v>1.3309134856169325</v>
      </c>
    </row>
    <row r="3279" spans="6:54" x14ac:dyDescent="0.25">
      <c r="F3279">
        <v>3271</v>
      </c>
      <c r="G3279" t="b">
        <f t="shared" si="2349"/>
        <v>0</v>
      </c>
      <c r="H3279">
        <f t="shared" si="2350"/>
        <v>1.2998342099217768</v>
      </c>
      <c r="I3279">
        <f t="shared" si="2389"/>
        <v>4415.4796634039003</v>
      </c>
      <c r="J3279">
        <f t="shared" si="2390"/>
        <v>5739.3893420443419</v>
      </c>
      <c r="K3279" s="15">
        <f t="shared" si="2367"/>
        <v>10154.869005448243</v>
      </c>
      <c r="L3279">
        <f t="shared" si="2351"/>
        <v>0.91377962222963915</v>
      </c>
      <c r="M3279">
        <f t="shared" si="2368"/>
        <v>1.2998337167336962</v>
      </c>
      <c r="N3279">
        <f t="shared" si="2352"/>
        <v>0</v>
      </c>
      <c r="O3279">
        <f t="shared" si="2353"/>
        <v>1.102485399654012E-3</v>
      </c>
      <c r="P3279">
        <f t="shared" si="2354"/>
        <v>1.2251601233163395E-6</v>
      </c>
      <c r="Q3279">
        <f t="shared" si="2391"/>
        <v>1.1037105597773284E-3</v>
      </c>
      <c r="R3279">
        <f t="shared" si="2392"/>
        <v>1.1031016953014783E-3</v>
      </c>
      <c r="S3279">
        <f t="shared" si="2393"/>
        <v>4.621177751806262E-3</v>
      </c>
      <c r="T3279" s="17">
        <f t="shared" si="2369"/>
        <v>37.539046614785562</v>
      </c>
      <c r="U3279" s="17">
        <f t="shared" si="2370"/>
        <v>19.741399502799865</v>
      </c>
      <c r="V3279">
        <f t="shared" si="2394"/>
        <v>17.797647111985697</v>
      </c>
      <c r="W3279">
        <f t="shared" si="2371"/>
        <v>2.1776619396405295E-3</v>
      </c>
      <c r="X3279">
        <f t="shared" si="2372"/>
        <v>0</v>
      </c>
      <c r="Y3279">
        <f t="shared" si="2355"/>
        <v>16.017882400787126</v>
      </c>
      <c r="Z3279">
        <f t="shared" si="2356"/>
        <v>5165.4504078399077</v>
      </c>
      <c r="AA3279">
        <f t="shared" si="2357"/>
        <v>5.9324897118381923</v>
      </c>
      <c r="AB3279">
        <f t="shared" si="2373"/>
        <v>2.1776619396405295E-3</v>
      </c>
      <c r="AC3279">
        <v>0</v>
      </c>
      <c r="AD3279">
        <f t="shared" si="2374"/>
        <v>0</v>
      </c>
      <c r="AE3279">
        <f t="shared" si="2358"/>
        <v>17.795227487608319</v>
      </c>
      <c r="AF3279">
        <f t="shared" si="2375"/>
        <v>5739.3915197062815</v>
      </c>
      <c r="AG3279">
        <f t="shared" si="2376"/>
        <v>4415.4796634039003</v>
      </c>
      <c r="AH3279">
        <f t="shared" si="2377"/>
        <v>1</v>
      </c>
      <c r="AI3279">
        <f t="shared" si="2359"/>
        <v>0.32496982810547426</v>
      </c>
      <c r="AJ3279">
        <f t="shared" si="2360"/>
        <v>0.67503017189452574</v>
      </c>
      <c r="AK3279">
        <f t="shared" si="2361"/>
        <v>5744.5961405222524</v>
      </c>
      <c r="AL3279">
        <f t="shared" si="2362"/>
        <v>4419.4837285194699</v>
      </c>
      <c r="AM3279">
        <f t="shared" si="2378"/>
        <v>0.99999999999999978</v>
      </c>
      <c r="AN3279">
        <f t="shared" si="2379"/>
        <v>5744.5961405222524</v>
      </c>
      <c r="AO3279">
        <f t="shared" si="2379"/>
        <v>4419.4837285194699</v>
      </c>
      <c r="AP3279">
        <f t="shared" si="2363"/>
        <v>923.3666270835613</v>
      </c>
      <c r="AQ3279">
        <f t="shared" si="2364"/>
        <v>4473.7620570077097</v>
      </c>
      <c r="AR3279">
        <f t="shared" si="2365"/>
        <v>0</v>
      </c>
      <c r="AS3279">
        <f t="shared" si="2380"/>
        <v>5744.5961405222524</v>
      </c>
      <c r="AT3279">
        <f t="shared" si="2366"/>
        <v>0</v>
      </c>
      <c r="AU3279">
        <f t="shared" si="2381"/>
        <v>1.2998337167336962</v>
      </c>
      <c r="AV3279">
        <f t="shared" si="2382"/>
        <v>8.9616438356164387</v>
      </c>
      <c r="AW3279">
        <f t="shared" si="2383"/>
        <v>4.141334911276242E-2</v>
      </c>
      <c r="AX3279">
        <f t="shared" si="2384"/>
        <v>20</v>
      </c>
      <c r="AY3279">
        <f t="shared" si="2385"/>
        <v>10000</v>
      </c>
      <c r="AZ3279">
        <f t="shared" si="2386"/>
        <v>0</v>
      </c>
      <c r="BA3279">
        <f t="shared" si="2387"/>
        <v>0</v>
      </c>
      <c r="BB3279">
        <f t="shared" si="2388"/>
        <v>1.3309137718737905</v>
      </c>
    </row>
    <row r="3280" spans="6:54" x14ac:dyDescent="0.25">
      <c r="F3280">
        <v>3272</v>
      </c>
      <c r="G3280" t="b">
        <f t="shared" si="2349"/>
        <v>0</v>
      </c>
      <c r="H3280">
        <f t="shared" si="2350"/>
        <v>1.2998347016472716</v>
      </c>
      <c r="I3280">
        <f t="shared" si="2389"/>
        <v>4419.4837285194699</v>
      </c>
      <c r="J3280">
        <f t="shared" si="2390"/>
        <v>5744.5961405222524</v>
      </c>
      <c r="K3280" s="15">
        <f t="shared" si="2367"/>
        <v>10164.079869041721</v>
      </c>
      <c r="L3280">
        <f t="shared" si="2351"/>
        <v>0.91405575136102857</v>
      </c>
      <c r="M3280">
        <f t="shared" si="2368"/>
        <v>1.2998342099217766</v>
      </c>
      <c r="N3280">
        <f t="shared" si="2352"/>
        <v>0</v>
      </c>
      <c r="O3280">
        <f t="shared" si="2353"/>
        <v>1.1024708471853726E-3</v>
      </c>
      <c r="P3280">
        <f t="shared" si="2354"/>
        <v>1.2251558936830553E-6</v>
      </c>
      <c r="Q3280">
        <f t="shared" si="2391"/>
        <v>1.1036960030790556E-3</v>
      </c>
      <c r="R3280">
        <f t="shared" si="2392"/>
        <v>1.1030871546605647E-3</v>
      </c>
      <c r="S3280">
        <f t="shared" si="2393"/>
        <v>4.6160801227939554E-3</v>
      </c>
      <c r="T3280" s="17">
        <f t="shared" si="2369"/>
        <v>37.561839543757678</v>
      </c>
      <c r="U3280" s="17">
        <f t="shared" si="2370"/>
        <v>19.759302349839558</v>
      </c>
      <c r="V3280">
        <f t="shared" si="2394"/>
        <v>17.80253719391812</v>
      </c>
      <c r="W3280">
        <f t="shared" si="2371"/>
        <v>2.1731728238592041E-3</v>
      </c>
      <c r="X3280">
        <f t="shared" si="2372"/>
        <v>0</v>
      </c>
      <c r="Y3280">
        <f t="shared" si="2355"/>
        <v>16.022283474526308</v>
      </c>
      <c r="Z3280">
        <f t="shared" si="2356"/>
        <v>5170.1365264700271</v>
      </c>
      <c r="AA3280">
        <f t="shared" si="2357"/>
        <v>5.9341197228487275</v>
      </c>
      <c r="AB3280">
        <f t="shared" si="2373"/>
        <v>2.1731728238592041E-3</v>
      </c>
      <c r="AC3280">
        <v>0</v>
      </c>
      <c r="AD3280">
        <f t="shared" si="2374"/>
        <v>0</v>
      </c>
      <c r="AE3280">
        <f t="shared" si="2358"/>
        <v>17.800122557447164</v>
      </c>
      <c r="AF3280">
        <f t="shared" si="2375"/>
        <v>5744.5983136950763</v>
      </c>
      <c r="AG3280">
        <f t="shared" si="2376"/>
        <v>4419.4837285194699</v>
      </c>
      <c r="AH3280">
        <f t="shared" si="2377"/>
        <v>1</v>
      </c>
      <c r="AI3280">
        <f t="shared" si="2359"/>
        <v>0.32496991109072976</v>
      </c>
      <c r="AJ3280">
        <f t="shared" si="2360"/>
        <v>0.67503008890927019</v>
      </c>
      <c r="AK3280">
        <f t="shared" si="2361"/>
        <v>5749.804367515484</v>
      </c>
      <c r="AL3280">
        <f t="shared" si="2362"/>
        <v>4423.488894571592</v>
      </c>
      <c r="AM3280">
        <f t="shared" si="2378"/>
        <v>1</v>
      </c>
      <c r="AN3280">
        <f t="shared" si="2379"/>
        <v>5749.804367515484</v>
      </c>
      <c r="AO3280">
        <f t="shared" si="2379"/>
        <v>4423.488894571592</v>
      </c>
      <c r="AP3280">
        <f t="shared" si="2363"/>
        <v>923.868617841581</v>
      </c>
      <c r="AQ3280">
        <f t="shared" si="2364"/>
        <v>4477.818106856409</v>
      </c>
      <c r="AR3280">
        <f t="shared" si="2365"/>
        <v>0</v>
      </c>
      <c r="AS3280">
        <f t="shared" si="2380"/>
        <v>5749.804367515484</v>
      </c>
      <c r="AT3280">
        <f t="shared" si="2366"/>
        <v>0</v>
      </c>
      <c r="AU3280">
        <f t="shared" si="2381"/>
        <v>1.2998342099217766</v>
      </c>
      <c r="AV3280">
        <f t="shared" si="2382"/>
        <v>8.9643835616438352</v>
      </c>
      <c r="AW3280">
        <f t="shared" si="2383"/>
        <v>4.138031277200499E-2</v>
      </c>
      <c r="AX3280">
        <f t="shared" si="2384"/>
        <v>20</v>
      </c>
      <c r="AY3280">
        <f t="shared" si="2385"/>
        <v>10000</v>
      </c>
      <c r="AZ3280">
        <f t="shared" si="2386"/>
        <v>0</v>
      </c>
      <c r="BA3280">
        <f t="shared" si="2387"/>
        <v>0</v>
      </c>
      <c r="BB3280">
        <f t="shared" si="2388"/>
        <v>1.3309140572817322</v>
      </c>
    </row>
    <row r="3281" spans="6:54" x14ac:dyDescent="0.25">
      <c r="F3281">
        <v>3273</v>
      </c>
      <c r="G3281" t="b">
        <f t="shared" si="2349"/>
        <v>0</v>
      </c>
      <c r="H3281">
        <f t="shared" si="2350"/>
        <v>1.2998351919145166</v>
      </c>
      <c r="I3281">
        <f t="shared" si="2389"/>
        <v>4423.488894571592</v>
      </c>
      <c r="J3281">
        <f t="shared" si="2390"/>
        <v>5749.804367515484</v>
      </c>
      <c r="K3281" s="15">
        <f t="shared" si="2367"/>
        <v>10173.293262087076</v>
      </c>
      <c r="L3281">
        <f t="shared" si="2351"/>
        <v>0.91433178961447059</v>
      </c>
      <c r="M3281">
        <f t="shared" si="2368"/>
        <v>1.2998347016472716</v>
      </c>
      <c r="N3281">
        <f t="shared" si="2352"/>
        <v>0</v>
      </c>
      <c r="O3281">
        <f t="shared" si="2353"/>
        <v>1.1024563316017143E-3</v>
      </c>
      <c r="P3281">
        <f t="shared" si="2354"/>
        <v>1.2251516766075941E-6</v>
      </c>
      <c r="Q3281">
        <f t="shared" si="2391"/>
        <v>1.1036814832783219E-3</v>
      </c>
      <c r="R3281">
        <f t="shared" si="2392"/>
        <v>1.1030726508763911E-3</v>
      </c>
      <c r="S3281">
        <f t="shared" si="2393"/>
        <v>4.6109881841056178E-3</v>
      </c>
      <c r="T3281" s="17">
        <f t="shared" si="2369"/>
        <v>37.584631916424733</v>
      </c>
      <c r="U3281" s="17">
        <f t="shared" si="2370"/>
        <v>19.777210118117466</v>
      </c>
      <c r="V3281">
        <f t="shared" si="2394"/>
        <v>17.807421798307267</v>
      </c>
      <c r="W3281">
        <f t="shared" si="2371"/>
        <v>2.1686917143597384E-3</v>
      </c>
      <c r="X3281">
        <f t="shared" si="2372"/>
        <v>0</v>
      </c>
      <c r="Y3281">
        <f t="shared" si="2355"/>
        <v>16.026679618476543</v>
      </c>
      <c r="Z3281">
        <f t="shared" si="2356"/>
        <v>5174.823930763936</v>
      </c>
      <c r="AA3281">
        <f t="shared" si="2357"/>
        <v>5.9357479080297617</v>
      </c>
      <c r="AB3281">
        <f t="shared" si="2373"/>
        <v>2.1686917143597384E-3</v>
      </c>
      <c r="AC3281">
        <v>0</v>
      </c>
      <c r="AD3281">
        <f t="shared" si="2374"/>
        <v>0</v>
      </c>
      <c r="AE3281">
        <f t="shared" si="2358"/>
        <v>17.805012140846866</v>
      </c>
      <c r="AF3281">
        <f t="shared" si="2375"/>
        <v>5749.8065362071984</v>
      </c>
      <c r="AG3281">
        <f t="shared" si="2376"/>
        <v>4423.488894571592</v>
      </c>
      <c r="AH3281">
        <f t="shared" si="2377"/>
        <v>1</v>
      </c>
      <c r="AI3281">
        <f t="shared" si="2359"/>
        <v>0.32496999382986574</v>
      </c>
      <c r="AJ3281">
        <f t="shared" si="2360"/>
        <v>0.6750300061701342</v>
      </c>
      <c r="AK3281">
        <f t="shared" si="2361"/>
        <v>5755.0140214241947</v>
      </c>
      <c r="AL3281">
        <f t="shared" si="2362"/>
        <v>4427.4951603269656</v>
      </c>
      <c r="AM3281">
        <f t="shared" si="2378"/>
        <v>1</v>
      </c>
      <c r="AN3281">
        <f t="shared" si="2379"/>
        <v>5755.0140214241947</v>
      </c>
      <c r="AO3281">
        <f t="shared" si="2379"/>
        <v>4427.4951603269656</v>
      </c>
      <c r="AP3281">
        <f t="shared" si="2363"/>
        <v>924.37056458255279</v>
      </c>
      <c r="AQ3281">
        <f t="shared" si="2364"/>
        <v>4481.875267954737</v>
      </c>
      <c r="AR3281">
        <f t="shared" si="2365"/>
        <v>0</v>
      </c>
      <c r="AS3281">
        <f t="shared" si="2380"/>
        <v>5755.0140214241947</v>
      </c>
      <c r="AT3281">
        <f t="shared" si="2366"/>
        <v>0</v>
      </c>
      <c r="AU3281">
        <f t="shared" si="2381"/>
        <v>1.2998347016472716</v>
      </c>
      <c r="AV3281">
        <f t="shared" si="2382"/>
        <v>8.9671232876712335</v>
      </c>
      <c r="AW3281">
        <f t="shared" si="2383"/>
        <v>4.134729952487038E-2</v>
      </c>
      <c r="AX3281">
        <f t="shared" si="2384"/>
        <v>20</v>
      </c>
      <c r="AY3281">
        <f t="shared" si="2385"/>
        <v>10000</v>
      </c>
      <c r="AZ3281">
        <f t="shared" si="2386"/>
        <v>0</v>
      </c>
      <c r="BA3281">
        <f t="shared" si="2387"/>
        <v>0</v>
      </c>
      <c r="BB3281">
        <f t="shared" si="2388"/>
        <v>1.3309143418432761</v>
      </c>
    </row>
    <row r="3282" spans="6:54" x14ac:dyDescent="0.25">
      <c r="F3282">
        <v>3274</v>
      </c>
      <c r="G3282" t="b">
        <f t="shared" si="2349"/>
        <v>0</v>
      </c>
      <c r="H3282">
        <f t="shared" si="2350"/>
        <v>1.2998356807278357</v>
      </c>
      <c r="I3282">
        <f t="shared" si="2389"/>
        <v>4427.4951603269656</v>
      </c>
      <c r="J3282">
        <f t="shared" si="2390"/>
        <v>5755.0140214241947</v>
      </c>
      <c r="K3282" s="15">
        <f t="shared" si="2367"/>
        <v>10182.50918175116</v>
      </c>
      <c r="L3282">
        <f t="shared" si="2351"/>
        <v>0.91460773701924691</v>
      </c>
      <c r="M3282">
        <f t="shared" si="2368"/>
        <v>1.2998351919145166</v>
      </c>
      <c r="N3282">
        <f t="shared" si="2352"/>
        <v>0</v>
      </c>
      <c r="O3282">
        <f t="shared" si="2353"/>
        <v>1.1024418527990556E-3</v>
      </c>
      <c r="P3282">
        <f t="shared" si="2354"/>
        <v>1.2251474720526488E-6</v>
      </c>
      <c r="Q3282">
        <f t="shared" si="2391"/>
        <v>1.1036670002711082E-3</v>
      </c>
      <c r="R3282">
        <f t="shared" si="2392"/>
        <v>1.1030581838448184E-3</v>
      </c>
      <c r="S3282">
        <f t="shared" si="2393"/>
        <v>4.6059019291462165E-3</v>
      </c>
      <c r="T3282" s="17">
        <f t="shared" si="2369"/>
        <v>37.607423728366058</v>
      </c>
      <c r="U3282" s="17">
        <f t="shared" si="2370"/>
        <v>19.795122802120847</v>
      </c>
      <c r="V3282">
        <f t="shared" si="2394"/>
        <v>17.812300926245211</v>
      </c>
      <c r="W3282">
        <f t="shared" si="2371"/>
        <v>2.1642186047756695E-3</v>
      </c>
      <c r="X3282">
        <f t="shared" si="2372"/>
        <v>0</v>
      </c>
      <c r="Y3282">
        <f t="shared" si="2355"/>
        <v>16.031070833620689</v>
      </c>
      <c r="Z3282">
        <f t="shared" si="2356"/>
        <v>5179.5126192817752</v>
      </c>
      <c r="AA3282">
        <f t="shared" si="2357"/>
        <v>5.9373742677453167</v>
      </c>
      <c r="AB3282">
        <f t="shared" si="2373"/>
        <v>2.1642186047756695E-3</v>
      </c>
      <c r="AC3282">
        <v>0</v>
      </c>
      <c r="AD3282">
        <f t="shared" si="2374"/>
        <v>0</v>
      </c>
      <c r="AE3282">
        <f t="shared" si="2358"/>
        <v>17.809896238906571</v>
      </c>
      <c r="AF3282">
        <f t="shared" si="2375"/>
        <v>5755.0161856427994</v>
      </c>
      <c r="AG3282">
        <f t="shared" si="2376"/>
        <v>4427.4951603269656</v>
      </c>
      <c r="AH3282">
        <f t="shared" si="2377"/>
        <v>1</v>
      </c>
      <c r="AI3282">
        <f t="shared" si="2359"/>
        <v>0.32497007632361219</v>
      </c>
      <c r="AJ3282">
        <f t="shared" si="2360"/>
        <v>0.67502992367638781</v>
      </c>
      <c r="AK3282">
        <f t="shared" si="2361"/>
        <v>5760.225100648865</v>
      </c>
      <c r="AL3282">
        <f t="shared" si="2362"/>
        <v>4431.5025245525339</v>
      </c>
      <c r="AM3282">
        <f t="shared" si="2378"/>
        <v>0.99999999999999978</v>
      </c>
      <c r="AN3282">
        <f t="shared" si="2379"/>
        <v>5760.225100648865</v>
      </c>
      <c r="AO3282">
        <f t="shared" si="2379"/>
        <v>4431.5025245525339</v>
      </c>
      <c r="AP3282">
        <f t="shared" si="2363"/>
        <v>924.87246723275177</v>
      </c>
      <c r="AQ3282">
        <f t="shared" si="2364"/>
        <v>4485.9335390570241</v>
      </c>
      <c r="AR3282">
        <f t="shared" si="2365"/>
        <v>0</v>
      </c>
      <c r="AS3282">
        <f t="shared" si="2380"/>
        <v>5760.225100648865</v>
      </c>
      <c r="AT3282">
        <f t="shared" si="2366"/>
        <v>0</v>
      </c>
      <c r="AU3282">
        <f t="shared" si="2381"/>
        <v>1.2998351919145166</v>
      </c>
      <c r="AV3282">
        <f t="shared" si="2382"/>
        <v>8.9698630136986299</v>
      </c>
      <c r="AW3282">
        <f t="shared" si="2383"/>
        <v>4.1314309358971818E-2</v>
      </c>
      <c r="AX3282">
        <f t="shared" si="2384"/>
        <v>20</v>
      </c>
      <c r="AY3282">
        <f t="shared" si="2385"/>
        <v>10000</v>
      </c>
      <c r="AZ3282">
        <f t="shared" si="2386"/>
        <v>0</v>
      </c>
      <c r="BA3282">
        <f t="shared" si="2387"/>
        <v>0</v>
      </c>
      <c r="BB3282">
        <f t="shared" si="2388"/>
        <v>1.3309146255609308</v>
      </c>
    </row>
    <row r="3283" spans="6:54" x14ac:dyDescent="0.25">
      <c r="F3283">
        <v>3275</v>
      </c>
      <c r="G3283" t="b">
        <f t="shared" si="2349"/>
        <v>0</v>
      </c>
      <c r="H3283">
        <f t="shared" si="2350"/>
        <v>1.2998361680915393</v>
      </c>
      <c r="I3283">
        <f t="shared" si="2389"/>
        <v>4431.5025245525339</v>
      </c>
      <c r="J3283">
        <f t="shared" si="2390"/>
        <v>5760.225100648865</v>
      </c>
      <c r="K3283" s="15">
        <f t="shared" si="2367"/>
        <v>10191.727625201398</v>
      </c>
      <c r="L3283">
        <f t="shared" si="2351"/>
        <v>0.91488359360463067</v>
      </c>
      <c r="M3283">
        <f t="shared" si="2368"/>
        <v>1.2998356807278355</v>
      </c>
      <c r="N3283">
        <f t="shared" si="2352"/>
        <v>0</v>
      </c>
      <c r="O3283">
        <f t="shared" si="2353"/>
        <v>1.1024274106737355E-3</v>
      </c>
      <c r="P3283">
        <f t="shared" si="2354"/>
        <v>1.2251432799810066E-6</v>
      </c>
      <c r="Q3283">
        <f t="shared" si="2391"/>
        <v>1.1036525539537166E-3</v>
      </c>
      <c r="R3283">
        <f t="shared" si="2392"/>
        <v>1.1030437534624848E-3</v>
      </c>
      <c r="S3283">
        <f t="shared" si="2393"/>
        <v>4.6008213513292848E-3</v>
      </c>
      <c r="T3283" s="17">
        <f t="shared" si="2369"/>
        <v>37.630214975165572</v>
      </c>
      <c r="U3283" s="17">
        <f t="shared" si="2370"/>
        <v>19.813040396338042</v>
      </c>
      <c r="V3283">
        <f t="shared" si="2394"/>
        <v>17.81717457882753</v>
      </c>
      <c r="W3283">
        <f t="shared" si="2371"/>
        <v>2.1597534832835663E-3</v>
      </c>
      <c r="X3283">
        <f t="shared" si="2372"/>
        <v>0</v>
      </c>
      <c r="Y3283">
        <f t="shared" si="2355"/>
        <v>16.035457120944777</v>
      </c>
      <c r="Z3283">
        <f t="shared" si="2356"/>
        <v>5184.2025905839782</v>
      </c>
      <c r="AA3283">
        <f t="shared" si="2357"/>
        <v>5.9389988023605804</v>
      </c>
      <c r="AB3283">
        <f t="shared" si="2373"/>
        <v>2.1597534832835663E-3</v>
      </c>
      <c r="AC3283">
        <v>0</v>
      </c>
      <c r="AD3283">
        <f t="shared" si="2374"/>
        <v>0</v>
      </c>
      <c r="AE3283">
        <f t="shared" si="2358"/>
        <v>17.814774852734992</v>
      </c>
      <c r="AF3283">
        <f t="shared" si="2375"/>
        <v>5760.2272604023483</v>
      </c>
      <c r="AG3283">
        <f t="shared" si="2376"/>
        <v>4431.5025245525339</v>
      </c>
      <c r="AH3283">
        <f t="shared" si="2377"/>
        <v>1</v>
      </c>
      <c r="AI3283">
        <f t="shared" si="2359"/>
        <v>0.32497015857269668</v>
      </c>
      <c r="AJ3283">
        <f t="shared" si="2360"/>
        <v>0.67502984142730327</v>
      </c>
      <c r="AK3283">
        <f t="shared" si="2361"/>
        <v>5765.4376035902951</v>
      </c>
      <c r="AL3283">
        <f t="shared" si="2362"/>
        <v>4435.5109860154871</v>
      </c>
      <c r="AM3283">
        <f t="shared" si="2378"/>
        <v>0.99999999999999978</v>
      </c>
      <c r="AN3283">
        <f t="shared" si="2379"/>
        <v>5765.4376035902951</v>
      </c>
      <c r="AO3283">
        <f t="shared" si="2379"/>
        <v>4435.5109860154871</v>
      </c>
      <c r="AP3283">
        <f t="shared" si="2363"/>
        <v>925.37432571854265</v>
      </c>
      <c r="AQ3283">
        <f t="shared" si="2364"/>
        <v>4489.9929189178492</v>
      </c>
      <c r="AR3283">
        <f t="shared" si="2365"/>
        <v>0</v>
      </c>
      <c r="AS3283">
        <f t="shared" si="2380"/>
        <v>5765.4376035902951</v>
      </c>
      <c r="AT3283">
        <f t="shared" si="2366"/>
        <v>0</v>
      </c>
      <c r="AU3283">
        <f t="shared" si="2381"/>
        <v>1.2998356807278355</v>
      </c>
      <c r="AV3283">
        <f t="shared" si="2382"/>
        <v>8.9726027397260282</v>
      </c>
      <c r="AW3283">
        <f t="shared" si="2383"/>
        <v>4.1281342261927145E-2</v>
      </c>
      <c r="AX3283">
        <f t="shared" si="2384"/>
        <v>20</v>
      </c>
      <c r="AY3283">
        <f t="shared" si="2385"/>
        <v>10000</v>
      </c>
      <c r="AZ3283">
        <f t="shared" si="2386"/>
        <v>0</v>
      </c>
      <c r="BA3283">
        <f t="shared" si="2387"/>
        <v>0</v>
      </c>
      <c r="BB3283">
        <f t="shared" si="2388"/>
        <v>1.3309149084371987</v>
      </c>
    </row>
    <row r="3284" spans="6:54" x14ac:dyDescent="0.25">
      <c r="F3284">
        <v>3276</v>
      </c>
      <c r="G3284" t="b">
        <f t="shared" si="2349"/>
        <v>0</v>
      </c>
      <c r="H3284">
        <f t="shared" si="2350"/>
        <v>1.2998366540099255</v>
      </c>
      <c r="I3284">
        <f t="shared" si="2389"/>
        <v>4435.5109860154871</v>
      </c>
      <c r="J3284">
        <f t="shared" si="2390"/>
        <v>5765.4376035902951</v>
      </c>
      <c r="K3284" s="15">
        <f t="shared" si="2367"/>
        <v>10200.948589605781</v>
      </c>
      <c r="L3284">
        <f t="shared" si="2351"/>
        <v>0.91515935939988646</v>
      </c>
      <c r="M3284">
        <f t="shared" si="2368"/>
        <v>1.2998361680915391</v>
      </c>
      <c r="N3284">
        <f t="shared" si="2352"/>
        <v>0</v>
      </c>
      <c r="O3284">
        <f t="shared" si="2353"/>
        <v>1.1024130051224118E-3</v>
      </c>
      <c r="P3284">
        <f t="shared" si="2354"/>
        <v>1.2251391003555729E-6</v>
      </c>
      <c r="Q3284">
        <f t="shared" si="2391"/>
        <v>1.1036381442227675E-3</v>
      </c>
      <c r="R3284">
        <f t="shared" si="2392"/>
        <v>1.1030293596259177E-3</v>
      </c>
      <c r="S3284">
        <f t="shared" si="2393"/>
        <v>4.5957464440769041E-3</v>
      </c>
      <c r="T3284" s="17">
        <f t="shared" si="2369"/>
        <v>37.65300565241138</v>
      </c>
      <c r="U3284" s="17">
        <f t="shared" si="2370"/>
        <v>19.830962895258502</v>
      </c>
      <c r="V3284">
        <f t="shared" si="2394"/>
        <v>17.822042757152879</v>
      </c>
      <c r="W3284">
        <f t="shared" si="2371"/>
        <v>2.1552963416979765E-3</v>
      </c>
      <c r="X3284">
        <f t="shared" si="2372"/>
        <v>0</v>
      </c>
      <c r="Y3284">
        <f t="shared" si="2355"/>
        <v>16.039838481437592</v>
      </c>
      <c r="Z3284">
        <f t="shared" si="2356"/>
        <v>5188.8938432312661</v>
      </c>
      <c r="AA3284">
        <f t="shared" si="2357"/>
        <v>5.9406215122417692</v>
      </c>
      <c r="AB3284">
        <f t="shared" si="2373"/>
        <v>2.1552963416979765E-3</v>
      </c>
      <c r="AC3284">
        <v>0</v>
      </c>
      <c r="AD3284">
        <f t="shared" si="2374"/>
        <v>0</v>
      </c>
      <c r="AE3284">
        <f t="shared" si="2358"/>
        <v>17.819647983439882</v>
      </c>
      <c r="AF3284">
        <f t="shared" si="2375"/>
        <v>5765.4397588866368</v>
      </c>
      <c r="AG3284">
        <f t="shared" si="2376"/>
        <v>4435.5109860154871</v>
      </c>
      <c r="AH3284">
        <f t="shared" si="2377"/>
        <v>1</v>
      </c>
      <c r="AI3284">
        <f t="shared" si="2359"/>
        <v>0.32497024057784474</v>
      </c>
      <c r="AJ3284">
        <f t="shared" si="2360"/>
        <v>0.67502975942215515</v>
      </c>
      <c r="AK3284">
        <f t="shared" si="2361"/>
        <v>5770.6515286496087</v>
      </c>
      <c r="AL3284">
        <f t="shared" si="2362"/>
        <v>4439.5205434832615</v>
      </c>
      <c r="AM3284">
        <f t="shared" si="2378"/>
        <v>1</v>
      </c>
      <c r="AN3284">
        <f t="shared" si="2379"/>
        <v>5770.6515286496087</v>
      </c>
      <c r="AO3284">
        <f t="shared" si="2379"/>
        <v>4439.5205434832615</v>
      </c>
      <c r="AP3284">
        <f t="shared" si="2363"/>
        <v>925.8761399663872</v>
      </c>
      <c r="AQ3284">
        <f t="shared" si="2364"/>
        <v>4494.0534062920442</v>
      </c>
      <c r="AR3284">
        <f t="shared" si="2365"/>
        <v>0</v>
      </c>
      <c r="AS3284">
        <f t="shared" si="2380"/>
        <v>5770.6515286496087</v>
      </c>
      <c r="AT3284">
        <f t="shared" si="2366"/>
        <v>0</v>
      </c>
      <c r="AU3284">
        <f t="shared" si="2381"/>
        <v>1.2998361680915391</v>
      </c>
      <c r="AV3284">
        <f t="shared" si="2382"/>
        <v>8.9753424657534246</v>
      </c>
      <c r="AW3284">
        <f t="shared" si="2383"/>
        <v>4.1248398221358736E-2</v>
      </c>
      <c r="AX3284">
        <f t="shared" si="2384"/>
        <v>20</v>
      </c>
      <c r="AY3284">
        <f t="shared" si="2385"/>
        <v>10000</v>
      </c>
      <c r="AZ3284">
        <f t="shared" si="2386"/>
        <v>0</v>
      </c>
      <c r="BA3284">
        <f t="shared" si="2387"/>
        <v>0</v>
      </c>
      <c r="BB3284">
        <f t="shared" si="2388"/>
        <v>1.3309151904745731</v>
      </c>
    </row>
    <row r="3285" spans="6:54" x14ac:dyDescent="0.25">
      <c r="F3285">
        <v>3277</v>
      </c>
      <c r="G3285" t="b">
        <f t="shared" si="2349"/>
        <v>0</v>
      </c>
      <c r="H3285">
        <f t="shared" si="2350"/>
        <v>1.2998371384872791</v>
      </c>
      <c r="I3285">
        <f t="shared" si="2389"/>
        <v>4439.5205434832615</v>
      </c>
      <c r="J3285">
        <f t="shared" si="2390"/>
        <v>5770.6515286496087</v>
      </c>
      <c r="K3285" s="15">
        <f t="shared" si="2367"/>
        <v>10210.172072132871</v>
      </c>
      <c r="L3285">
        <f t="shared" si="2351"/>
        <v>0.91543503443426988</v>
      </c>
      <c r="M3285">
        <f t="shared" si="2368"/>
        <v>1.2998366540099255</v>
      </c>
      <c r="N3285">
        <f t="shared" si="2352"/>
        <v>0</v>
      </c>
      <c r="O3285">
        <f t="shared" si="2353"/>
        <v>1.1023986360420605E-3</v>
      </c>
      <c r="P3285">
        <f t="shared" si="2354"/>
        <v>1.2251349331393567E-6</v>
      </c>
      <c r="Q3285">
        <f t="shared" si="2391"/>
        <v>1.1036237709751999E-3</v>
      </c>
      <c r="R3285">
        <f t="shared" si="2392"/>
        <v>1.1030150022324214E-3</v>
      </c>
      <c r="S3285">
        <f t="shared" si="2393"/>
        <v>4.5906772008196912E-3</v>
      </c>
      <c r="T3285" s="17">
        <f t="shared" si="2369"/>
        <v>37.675795755696335</v>
      </c>
      <c r="U3285" s="17">
        <f t="shared" si="2370"/>
        <v>19.848890293372783</v>
      </c>
      <c r="V3285">
        <f t="shared" si="2394"/>
        <v>17.826905462323552</v>
      </c>
      <c r="W3285">
        <f t="shared" si="2371"/>
        <v>2.1508471636479953E-3</v>
      </c>
      <c r="X3285">
        <f t="shared" si="2372"/>
        <v>0</v>
      </c>
      <c r="Y3285">
        <f t="shared" si="2355"/>
        <v>16.044214916091196</v>
      </c>
      <c r="Z3285">
        <f t="shared" si="2356"/>
        <v>5193.5863757846482</v>
      </c>
      <c r="AA3285">
        <f t="shared" si="2357"/>
        <v>5.9422423977563099</v>
      </c>
      <c r="AB3285">
        <f t="shared" si="2373"/>
        <v>2.1508471636479953E-3</v>
      </c>
      <c r="AC3285">
        <v>0</v>
      </c>
      <c r="AD3285">
        <f t="shared" si="2374"/>
        <v>0</v>
      </c>
      <c r="AE3285">
        <f t="shared" si="2358"/>
        <v>17.824515632141722</v>
      </c>
      <c r="AF3285">
        <f t="shared" si="2375"/>
        <v>5770.6536794967724</v>
      </c>
      <c r="AG3285">
        <f t="shared" si="2376"/>
        <v>4439.5205434832615</v>
      </c>
      <c r="AH3285">
        <f t="shared" si="2377"/>
        <v>1</v>
      </c>
      <c r="AI3285">
        <f t="shared" si="2359"/>
        <v>0.32497032233977968</v>
      </c>
      <c r="AJ3285">
        <f t="shared" si="2360"/>
        <v>0.67502967766022026</v>
      </c>
      <c r="AK3285">
        <f t="shared" si="2361"/>
        <v>5775.8668742282471</v>
      </c>
      <c r="AL3285">
        <f t="shared" si="2362"/>
        <v>4443.5311957235426</v>
      </c>
      <c r="AM3285">
        <f t="shared" si="2378"/>
        <v>1</v>
      </c>
      <c r="AN3285">
        <f t="shared" si="2379"/>
        <v>5775.8668742282471</v>
      </c>
      <c r="AO3285">
        <f t="shared" si="2379"/>
        <v>4443.5311957235426</v>
      </c>
      <c r="AP3285">
        <f t="shared" si="2363"/>
        <v>926.37790990283452</v>
      </c>
      <c r="AQ3285">
        <f t="shared" si="2364"/>
        <v>4498.1149999346871</v>
      </c>
      <c r="AR3285">
        <f t="shared" si="2365"/>
        <v>0</v>
      </c>
      <c r="AS3285">
        <f t="shared" si="2380"/>
        <v>5775.8668742282471</v>
      </c>
      <c r="AT3285">
        <f t="shared" si="2366"/>
        <v>0</v>
      </c>
      <c r="AU3285">
        <f t="shared" si="2381"/>
        <v>1.2998366540099255</v>
      </c>
      <c r="AV3285">
        <f t="shared" si="2382"/>
        <v>8.9780821917808211</v>
      </c>
      <c r="AW3285">
        <f t="shared" si="2383"/>
        <v>4.12154772248935E-2</v>
      </c>
      <c r="AX3285">
        <f t="shared" si="2384"/>
        <v>20</v>
      </c>
      <c r="AY3285">
        <f t="shared" si="2385"/>
        <v>10000</v>
      </c>
      <c r="AZ3285">
        <f t="shared" si="2386"/>
        <v>0</v>
      </c>
      <c r="BA3285">
        <f t="shared" si="2387"/>
        <v>0</v>
      </c>
      <c r="BB3285">
        <f t="shared" si="2388"/>
        <v>1.3309154716755442</v>
      </c>
    </row>
    <row r="3286" spans="6:54" x14ac:dyDescent="0.25">
      <c r="F3286">
        <v>3278</v>
      </c>
      <c r="G3286" t="b">
        <f t="shared" si="2349"/>
        <v>0</v>
      </c>
      <c r="H3286">
        <f t="shared" si="2350"/>
        <v>1.2998376215278726</v>
      </c>
      <c r="I3286">
        <f t="shared" si="2389"/>
        <v>4443.5311957235426</v>
      </c>
      <c r="J3286">
        <f t="shared" si="2390"/>
        <v>5775.8668742282471</v>
      </c>
      <c r="K3286" s="15">
        <f t="shared" si="2367"/>
        <v>10219.398069951789</v>
      </c>
      <c r="L3286">
        <f t="shared" si="2351"/>
        <v>0.91571061873702841</v>
      </c>
      <c r="M3286">
        <f t="shared" si="2368"/>
        <v>1.2998371384872791</v>
      </c>
      <c r="N3286">
        <f t="shared" si="2352"/>
        <v>0</v>
      </c>
      <c r="O3286">
        <f t="shared" si="2353"/>
        <v>1.1023843033299739E-3</v>
      </c>
      <c r="P3286">
        <f t="shared" si="2354"/>
        <v>1.2251307782954895E-6</v>
      </c>
      <c r="Q3286">
        <f t="shared" si="2391"/>
        <v>1.1036094341082693E-3</v>
      </c>
      <c r="R3286">
        <f t="shared" si="2392"/>
        <v>1.1030006811791893E-3</v>
      </c>
      <c r="S3286">
        <f t="shared" si="2393"/>
        <v>4.5856136149967806E-3</v>
      </c>
      <c r="T3286" s="17">
        <f t="shared" si="2369"/>
        <v>37.698585280617394</v>
      </c>
      <c r="U3286" s="17">
        <f t="shared" si="2370"/>
        <v>19.86682258517255</v>
      </c>
      <c r="V3286">
        <f t="shared" si="2394"/>
        <v>17.831762695444844</v>
      </c>
      <c r="W3286">
        <f t="shared" si="2371"/>
        <v>2.1464059464051388E-3</v>
      </c>
      <c r="X3286">
        <f t="shared" si="2372"/>
        <v>0</v>
      </c>
      <c r="Y3286">
        <f t="shared" si="2355"/>
        <v>16.048586425900361</v>
      </c>
      <c r="Z3286">
        <f t="shared" si="2356"/>
        <v>5198.2801868054221</v>
      </c>
      <c r="AA3286">
        <f t="shared" si="2357"/>
        <v>5.9438614592726307</v>
      </c>
      <c r="AB3286">
        <f t="shared" si="2373"/>
        <v>2.1464059464051388E-3</v>
      </c>
      <c r="AC3286">
        <v>0</v>
      </c>
      <c r="AD3286">
        <f t="shared" si="2374"/>
        <v>0</v>
      </c>
      <c r="AE3286">
        <f t="shared" si="2358"/>
        <v>17.829377799948837</v>
      </c>
      <c r="AF3286">
        <f t="shared" si="2375"/>
        <v>5775.8690206341935</v>
      </c>
      <c r="AG3286">
        <f t="shared" si="2376"/>
        <v>4443.5311957235426</v>
      </c>
      <c r="AH3286">
        <f t="shared" si="2377"/>
        <v>1</v>
      </c>
      <c r="AI3286">
        <f t="shared" si="2359"/>
        <v>0.32497040385922271</v>
      </c>
      <c r="AJ3286">
        <f t="shared" si="2360"/>
        <v>0.67502959614077729</v>
      </c>
      <c r="AK3286">
        <f t="shared" si="2361"/>
        <v>5781.0836387279805</v>
      </c>
      <c r="AL3286">
        <f t="shared" si="2362"/>
        <v>4447.5429415042636</v>
      </c>
      <c r="AM3286">
        <f t="shared" si="2378"/>
        <v>1</v>
      </c>
      <c r="AN3286">
        <f t="shared" si="2379"/>
        <v>5781.0836387279805</v>
      </c>
      <c r="AO3286">
        <f t="shared" si="2379"/>
        <v>4447.5429415042636</v>
      </c>
      <c r="AP3286">
        <f t="shared" si="2363"/>
        <v>926.8796354545284</v>
      </c>
      <c r="AQ3286">
        <f t="shared" si="2364"/>
        <v>4502.1776986011128</v>
      </c>
      <c r="AR3286">
        <f t="shared" si="2365"/>
        <v>0</v>
      </c>
      <c r="AS3286">
        <f t="shared" si="2380"/>
        <v>5781.0836387279805</v>
      </c>
      <c r="AT3286">
        <f t="shared" si="2366"/>
        <v>0</v>
      </c>
      <c r="AU3286">
        <f t="shared" si="2381"/>
        <v>1.2998371384872791</v>
      </c>
      <c r="AV3286">
        <f t="shared" si="2382"/>
        <v>8.9808219178082194</v>
      </c>
      <c r="AW3286">
        <f t="shared" si="2383"/>
        <v>4.1182579260162867E-2</v>
      </c>
      <c r="AX3286">
        <f t="shared" si="2384"/>
        <v>20</v>
      </c>
      <c r="AY3286">
        <f t="shared" si="2385"/>
        <v>10000</v>
      </c>
      <c r="AZ3286">
        <f t="shared" si="2386"/>
        <v>0</v>
      </c>
      <c r="BA3286">
        <f t="shared" si="2387"/>
        <v>0</v>
      </c>
      <c r="BB3286">
        <f t="shared" si="2388"/>
        <v>1.3309157520425878</v>
      </c>
    </row>
    <row r="3287" spans="6:54" x14ac:dyDescent="0.25">
      <c r="F3287">
        <v>3279</v>
      </c>
      <c r="G3287" t="b">
        <f t="shared" si="2349"/>
        <v>0</v>
      </c>
      <c r="H3287">
        <f t="shared" si="2350"/>
        <v>1.299838103135966</v>
      </c>
      <c r="I3287">
        <f t="shared" si="2389"/>
        <v>4447.5429415042636</v>
      </c>
      <c r="J3287">
        <f t="shared" si="2390"/>
        <v>5781.0836387279805</v>
      </c>
      <c r="K3287" s="15">
        <f t="shared" si="2367"/>
        <v>10228.626580232245</v>
      </c>
      <c r="L3287">
        <f t="shared" si="2351"/>
        <v>0.91598611233740046</v>
      </c>
      <c r="M3287">
        <f t="shared" si="2368"/>
        <v>1.2998376215278726</v>
      </c>
      <c r="N3287">
        <f t="shared" si="2352"/>
        <v>0</v>
      </c>
      <c r="O3287">
        <f t="shared" si="2353"/>
        <v>1.1023700068837606E-3</v>
      </c>
      <c r="P3287">
        <f t="shared" si="2354"/>
        <v>1.2251266357872056E-6</v>
      </c>
      <c r="Q3287">
        <f t="shared" si="2391"/>
        <v>1.1035951335195478E-3</v>
      </c>
      <c r="R3287">
        <f t="shared" si="2392"/>
        <v>1.1029863963638586E-3</v>
      </c>
      <c r="S3287">
        <f t="shared" si="2393"/>
        <v>4.5805556800558147E-3</v>
      </c>
      <c r="T3287" s="17">
        <f t="shared" si="2369"/>
        <v>37.721374222776298</v>
      </c>
      <c r="U3287" s="17">
        <f t="shared" si="2370"/>
        <v>19.884759765150577</v>
      </c>
      <c r="V3287">
        <f t="shared" si="2394"/>
        <v>17.836614457625721</v>
      </c>
      <c r="W3287">
        <f t="shared" si="2371"/>
        <v>2.1419726763269864E-3</v>
      </c>
      <c r="X3287">
        <f t="shared" si="2372"/>
        <v>0</v>
      </c>
      <c r="Y3287">
        <f t="shared" si="2355"/>
        <v>16.052953011863149</v>
      </c>
      <c r="Z3287">
        <f t="shared" si="2356"/>
        <v>5202.9752748551828</v>
      </c>
      <c r="AA3287">
        <f t="shared" si="2357"/>
        <v>5.9454786971603824</v>
      </c>
      <c r="AB3287">
        <f t="shared" si="2373"/>
        <v>2.1419726763269864E-3</v>
      </c>
      <c r="AC3287">
        <v>0</v>
      </c>
      <c r="AD3287">
        <f t="shared" si="2374"/>
        <v>0</v>
      </c>
      <c r="AE3287">
        <f t="shared" si="2358"/>
        <v>17.834234487985359</v>
      </c>
      <c r="AF3287">
        <f t="shared" si="2375"/>
        <v>5781.0857807006569</v>
      </c>
      <c r="AG3287">
        <f t="shared" si="2376"/>
        <v>4447.5429415042636</v>
      </c>
      <c r="AH3287">
        <f t="shared" si="2377"/>
        <v>1</v>
      </c>
      <c r="AI3287">
        <f t="shared" si="2359"/>
        <v>0.32497048513689297</v>
      </c>
      <c r="AJ3287">
        <f t="shared" si="2360"/>
        <v>0.67502951486310714</v>
      </c>
      <c r="AK3287">
        <f t="shared" si="2361"/>
        <v>5786.3018205509024</v>
      </c>
      <c r="AL3287">
        <f t="shared" si="2362"/>
        <v>4451.5557795936083</v>
      </c>
      <c r="AM3287">
        <f t="shared" si="2378"/>
        <v>1</v>
      </c>
      <c r="AN3287">
        <f t="shared" si="2379"/>
        <v>5786.3018205509024</v>
      </c>
      <c r="AO3287">
        <f t="shared" si="2379"/>
        <v>4451.5557795936083</v>
      </c>
      <c r="AP3287">
        <f t="shared" si="2363"/>
        <v>927.38131654820427</v>
      </c>
      <c r="AQ3287">
        <f t="shared" si="2364"/>
        <v>4506.2415010469067</v>
      </c>
      <c r="AR3287">
        <f t="shared" si="2365"/>
        <v>0</v>
      </c>
      <c r="AS3287">
        <f t="shared" si="2380"/>
        <v>5786.3018205509024</v>
      </c>
      <c r="AT3287">
        <f t="shared" si="2366"/>
        <v>0</v>
      </c>
      <c r="AU3287">
        <f t="shared" si="2381"/>
        <v>1.2998376215278726</v>
      </c>
      <c r="AV3287">
        <f t="shared" si="2382"/>
        <v>8.9835616438356158</v>
      </c>
      <c r="AW3287">
        <f t="shared" si="2383"/>
        <v>4.1149704314802783E-2</v>
      </c>
      <c r="AX3287">
        <f t="shared" si="2384"/>
        <v>20</v>
      </c>
      <c r="AY3287">
        <f t="shared" si="2385"/>
        <v>10000</v>
      </c>
      <c r="AZ3287">
        <f t="shared" si="2386"/>
        <v>0</v>
      </c>
      <c r="BA3287">
        <f t="shared" si="2387"/>
        <v>0</v>
      </c>
      <c r="BB3287">
        <f t="shared" si="2388"/>
        <v>1.3309160315781803</v>
      </c>
    </row>
    <row r="3288" spans="6:54" x14ac:dyDescent="0.25">
      <c r="F3288">
        <v>3280</v>
      </c>
      <c r="G3288" t="b">
        <f t="shared" si="2349"/>
        <v>0</v>
      </c>
      <c r="H3288">
        <f t="shared" si="2350"/>
        <v>1.2998385833158064</v>
      </c>
      <c r="I3288">
        <f t="shared" si="2389"/>
        <v>4451.5557795936083</v>
      </c>
      <c r="J3288">
        <f t="shared" si="2390"/>
        <v>5786.3018205509024</v>
      </c>
      <c r="K3288" s="15">
        <f t="shared" si="2367"/>
        <v>10237.857600144511</v>
      </c>
      <c r="L3288">
        <f t="shared" si="2351"/>
        <v>0.91626151526461641</v>
      </c>
      <c r="M3288">
        <f t="shared" si="2368"/>
        <v>1.299838103135966</v>
      </c>
      <c r="N3288">
        <f t="shared" si="2352"/>
        <v>0</v>
      </c>
      <c r="O3288">
        <f t="shared" si="2353"/>
        <v>1.1023557466013443E-3</v>
      </c>
      <c r="P3288">
        <f t="shared" si="2354"/>
        <v>1.2251225055778456E-6</v>
      </c>
      <c r="Q3288">
        <f t="shared" si="2391"/>
        <v>1.1035808691069221E-3</v>
      </c>
      <c r="R3288">
        <f t="shared" si="2392"/>
        <v>1.1029721476846222E-3</v>
      </c>
      <c r="S3288">
        <f t="shared" si="2393"/>
        <v>4.5755033894529255E-3</v>
      </c>
      <c r="T3288" s="17">
        <f t="shared" si="2369"/>
        <v>37.744162577778937</v>
      </c>
      <c r="U3288" s="17">
        <f t="shared" si="2370"/>
        <v>19.902701827800755</v>
      </c>
      <c r="V3288">
        <f t="shared" si="2394"/>
        <v>17.841460749978182</v>
      </c>
      <c r="W3288">
        <f t="shared" si="2371"/>
        <v>2.1375473434090964E-3</v>
      </c>
      <c r="X3288">
        <f t="shared" si="2372"/>
        <v>0</v>
      </c>
      <c r="Y3288">
        <f t="shared" si="2355"/>
        <v>16.057314674980365</v>
      </c>
      <c r="Z3288">
        <f t="shared" si="2356"/>
        <v>5207.6716384958127</v>
      </c>
      <c r="AA3288">
        <f t="shared" si="2357"/>
        <v>5.9470941117902276</v>
      </c>
      <c r="AB3288">
        <f t="shared" si="2373"/>
        <v>2.1375473434090964E-3</v>
      </c>
      <c r="AC3288">
        <v>0</v>
      </c>
      <c r="AD3288">
        <f t="shared" si="2374"/>
        <v>0</v>
      </c>
      <c r="AE3288">
        <f t="shared" si="2358"/>
        <v>17.839085697374394</v>
      </c>
      <c r="AF3288">
        <f t="shared" si="2375"/>
        <v>5786.3039580982459</v>
      </c>
      <c r="AG3288">
        <f t="shared" si="2376"/>
        <v>4451.5557795936083</v>
      </c>
      <c r="AH3288">
        <f t="shared" si="2377"/>
        <v>1</v>
      </c>
      <c r="AI3288">
        <f t="shared" si="2359"/>
        <v>0.32497056617350722</v>
      </c>
      <c r="AJ3288">
        <f t="shared" si="2360"/>
        <v>0.67502943382649272</v>
      </c>
      <c r="AK3288">
        <f t="shared" si="2361"/>
        <v>5791.5214180994299</v>
      </c>
      <c r="AL3288">
        <f t="shared" si="2362"/>
        <v>4455.5697087600092</v>
      </c>
      <c r="AM3288">
        <f t="shared" si="2378"/>
        <v>0.99999999999999978</v>
      </c>
      <c r="AN3288">
        <f t="shared" si="2379"/>
        <v>5791.5214180994299</v>
      </c>
      <c r="AO3288">
        <f t="shared" si="2379"/>
        <v>4455.5697087600092</v>
      </c>
      <c r="AP3288">
        <f t="shared" si="2363"/>
        <v>927.88295311068839</v>
      </c>
      <c r="AQ3288">
        <f t="shared" si="2364"/>
        <v>4510.3064060279085</v>
      </c>
      <c r="AR3288">
        <f t="shared" si="2365"/>
        <v>0</v>
      </c>
      <c r="AS3288">
        <f t="shared" si="2380"/>
        <v>5791.5214180994299</v>
      </c>
      <c r="AT3288">
        <f t="shared" si="2366"/>
        <v>0</v>
      </c>
      <c r="AU3288">
        <f t="shared" si="2381"/>
        <v>1.299838103135966</v>
      </c>
      <c r="AV3288">
        <f t="shared" si="2382"/>
        <v>8.9863013698630141</v>
      </c>
      <c r="AW3288">
        <f t="shared" si="2383"/>
        <v>4.111685237645369E-2</v>
      </c>
      <c r="AX3288">
        <f t="shared" si="2384"/>
        <v>20</v>
      </c>
      <c r="AY3288">
        <f t="shared" si="2385"/>
        <v>10000</v>
      </c>
      <c r="AZ3288">
        <f t="shared" si="2386"/>
        <v>0</v>
      </c>
      <c r="BA3288">
        <f t="shared" si="2387"/>
        <v>0</v>
      </c>
      <c r="BB3288">
        <f t="shared" si="2388"/>
        <v>1.3309163102847834</v>
      </c>
    </row>
    <row r="3289" spans="6:54" x14ac:dyDescent="0.25">
      <c r="F3289">
        <v>3281</v>
      </c>
      <c r="G3289" t="b">
        <f t="shared" si="2349"/>
        <v>0</v>
      </c>
      <c r="H3289">
        <f t="shared" si="2350"/>
        <v>1.299839062071628</v>
      </c>
      <c r="I3289">
        <f t="shared" si="2389"/>
        <v>4455.5697087600092</v>
      </c>
      <c r="J3289">
        <f t="shared" si="2390"/>
        <v>5791.5214180994299</v>
      </c>
      <c r="K3289" s="15">
        <f t="shared" si="2367"/>
        <v>10247.091126859439</v>
      </c>
      <c r="L3289">
        <f t="shared" si="2351"/>
        <v>0.91653682754789756</v>
      </c>
      <c r="M3289">
        <f t="shared" si="2368"/>
        <v>1.2998385833158062</v>
      </c>
      <c r="N3289">
        <f t="shared" si="2352"/>
        <v>0</v>
      </c>
      <c r="O3289">
        <f t="shared" si="2353"/>
        <v>1.1023415223809616E-3</v>
      </c>
      <c r="P3289">
        <f t="shared" si="2354"/>
        <v>1.2251183876308632E-6</v>
      </c>
      <c r="Q3289">
        <f t="shared" si="2391"/>
        <v>1.1035666407685925E-3</v>
      </c>
      <c r="R3289">
        <f t="shared" si="2392"/>
        <v>1.1029579350396723E-3</v>
      </c>
      <c r="S3289">
        <f t="shared" si="2393"/>
        <v>4.570456736652722E-3</v>
      </c>
      <c r="T3289" s="17">
        <f t="shared" si="2369"/>
        <v>37.766950341235798</v>
      </c>
      <c r="U3289" s="17">
        <f t="shared" si="2370"/>
        <v>19.920648767618097</v>
      </c>
      <c r="V3289">
        <f t="shared" si="2394"/>
        <v>17.846301573617701</v>
      </c>
      <c r="W3289">
        <f t="shared" si="2371"/>
        <v>2.133129937647027E-3</v>
      </c>
      <c r="X3289">
        <f t="shared" si="2372"/>
        <v>0</v>
      </c>
      <c r="Y3289">
        <f t="shared" si="2355"/>
        <v>16.061671416255933</v>
      </c>
      <c r="Z3289">
        <f t="shared" si="2356"/>
        <v>5212.3692762894871</v>
      </c>
      <c r="AA3289">
        <f t="shared" si="2357"/>
        <v>5.948707703533989</v>
      </c>
      <c r="AB3289">
        <f t="shared" si="2373"/>
        <v>2.133129937647027E-3</v>
      </c>
      <c r="AC3289">
        <v>0</v>
      </c>
      <c r="AD3289">
        <f t="shared" si="2374"/>
        <v>0</v>
      </c>
      <c r="AE3289">
        <f t="shared" si="2358"/>
        <v>17.843931429242538</v>
      </c>
      <c r="AF3289">
        <f t="shared" si="2375"/>
        <v>5791.5235512293675</v>
      </c>
      <c r="AG3289">
        <f t="shared" si="2376"/>
        <v>4455.5697087600092</v>
      </c>
      <c r="AH3289">
        <f t="shared" si="2377"/>
        <v>1</v>
      </c>
      <c r="AI3289">
        <f t="shared" si="2359"/>
        <v>0.32497064696978051</v>
      </c>
      <c r="AJ3289">
        <f t="shared" si="2360"/>
        <v>0.6750293530302196</v>
      </c>
      <c r="AK3289">
        <f t="shared" si="2361"/>
        <v>5796.7424297763082</v>
      </c>
      <c r="AL3289">
        <f t="shared" si="2362"/>
        <v>4459.5847277721496</v>
      </c>
      <c r="AM3289">
        <f t="shared" si="2378"/>
        <v>1.0000000000000002</v>
      </c>
      <c r="AN3289">
        <f t="shared" si="2379"/>
        <v>5796.7424297763082</v>
      </c>
      <c r="AO3289">
        <f t="shared" si="2379"/>
        <v>4459.5847277721496</v>
      </c>
      <c r="AP3289">
        <f t="shared" si="2363"/>
        <v>928.38454506890048</v>
      </c>
      <c r="AQ3289">
        <f t="shared" si="2364"/>
        <v>4514.3724123002121</v>
      </c>
      <c r="AR3289">
        <f t="shared" si="2365"/>
        <v>0</v>
      </c>
      <c r="AS3289">
        <f t="shared" si="2380"/>
        <v>5796.7424297763082</v>
      </c>
      <c r="AT3289">
        <f t="shared" si="2366"/>
        <v>0</v>
      </c>
      <c r="AU3289">
        <f t="shared" si="2381"/>
        <v>1.2998385833158062</v>
      </c>
      <c r="AV3289">
        <f t="shared" si="2382"/>
        <v>8.9890410958904106</v>
      </c>
      <c r="AW3289">
        <f t="shared" si="2383"/>
        <v>4.1084023432760491E-2</v>
      </c>
      <c r="AX3289">
        <f t="shared" si="2384"/>
        <v>20</v>
      </c>
      <c r="AY3289">
        <f t="shared" si="2385"/>
        <v>10000</v>
      </c>
      <c r="AZ3289">
        <f t="shared" si="2386"/>
        <v>0</v>
      </c>
      <c r="BA3289">
        <f t="shared" si="2387"/>
        <v>0</v>
      </c>
      <c r="BB3289">
        <f t="shared" si="2388"/>
        <v>1.330916588164857</v>
      </c>
    </row>
    <row r="3290" spans="6:54" x14ac:dyDescent="0.25">
      <c r="F3290">
        <v>3282</v>
      </c>
      <c r="G3290" t="b">
        <f t="shared" si="2349"/>
        <v>0</v>
      </c>
      <c r="H3290">
        <f t="shared" si="2350"/>
        <v>1.2998395394076534</v>
      </c>
      <c r="I3290">
        <f t="shared" si="2389"/>
        <v>4459.5847277721496</v>
      </c>
      <c r="J3290">
        <f t="shared" si="2390"/>
        <v>5796.7424297763082</v>
      </c>
      <c r="K3290" s="15">
        <f t="shared" si="2367"/>
        <v>10256.327157548458</v>
      </c>
      <c r="L3290">
        <f t="shared" si="2351"/>
        <v>0.91681204921645676</v>
      </c>
      <c r="M3290">
        <f t="shared" si="2368"/>
        <v>1.2998390620716282</v>
      </c>
      <c r="N3290">
        <f t="shared" si="2352"/>
        <v>0</v>
      </c>
      <c r="O3290">
        <f t="shared" si="2353"/>
        <v>1.1023273341211623E-3</v>
      </c>
      <c r="P3290">
        <f t="shared" si="2354"/>
        <v>1.2251142819098175E-6</v>
      </c>
      <c r="Q3290">
        <f t="shared" si="2391"/>
        <v>1.1035524484030721E-3</v>
      </c>
      <c r="R3290">
        <f t="shared" si="2392"/>
        <v>1.1029437583276458E-3</v>
      </c>
      <c r="S3290">
        <f t="shared" si="2393"/>
        <v>4.5654157151282749E-3</v>
      </c>
      <c r="T3290" s="17">
        <f t="shared" si="2369"/>
        <v>37.789737508761718</v>
      </c>
      <c r="U3290" s="17">
        <f t="shared" si="2370"/>
        <v>19.938600579098726</v>
      </c>
      <c r="V3290">
        <f t="shared" si="2394"/>
        <v>17.851136929662992</v>
      </c>
      <c r="W3290">
        <f t="shared" si="2371"/>
        <v>2.1287204481268418E-3</v>
      </c>
      <c r="X3290">
        <f t="shared" si="2372"/>
        <v>0</v>
      </c>
      <c r="Y3290">
        <f t="shared" si="2355"/>
        <v>16.066023236696694</v>
      </c>
      <c r="Z3290">
        <f t="shared" si="2356"/>
        <v>5217.0681867986777</v>
      </c>
      <c r="AA3290">
        <f t="shared" si="2357"/>
        <v>5.9503194727645656</v>
      </c>
      <c r="AB3290">
        <f t="shared" si="2373"/>
        <v>2.1287204481268418E-3</v>
      </c>
      <c r="AC3290">
        <v>0</v>
      </c>
      <c r="AD3290">
        <f t="shared" si="2374"/>
        <v>0</v>
      </c>
      <c r="AE3290">
        <f t="shared" si="2358"/>
        <v>17.848771684720628</v>
      </c>
      <c r="AF3290">
        <f t="shared" si="2375"/>
        <v>5796.7445584967563</v>
      </c>
      <c r="AG3290">
        <f t="shared" si="2376"/>
        <v>4459.5847277721496</v>
      </c>
      <c r="AH3290">
        <f t="shared" si="2377"/>
        <v>1</v>
      </c>
      <c r="AI3290">
        <f t="shared" si="2359"/>
        <v>0.32497072752642536</v>
      </c>
      <c r="AJ3290">
        <f t="shared" si="2360"/>
        <v>0.67502927247357469</v>
      </c>
      <c r="AK3290">
        <f t="shared" si="2361"/>
        <v>5801.9648539846094</v>
      </c>
      <c r="AL3290">
        <f t="shared" si="2362"/>
        <v>4463.6008353989664</v>
      </c>
      <c r="AM3290">
        <f t="shared" si="2378"/>
        <v>1</v>
      </c>
      <c r="AN3290">
        <f t="shared" si="2379"/>
        <v>5801.9648539846094</v>
      </c>
      <c r="AO3290">
        <f t="shared" si="2379"/>
        <v>4463.6008353989664</v>
      </c>
      <c r="AP3290">
        <f t="shared" si="2363"/>
        <v>928.8860923498479</v>
      </c>
      <c r="AQ3290">
        <f t="shared" si="2364"/>
        <v>4518.4395186201646</v>
      </c>
      <c r="AR3290">
        <f t="shared" si="2365"/>
        <v>0</v>
      </c>
      <c r="AS3290">
        <f t="shared" si="2380"/>
        <v>5801.9648539846094</v>
      </c>
      <c r="AT3290">
        <f t="shared" si="2366"/>
        <v>0</v>
      </c>
      <c r="AU3290">
        <f t="shared" si="2381"/>
        <v>1.2998390620716282</v>
      </c>
      <c r="AV3290">
        <f t="shared" si="2382"/>
        <v>8.9917808219178088</v>
      </c>
      <c r="AW3290">
        <f t="shared" si="2383"/>
        <v>4.1051217471372602E-2</v>
      </c>
      <c r="AX3290">
        <f t="shared" si="2384"/>
        <v>20</v>
      </c>
      <c r="AY3290">
        <f t="shared" si="2385"/>
        <v>10000</v>
      </c>
      <c r="AZ3290">
        <f t="shared" si="2386"/>
        <v>0</v>
      </c>
      <c r="BA3290">
        <f t="shared" si="2387"/>
        <v>0</v>
      </c>
      <c r="BB3290">
        <f t="shared" si="2388"/>
        <v>1.3309168652208514</v>
      </c>
    </row>
    <row r="3291" spans="6:54" x14ac:dyDescent="0.25">
      <c r="F3291">
        <v>3283</v>
      </c>
      <c r="G3291" t="b">
        <f t="shared" si="2349"/>
        <v>0</v>
      </c>
      <c r="H3291">
        <f t="shared" si="2350"/>
        <v>1.299840015328092</v>
      </c>
      <c r="I3291">
        <f t="shared" si="2389"/>
        <v>4463.6008353989664</v>
      </c>
      <c r="J3291">
        <f t="shared" si="2390"/>
        <v>5801.9648539846094</v>
      </c>
      <c r="K3291" s="15">
        <f t="shared" si="2367"/>
        <v>10265.565689383577</v>
      </c>
      <c r="L3291">
        <f t="shared" si="2351"/>
        <v>0.91708718029949832</v>
      </c>
      <c r="M3291">
        <f t="shared" si="2368"/>
        <v>1.2998395394076534</v>
      </c>
      <c r="N3291">
        <f t="shared" si="2352"/>
        <v>0</v>
      </c>
      <c r="O3291">
        <f t="shared" si="2353"/>
        <v>1.1023131817208083E-3</v>
      </c>
      <c r="P3291">
        <f t="shared" si="2354"/>
        <v>1.2251101883783843E-6</v>
      </c>
      <c r="Q3291">
        <f t="shared" si="2391"/>
        <v>1.1035382919091868E-3</v>
      </c>
      <c r="R3291">
        <f t="shared" si="2392"/>
        <v>1.1029296174474013E-3</v>
      </c>
      <c r="S3291">
        <f t="shared" si="2393"/>
        <v>4.5603803183611033E-3</v>
      </c>
      <c r="T3291" s="17">
        <f t="shared" si="2369"/>
        <v>37.812524075975951</v>
      </c>
      <c r="U3291" s="17">
        <f t="shared" si="2370"/>
        <v>19.956557256739902</v>
      </c>
      <c r="V3291">
        <f t="shared" si="2394"/>
        <v>17.855966819236048</v>
      </c>
      <c r="W3291">
        <f t="shared" si="2371"/>
        <v>2.1243188675725833E-3</v>
      </c>
      <c r="X3291">
        <f t="shared" si="2372"/>
        <v>0</v>
      </c>
      <c r="Y3291">
        <f t="shared" si="2355"/>
        <v>16.070370137312445</v>
      </c>
      <c r="Z3291">
        <f t="shared" si="2356"/>
        <v>5221.7683685861484</v>
      </c>
      <c r="AA3291">
        <f t="shared" si="2357"/>
        <v>5.9519294198559525</v>
      </c>
      <c r="AB3291">
        <f t="shared" si="2373"/>
        <v>2.1243188675725833E-3</v>
      </c>
      <c r="AC3291">
        <v>0</v>
      </c>
      <c r="AD3291">
        <f t="shared" si="2374"/>
        <v>0</v>
      </c>
      <c r="AE3291">
        <f t="shared" si="2358"/>
        <v>17.853606464938746</v>
      </c>
      <c r="AF3291">
        <f t="shared" si="2375"/>
        <v>5801.9669783034769</v>
      </c>
      <c r="AG3291">
        <f t="shared" si="2376"/>
        <v>4463.6008353989664</v>
      </c>
      <c r="AH3291">
        <f t="shared" si="2377"/>
        <v>1</v>
      </c>
      <c r="AI3291">
        <f t="shared" si="2359"/>
        <v>0.32497080784415244</v>
      </c>
      <c r="AJ3291">
        <f t="shared" si="2360"/>
        <v>0.67502919215584756</v>
      </c>
      <c r="AK3291">
        <f t="shared" si="2361"/>
        <v>5807.1886891277354</v>
      </c>
      <c r="AL3291">
        <f t="shared" si="2362"/>
        <v>4467.618030409647</v>
      </c>
      <c r="AM3291">
        <f t="shared" si="2378"/>
        <v>1</v>
      </c>
      <c r="AN3291">
        <f t="shared" si="2379"/>
        <v>5807.1886891277354</v>
      </c>
      <c r="AO3291">
        <f t="shared" si="2379"/>
        <v>4467.618030409647</v>
      </c>
      <c r="AP3291">
        <f t="shared" si="2363"/>
        <v>929.38759488063374</v>
      </c>
      <c r="AQ3291">
        <f t="shared" si="2364"/>
        <v>4522.5077237443738</v>
      </c>
      <c r="AR3291">
        <f t="shared" si="2365"/>
        <v>0</v>
      </c>
      <c r="AS3291">
        <f t="shared" si="2380"/>
        <v>5807.1886891277354</v>
      </c>
      <c r="AT3291">
        <f t="shared" si="2366"/>
        <v>0</v>
      </c>
      <c r="AU3291">
        <f t="shared" si="2381"/>
        <v>1.2998395394076534</v>
      </c>
      <c r="AV3291">
        <f t="shared" si="2382"/>
        <v>8.9945205479452053</v>
      </c>
      <c r="AW3291">
        <f t="shared" si="2383"/>
        <v>4.1018434479943841E-2</v>
      </c>
      <c r="AX3291">
        <f t="shared" si="2384"/>
        <v>20</v>
      </c>
      <c r="AY3291">
        <f t="shared" si="2385"/>
        <v>10000</v>
      </c>
      <c r="AZ3291">
        <f t="shared" si="2386"/>
        <v>0</v>
      </c>
      <c r="BA3291">
        <f t="shared" si="2387"/>
        <v>0</v>
      </c>
      <c r="BB3291">
        <f t="shared" si="2388"/>
        <v>1.3309171414552092</v>
      </c>
    </row>
    <row r="3292" spans="6:54" x14ac:dyDescent="0.25">
      <c r="F3292">
        <v>3284</v>
      </c>
      <c r="G3292" t="b">
        <f t="shared" si="2349"/>
        <v>0</v>
      </c>
      <c r="H3292">
        <f t="shared" si="2350"/>
        <v>1.2998404898371403</v>
      </c>
      <c r="I3292">
        <f t="shared" si="2389"/>
        <v>4467.618030409647</v>
      </c>
      <c r="J3292">
        <f t="shared" si="2390"/>
        <v>5807.1886891277354</v>
      </c>
      <c r="K3292" s="15">
        <f t="shared" si="2367"/>
        <v>10274.806719537382</v>
      </c>
      <c r="L3292">
        <f t="shared" si="2351"/>
        <v>0.91736222082621799</v>
      </c>
      <c r="M3292">
        <f t="shared" si="2368"/>
        <v>1.299840015328092</v>
      </c>
      <c r="N3292">
        <f t="shared" si="2352"/>
        <v>0</v>
      </c>
      <c r="O3292">
        <f t="shared" si="2353"/>
        <v>1.102299065079071E-3</v>
      </c>
      <c r="P3292">
        <f t="shared" si="2354"/>
        <v>1.225106107000336E-6</v>
      </c>
      <c r="Q3292">
        <f t="shared" si="2391"/>
        <v>1.1035241711860712E-3</v>
      </c>
      <c r="R3292">
        <f t="shared" si="2392"/>
        <v>1.1029155122983525E-3</v>
      </c>
      <c r="S3292">
        <f t="shared" si="2393"/>
        <v>4.5553505398411584E-3</v>
      </c>
      <c r="T3292" s="17">
        <f t="shared" si="2369"/>
        <v>37.83531003850225</v>
      </c>
      <c r="U3292" s="17">
        <f t="shared" si="2370"/>
        <v>19.974518795040012</v>
      </c>
      <c r="V3292">
        <f t="shared" si="2394"/>
        <v>17.860791243462238</v>
      </c>
      <c r="W3292">
        <f t="shared" si="2371"/>
        <v>2.1199251796133467E-3</v>
      </c>
      <c r="X3292">
        <f t="shared" si="2372"/>
        <v>0</v>
      </c>
      <c r="Y3292">
        <f t="shared" si="2355"/>
        <v>16.074712119116015</v>
      </c>
      <c r="Z3292">
        <f t="shared" si="2356"/>
        <v>5226.4698202149621</v>
      </c>
      <c r="AA3292">
        <f t="shared" si="2357"/>
        <v>5.9535375451832682</v>
      </c>
      <c r="AB3292">
        <f t="shared" si="2373"/>
        <v>2.1199251796133467E-3</v>
      </c>
      <c r="AC3292">
        <v>0</v>
      </c>
      <c r="AD3292">
        <f t="shared" si="2374"/>
        <v>0</v>
      </c>
      <c r="AE3292">
        <f t="shared" si="2358"/>
        <v>17.858435771040444</v>
      </c>
      <c r="AF3292">
        <f t="shared" si="2375"/>
        <v>5807.190809052915</v>
      </c>
      <c r="AG3292">
        <f t="shared" si="2376"/>
        <v>4467.618030409647</v>
      </c>
      <c r="AH3292">
        <f t="shared" si="2377"/>
        <v>1</v>
      </c>
      <c r="AI3292">
        <f t="shared" si="2359"/>
        <v>0.32497088792367018</v>
      </c>
      <c r="AJ3292">
        <f t="shared" si="2360"/>
        <v>0.67502911207632987</v>
      </c>
      <c r="AK3292">
        <f t="shared" si="2361"/>
        <v>5812.413933609414</v>
      </c>
      <c r="AL3292">
        <f t="shared" si="2362"/>
        <v>4471.6363115736331</v>
      </c>
      <c r="AM3292">
        <f t="shared" si="2378"/>
        <v>1</v>
      </c>
      <c r="AN3292">
        <f t="shared" si="2379"/>
        <v>5812.413933609414</v>
      </c>
      <c r="AO3292">
        <f t="shared" si="2379"/>
        <v>4471.6363115736331</v>
      </c>
      <c r="AP3292">
        <f t="shared" si="2363"/>
        <v>929.88905258845148</v>
      </c>
      <c r="AQ3292">
        <f t="shared" si="2364"/>
        <v>4526.5770264296962</v>
      </c>
      <c r="AR3292">
        <f t="shared" si="2365"/>
        <v>0</v>
      </c>
      <c r="AS3292">
        <f t="shared" si="2380"/>
        <v>5812.413933609414</v>
      </c>
      <c r="AT3292">
        <f t="shared" si="2366"/>
        <v>0</v>
      </c>
      <c r="AU3292">
        <f t="shared" si="2381"/>
        <v>1.299840015328092</v>
      </c>
      <c r="AV3292">
        <f t="shared" si="2382"/>
        <v>8.9972602739726035</v>
      </c>
      <c r="AW3292">
        <f t="shared" si="2383"/>
        <v>4.0985674446132506E-2</v>
      </c>
      <c r="AX3292">
        <f t="shared" si="2384"/>
        <v>20</v>
      </c>
      <c r="AY3292">
        <f t="shared" si="2385"/>
        <v>10000</v>
      </c>
      <c r="AZ3292">
        <f t="shared" si="2386"/>
        <v>0</v>
      </c>
      <c r="BA3292">
        <f t="shared" si="2387"/>
        <v>0</v>
      </c>
      <c r="BB3292">
        <f t="shared" si="2388"/>
        <v>1.330917416870367</v>
      </c>
    </row>
    <row r="3293" spans="6:54" x14ac:dyDescent="0.25">
      <c r="F3293">
        <v>3285</v>
      </c>
      <c r="G3293" t="b">
        <f t="shared" si="2349"/>
        <v>1</v>
      </c>
      <c r="H3293">
        <f t="shared" si="2350"/>
        <v>1.2998409629389831</v>
      </c>
      <c r="I3293">
        <f t="shared" si="2389"/>
        <v>4471.6363115736331</v>
      </c>
      <c r="J3293">
        <f t="shared" si="2390"/>
        <v>5812.413933609414</v>
      </c>
      <c r="K3293" s="15">
        <f t="shared" si="2367"/>
        <v>10284.050245183047</v>
      </c>
      <c r="L3293">
        <f t="shared" si="2351"/>
        <v>0.91763717082580276</v>
      </c>
      <c r="M3293">
        <f t="shared" si="2368"/>
        <v>1.2998404898371403</v>
      </c>
      <c r="N3293">
        <f t="shared" si="2352"/>
        <v>0</v>
      </c>
      <c r="O3293">
        <f t="shared" si="2353"/>
        <v>1.1022849840954328E-3</v>
      </c>
      <c r="P3293">
        <f t="shared" si="2354"/>
        <v>1.2251020377395648E-6</v>
      </c>
      <c r="Q3293">
        <f t="shared" si="2391"/>
        <v>1.1035100861331722E-3</v>
      </c>
      <c r="R3293">
        <f t="shared" si="2392"/>
        <v>1.1029014427800243E-3</v>
      </c>
      <c r="S3293">
        <f t="shared" si="2393"/>
        <v>4.5503263730668113E-3</v>
      </c>
      <c r="T3293" s="17">
        <f t="shared" si="2369"/>
        <v>37.858095391968689</v>
      </c>
      <c r="U3293" s="17">
        <f t="shared" si="2370"/>
        <v>19.99248518849857</v>
      </c>
      <c r="V3293">
        <f t="shared" si="2394"/>
        <v>17.865610203470119</v>
      </c>
      <c r="W3293">
        <f t="shared" si="2371"/>
        <v>2.1155393797016586E-3</v>
      </c>
      <c r="X3293">
        <f t="shared" si="2372"/>
        <v>0</v>
      </c>
      <c r="Y3293">
        <f t="shared" si="2355"/>
        <v>16.079049183123107</v>
      </c>
      <c r="Z3293">
        <f t="shared" si="2356"/>
        <v>5231.1725402484726</v>
      </c>
      <c r="AA3293">
        <f t="shared" si="2357"/>
        <v>5.9551438491226953</v>
      </c>
      <c r="AB3293">
        <f t="shared" si="2373"/>
        <v>2.1155393797016586E-3</v>
      </c>
      <c r="AC3293">
        <v>0</v>
      </c>
      <c r="AD3293">
        <f t="shared" si="2374"/>
        <v>0</v>
      </c>
      <c r="AE3293">
        <f t="shared" si="2358"/>
        <v>17.863259604159339</v>
      </c>
      <c r="AF3293">
        <f t="shared" si="2375"/>
        <v>5812.4160491487937</v>
      </c>
      <c r="AG3293">
        <f t="shared" si="2376"/>
        <v>4471.6363115736331</v>
      </c>
      <c r="AH3293">
        <f t="shared" si="2377"/>
        <v>1</v>
      </c>
      <c r="AI3293">
        <f t="shared" si="2359"/>
        <v>0.3249709677656849</v>
      </c>
      <c r="AJ3293">
        <f t="shared" si="2360"/>
        <v>0.6750290322343151</v>
      </c>
      <c r="AK3293">
        <f t="shared" si="2361"/>
        <v>5817.6405858337057</v>
      </c>
      <c r="AL3293">
        <f t="shared" si="2362"/>
        <v>4475.6556776606185</v>
      </c>
      <c r="AM3293">
        <f t="shared" si="2378"/>
        <v>1</v>
      </c>
      <c r="AN3293">
        <f t="shared" si="2379"/>
        <v>5817.6405858337057</v>
      </c>
      <c r="AO3293">
        <f t="shared" si="2379"/>
        <v>4475.6556776606185</v>
      </c>
      <c r="AP3293">
        <f t="shared" si="2363"/>
        <v>930.39046540058359</v>
      </c>
      <c r="AQ3293">
        <f t="shared" si="2364"/>
        <v>4530.6474254332516</v>
      </c>
      <c r="AR3293">
        <f t="shared" si="2365"/>
        <v>3600.2569600326678</v>
      </c>
      <c r="AS3293">
        <f t="shared" si="2380"/>
        <v>1286.9931604004541</v>
      </c>
      <c r="AT3293">
        <f t="shared" si="2366"/>
        <v>16.382344195053992</v>
      </c>
      <c r="AU3293">
        <f t="shared" si="2381"/>
        <v>1.2998404898371403</v>
      </c>
      <c r="AV3293">
        <f t="shared" si="2382"/>
        <v>9</v>
      </c>
      <c r="AW3293">
        <f t="shared" si="2383"/>
        <v>4.0952937357601304E-2</v>
      </c>
      <c r="AX3293">
        <f t="shared" si="2384"/>
        <v>9</v>
      </c>
      <c r="AY3293">
        <f t="shared" si="2385"/>
        <v>10284.050245183047</v>
      </c>
      <c r="AZ3293">
        <f t="shared" si="2386"/>
        <v>4.5503263730668113E-3</v>
      </c>
      <c r="BA3293">
        <f t="shared" si="2387"/>
        <v>46.795785052600628</v>
      </c>
      <c r="BB3293">
        <f t="shared" si="2388"/>
        <v>1.3309176914687533</v>
      </c>
    </row>
    <row r="3294" spans="6:54" x14ac:dyDescent="0.25">
      <c r="F3294">
        <v>3286</v>
      </c>
      <c r="G3294" t="b">
        <f t="shared" si="2349"/>
        <v>0</v>
      </c>
      <c r="H3294">
        <f t="shared" si="2350"/>
        <v>1.2998414346377931</v>
      </c>
      <c r="I3294">
        <f t="shared" si="2389"/>
        <v>4475.6556776606185</v>
      </c>
      <c r="J3294">
        <f t="shared" si="2390"/>
        <v>1286.9931604004541</v>
      </c>
      <c r="K3294" s="15">
        <f t="shared" si="2367"/>
        <v>5762.6488380610726</v>
      </c>
      <c r="L3294">
        <f t="shared" si="2351"/>
        <v>0.91791203032743118</v>
      </c>
      <c r="M3294">
        <f t="shared" si="2368"/>
        <v>0.28755410449115532</v>
      </c>
      <c r="N3294">
        <f t="shared" si="2352"/>
        <v>0</v>
      </c>
      <c r="O3294">
        <f t="shared" si="2353"/>
        <v>1.1022709386696832E-3</v>
      </c>
      <c r="P3294">
        <f t="shared" si="2354"/>
        <v>1.4641480757780019E-3</v>
      </c>
      <c r="Q3294">
        <f t="shared" si="2391"/>
        <v>2.5664190144476851E-3</v>
      </c>
      <c r="R3294">
        <f t="shared" si="2392"/>
        <v>2.5631285766514189E-3</v>
      </c>
      <c r="S3294">
        <f t="shared" si="2393"/>
        <v>4.5453078115448358E-3</v>
      </c>
      <c r="T3294" s="17">
        <f t="shared" si="2369"/>
        <v>37.880880132007761</v>
      </c>
      <c r="U3294" s="17">
        <f t="shared" si="2370"/>
        <v>18.217836328049792</v>
      </c>
      <c r="V3294">
        <f t="shared" si="2394"/>
        <v>19.663043803957969</v>
      </c>
      <c r="W3294">
        <f t="shared" si="2371"/>
        <v>4530.6495365947085</v>
      </c>
      <c r="X3294">
        <f t="shared" si="2372"/>
        <v>0</v>
      </c>
      <c r="Y3294">
        <f t="shared" si="2355"/>
        <v>17.696739423562171</v>
      </c>
      <c r="Z3294">
        <f t="shared" si="2356"/>
        <v>1158.2938443604087</v>
      </c>
      <c r="AA3294">
        <f t="shared" si="2357"/>
        <v>6.5542823911733104</v>
      </c>
      <c r="AB3294">
        <f t="shared" si="2373"/>
        <v>17.696739423562171</v>
      </c>
      <c r="AC3294">
        <v>0</v>
      </c>
      <c r="AD3294">
        <f t="shared" si="2374"/>
        <v>0</v>
      </c>
      <c r="AE3294">
        <f t="shared" si="2358"/>
        <v>0</v>
      </c>
      <c r="AF3294">
        <f t="shared" si="2375"/>
        <v>1304.6898998240163</v>
      </c>
      <c r="AG3294">
        <f t="shared" si="2376"/>
        <v>4475.6556776606185</v>
      </c>
      <c r="AH3294">
        <f t="shared" si="2377"/>
        <v>0.22426435719366095</v>
      </c>
      <c r="AI3294">
        <f t="shared" si="2359"/>
        <v>0.32497104737090104</v>
      </c>
      <c r="AJ3294">
        <f t="shared" si="2360"/>
        <v>0.6750289526290989</v>
      </c>
      <c r="AK3294">
        <f t="shared" si="2361"/>
        <v>1304.6898998240163</v>
      </c>
      <c r="AL3294">
        <f t="shared" si="2362"/>
        <v>4475.6556776606185</v>
      </c>
      <c r="AM3294">
        <f t="shared" si="2378"/>
        <v>0.22426435719366095</v>
      </c>
      <c r="AN3294">
        <f t="shared" si="2379"/>
        <v>1304.6898998240163</v>
      </c>
      <c r="AO3294">
        <f t="shared" si="2379"/>
        <v>4475.6556776606185</v>
      </c>
      <c r="AP3294">
        <f t="shared" si="2363"/>
        <v>930.39046540058359</v>
      </c>
      <c r="AQ3294">
        <f t="shared" si="2364"/>
        <v>1016.0631012545354</v>
      </c>
      <c r="AR3294">
        <f t="shared" si="2365"/>
        <v>0</v>
      </c>
      <c r="AS3294">
        <f t="shared" si="2380"/>
        <v>1304.6898998240163</v>
      </c>
      <c r="AT3294">
        <f t="shared" si="2366"/>
        <v>0</v>
      </c>
      <c r="AU3294">
        <f t="shared" si="2381"/>
        <v>0.28755410449115532</v>
      </c>
      <c r="AV3294">
        <f t="shared" si="2382"/>
        <v>9.0027397260273965</v>
      </c>
      <c r="AW3294">
        <f t="shared" si="2383"/>
        <v>4.0920223202017339E-2</v>
      </c>
      <c r="AX3294">
        <f t="shared" si="2384"/>
        <v>20</v>
      </c>
      <c r="AY3294">
        <f t="shared" si="2385"/>
        <v>10000</v>
      </c>
      <c r="AZ3294">
        <f t="shared" si="2386"/>
        <v>0</v>
      </c>
      <c r="BA3294">
        <f t="shared" si="2387"/>
        <v>0</v>
      </c>
      <c r="BB3294">
        <f t="shared" si="2388"/>
        <v>0.74510756026903169</v>
      </c>
    </row>
    <row r="3295" spans="6:54" x14ac:dyDescent="0.25">
      <c r="F3295">
        <v>3287</v>
      </c>
      <c r="G3295" t="b">
        <f t="shared" si="2349"/>
        <v>0</v>
      </c>
      <c r="H3295">
        <f t="shared" si="2350"/>
        <v>1.2998419049377297</v>
      </c>
      <c r="I3295">
        <f t="shared" si="2389"/>
        <v>4475.6556776606185</v>
      </c>
      <c r="J3295">
        <f t="shared" si="2390"/>
        <v>1304.6898998240163</v>
      </c>
      <c r="K3295" s="15">
        <f t="shared" si="2367"/>
        <v>5780.3455774846352</v>
      </c>
      <c r="L3295">
        <f t="shared" si="2351"/>
        <v>0.91791203032743118</v>
      </c>
      <c r="M3295">
        <f t="shared" si="2368"/>
        <v>0.29150810379273073</v>
      </c>
      <c r="N3295">
        <f t="shared" si="2352"/>
        <v>0</v>
      </c>
      <c r="O3295">
        <f t="shared" si="2353"/>
        <v>1.1022709386696832E-3</v>
      </c>
      <c r="P3295">
        <f t="shared" si="2354"/>
        <v>1.4241790749592587E-3</v>
      </c>
      <c r="Q3295">
        <f t="shared" si="2391"/>
        <v>2.5264500136289421E-3</v>
      </c>
      <c r="R3295">
        <f t="shared" si="2392"/>
        <v>2.5232612247970687E-3</v>
      </c>
      <c r="S3295">
        <f t="shared" si="2393"/>
        <v>4.5336576032033882E-3</v>
      </c>
      <c r="T3295" s="17">
        <f t="shared" si="2369"/>
        <v>37.880880132007761</v>
      </c>
      <c r="U3295" s="17">
        <f t="shared" si="2370"/>
        <v>18.224838314273697</v>
      </c>
      <c r="V3295">
        <f t="shared" si="2394"/>
        <v>19.656041817734064</v>
      </c>
      <c r="W3295">
        <f t="shared" si="2371"/>
        <v>4512.9549020717277</v>
      </c>
      <c r="X3295">
        <f t="shared" si="2372"/>
        <v>0</v>
      </c>
      <c r="Y3295">
        <f t="shared" si="2355"/>
        <v>17.690437635960659</v>
      </c>
      <c r="Z3295">
        <f t="shared" si="2356"/>
        <v>1174.2209098416147</v>
      </c>
      <c r="AA3295">
        <f t="shared" si="2357"/>
        <v>6.5519484191052957</v>
      </c>
      <c r="AB3295">
        <f t="shared" si="2373"/>
        <v>17.690437635960659</v>
      </c>
      <c r="AC3295">
        <v>0</v>
      </c>
      <c r="AD3295">
        <f t="shared" si="2374"/>
        <v>0</v>
      </c>
      <c r="AE3295">
        <f t="shared" si="2358"/>
        <v>-3.5527136788005009E-15</v>
      </c>
      <c r="AF3295">
        <f t="shared" si="2375"/>
        <v>1322.380337459977</v>
      </c>
      <c r="AG3295">
        <f t="shared" si="2376"/>
        <v>4475.6556776606185</v>
      </c>
      <c r="AH3295">
        <f t="shared" si="2377"/>
        <v>0.22730510068766396</v>
      </c>
      <c r="AI3295">
        <f t="shared" si="2359"/>
        <v>0.32497112674002065</v>
      </c>
      <c r="AJ3295">
        <f t="shared" si="2360"/>
        <v>0.67502887325997929</v>
      </c>
      <c r="AK3295">
        <f t="shared" si="2361"/>
        <v>1322.380337459977</v>
      </c>
      <c r="AL3295">
        <f t="shared" si="2362"/>
        <v>4475.6556776606185</v>
      </c>
      <c r="AM3295">
        <f t="shared" si="2378"/>
        <v>0.22730510068766396</v>
      </c>
      <c r="AN3295">
        <f t="shared" si="2379"/>
        <v>1322.380337459977</v>
      </c>
      <c r="AO3295">
        <f t="shared" si="2379"/>
        <v>4475.6556776606185</v>
      </c>
      <c r="AP3295">
        <f t="shared" si="2363"/>
        <v>930.39046540058359</v>
      </c>
      <c r="AQ3295">
        <f t="shared" si="2364"/>
        <v>1029.840015546099</v>
      </c>
      <c r="AR3295">
        <f t="shared" si="2365"/>
        <v>0</v>
      </c>
      <c r="AS3295">
        <f t="shared" si="2380"/>
        <v>1322.380337459977</v>
      </c>
      <c r="AT3295">
        <f t="shared" si="2366"/>
        <v>0</v>
      </c>
      <c r="AU3295">
        <f t="shared" si="2381"/>
        <v>0.29150810379273073</v>
      </c>
      <c r="AV3295">
        <f t="shared" si="2382"/>
        <v>9.0054794520547947</v>
      </c>
      <c r="AW3295">
        <f t="shared" si="2383"/>
        <v>4.0827760388300105E-2</v>
      </c>
      <c r="AX3295">
        <f t="shared" si="2384"/>
        <v>20</v>
      </c>
      <c r="AY3295">
        <f t="shared" si="2385"/>
        <v>10000</v>
      </c>
      <c r="AZ3295">
        <f t="shared" si="2386"/>
        <v>0</v>
      </c>
      <c r="BA3295">
        <f t="shared" si="2387"/>
        <v>0</v>
      </c>
      <c r="BB3295">
        <f t="shared" si="2388"/>
        <v>0.7473957396648534</v>
      </c>
    </row>
    <row r="3296" spans="6:54" x14ac:dyDescent="0.25">
      <c r="F3296">
        <v>3288</v>
      </c>
      <c r="G3296" t="b">
        <f t="shared" si="2349"/>
        <v>0</v>
      </c>
      <c r="H3296">
        <f t="shared" si="2350"/>
        <v>1.2998423738429403</v>
      </c>
      <c r="I3296">
        <f t="shared" si="2389"/>
        <v>4475.6556776606185</v>
      </c>
      <c r="J3296">
        <f t="shared" si="2390"/>
        <v>1322.380337459977</v>
      </c>
      <c r="K3296" s="15">
        <f t="shared" si="2367"/>
        <v>5798.036015120595</v>
      </c>
      <c r="L3296">
        <f t="shared" si="2351"/>
        <v>0.91791203032743118</v>
      </c>
      <c r="M3296">
        <f t="shared" si="2368"/>
        <v>0.29546069507991557</v>
      </c>
      <c r="N3296">
        <f t="shared" si="2352"/>
        <v>0</v>
      </c>
      <c r="O3296">
        <f t="shared" si="2353"/>
        <v>1.1022709386696832E-3</v>
      </c>
      <c r="P3296">
        <f t="shared" si="2354"/>
        <v>1.3853148204043867E-3</v>
      </c>
      <c r="Q3296">
        <f t="shared" si="2391"/>
        <v>2.4875857590740697E-3</v>
      </c>
      <c r="R3296">
        <f t="shared" si="2392"/>
        <v>2.4844942815894777E-3</v>
      </c>
      <c r="S3296">
        <f t="shared" si="2393"/>
        <v>4.5222180007667189E-3</v>
      </c>
      <c r="T3296" s="17">
        <f t="shared" si="2369"/>
        <v>37.880880132007761</v>
      </c>
      <c r="U3296" s="17">
        <f t="shared" si="2370"/>
        <v>18.231837807098739</v>
      </c>
      <c r="V3296">
        <f t="shared" si="2394"/>
        <v>19.649042324909022</v>
      </c>
      <c r="W3296">
        <f t="shared" si="2371"/>
        <v>4495.2665630940355</v>
      </c>
      <c r="X3296">
        <f t="shared" si="2372"/>
        <v>0</v>
      </c>
      <c r="Y3296">
        <f t="shared" si="2355"/>
        <v>17.68413809241812</v>
      </c>
      <c r="Z3296">
        <f t="shared" si="2356"/>
        <v>1190.1423037139793</v>
      </c>
      <c r="AA3296">
        <f t="shared" si="2357"/>
        <v>6.5496152781619248</v>
      </c>
      <c r="AB3296">
        <f t="shared" si="2373"/>
        <v>17.68413809241812</v>
      </c>
      <c r="AC3296">
        <v>0</v>
      </c>
      <c r="AD3296">
        <f t="shared" si="2374"/>
        <v>0</v>
      </c>
      <c r="AE3296">
        <f t="shared" si="2358"/>
        <v>0</v>
      </c>
      <c r="AF3296">
        <f t="shared" si="2375"/>
        <v>1340.0644755523952</v>
      </c>
      <c r="AG3296">
        <f t="shared" si="2376"/>
        <v>4475.6556776606185</v>
      </c>
      <c r="AH3296">
        <f t="shared" si="2377"/>
        <v>0.23034475939486482</v>
      </c>
      <c r="AI3296">
        <f t="shared" si="2359"/>
        <v>0.3249712058737439</v>
      </c>
      <c r="AJ3296">
        <f t="shared" si="2360"/>
        <v>0.67502879412625605</v>
      </c>
      <c r="AK3296">
        <f t="shared" si="2361"/>
        <v>1340.0644755523952</v>
      </c>
      <c r="AL3296">
        <f t="shared" si="2362"/>
        <v>4475.6556776606185</v>
      </c>
      <c r="AM3296">
        <f t="shared" si="2378"/>
        <v>0.23034475939486482</v>
      </c>
      <c r="AN3296">
        <f t="shared" si="2379"/>
        <v>1340.0644755523952</v>
      </c>
      <c r="AO3296">
        <f t="shared" si="2379"/>
        <v>4475.6556776606185</v>
      </c>
      <c r="AP3296">
        <f t="shared" si="2363"/>
        <v>930.39046540058359</v>
      </c>
      <c r="AQ3296">
        <f t="shared" si="2364"/>
        <v>1043.6120238950709</v>
      </c>
      <c r="AR3296">
        <f t="shared" si="2365"/>
        <v>0</v>
      </c>
      <c r="AS3296">
        <f t="shared" si="2380"/>
        <v>1340.0644755523952</v>
      </c>
      <c r="AT3296">
        <f t="shared" si="2366"/>
        <v>0</v>
      </c>
      <c r="AU3296">
        <f t="shared" si="2381"/>
        <v>0.29546069507991557</v>
      </c>
      <c r="AV3296">
        <f t="shared" si="2382"/>
        <v>9.0082191780821912</v>
      </c>
      <c r="AW3296">
        <f t="shared" si="2383"/>
        <v>4.0737130921975263E-2</v>
      </c>
      <c r="AX3296">
        <f t="shared" si="2384"/>
        <v>20</v>
      </c>
      <c r="AY3296">
        <f t="shared" si="2385"/>
        <v>10000</v>
      </c>
      <c r="AZ3296">
        <f t="shared" si="2386"/>
        <v>0</v>
      </c>
      <c r="BA3296">
        <f t="shared" si="2387"/>
        <v>0</v>
      </c>
      <c r="BB3296">
        <f t="shared" si="2388"/>
        <v>0.7496831042427472</v>
      </c>
    </row>
    <row r="3297" spans="6:54" x14ac:dyDescent="0.25">
      <c r="F3297">
        <v>3289</v>
      </c>
      <c r="G3297" t="b">
        <f t="shared" si="2349"/>
        <v>0</v>
      </c>
      <c r="H3297">
        <f t="shared" si="2350"/>
        <v>1.2998428413575602</v>
      </c>
      <c r="I3297">
        <f t="shared" si="2389"/>
        <v>4475.6556776606185</v>
      </c>
      <c r="J3297">
        <f t="shared" si="2390"/>
        <v>1340.0644755523952</v>
      </c>
      <c r="K3297" s="15">
        <f t="shared" si="2367"/>
        <v>5815.7201532130139</v>
      </c>
      <c r="L3297">
        <f t="shared" si="2351"/>
        <v>0.91791203032743118</v>
      </c>
      <c r="M3297">
        <f t="shared" si="2368"/>
        <v>0.29941187885410203</v>
      </c>
      <c r="N3297">
        <f t="shared" si="2352"/>
        <v>0</v>
      </c>
      <c r="O3297">
        <f t="shared" si="2353"/>
        <v>1.1022709386696832E-3</v>
      </c>
      <c r="P3297">
        <f t="shared" si="2354"/>
        <v>1.3475244044428801E-3</v>
      </c>
      <c r="Q3297">
        <f t="shared" si="2391"/>
        <v>2.4497953431125634E-3</v>
      </c>
      <c r="R3297">
        <f t="shared" si="2392"/>
        <v>2.4467970434076669E-3</v>
      </c>
      <c r="S3297">
        <f t="shared" si="2393"/>
        <v>4.5109825760037128E-3</v>
      </c>
      <c r="T3297" s="17">
        <f t="shared" si="2369"/>
        <v>37.880880132007761</v>
      </c>
      <c r="U3297" s="17">
        <f t="shared" si="2370"/>
        <v>18.238834807412811</v>
      </c>
      <c r="V3297">
        <f t="shared" si="2394"/>
        <v>19.64204532459495</v>
      </c>
      <c r="W3297">
        <f t="shared" si="2371"/>
        <v>4477.5845174360793</v>
      </c>
      <c r="X3297">
        <f t="shared" si="2372"/>
        <v>0</v>
      </c>
      <c r="Y3297">
        <f t="shared" si="2355"/>
        <v>17.677840792135456</v>
      </c>
      <c r="Z3297">
        <f t="shared" si="2356"/>
        <v>1206.0580279971557</v>
      </c>
      <c r="AA3297">
        <f t="shared" si="2357"/>
        <v>6.5472829680472344</v>
      </c>
      <c r="AB3297">
        <f t="shared" si="2373"/>
        <v>17.677840792135456</v>
      </c>
      <c r="AC3297">
        <v>0</v>
      </c>
      <c r="AD3297">
        <f t="shared" si="2374"/>
        <v>0</v>
      </c>
      <c r="AE3297">
        <f t="shared" si="2358"/>
        <v>0</v>
      </c>
      <c r="AF3297">
        <f t="shared" si="2375"/>
        <v>1357.7423163445305</v>
      </c>
      <c r="AG3297">
        <f t="shared" si="2376"/>
        <v>4475.6556776606185</v>
      </c>
      <c r="AH3297">
        <f t="shared" si="2377"/>
        <v>0.23338333371107531</v>
      </c>
      <c r="AI3297">
        <f t="shared" si="2359"/>
        <v>0.32497128477276876</v>
      </c>
      <c r="AJ3297">
        <f t="shared" si="2360"/>
        <v>0.67502871522723118</v>
      </c>
      <c r="AK3297">
        <f t="shared" si="2361"/>
        <v>1357.7423163445305</v>
      </c>
      <c r="AL3297">
        <f t="shared" si="2362"/>
        <v>4475.6556776606185</v>
      </c>
      <c r="AM3297">
        <f t="shared" si="2378"/>
        <v>0.23338333371107531</v>
      </c>
      <c r="AN3297">
        <f t="shared" si="2379"/>
        <v>1357.7423163445305</v>
      </c>
      <c r="AO3297">
        <f t="shared" si="2379"/>
        <v>4475.6556776606185</v>
      </c>
      <c r="AP3297">
        <f t="shared" si="2363"/>
        <v>930.39046540058359</v>
      </c>
      <c r="AQ3297">
        <f t="shared" si="2364"/>
        <v>1057.3791280484515</v>
      </c>
      <c r="AR3297">
        <f t="shared" si="2365"/>
        <v>0</v>
      </c>
      <c r="AS3297">
        <f t="shared" si="2380"/>
        <v>1357.7423163445305</v>
      </c>
      <c r="AT3297">
        <f t="shared" si="2366"/>
        <v>0</v>
      </c>
      <c r="AU3297">
        <f t="shared" si="2381"/>
        <v>0.29941187885410203</v>
      </c>
      <c r="AV3297">
        <f t="shared" si="2382"/>
        <v>9.0109589041095894</v>
      </c>
      <c r="AW3297">
        <f t="shared" si="2383"/>
        <v>4.0648278609523872E-2</v>
      </c>
      <c r="AX3297">
        <f t="shared" si="2384"/>
        <v>20</v>
      </c>
      <c r="AY3297">
        <f t="shared" si="2385"/>
        <v>10000</v>
      </c>
      <c r="AZ3297">
        <f t="shared" si="2386"/>
        <v>0</v>
      </c>
      <c r="BA3297">
        <f t="shared" si="2387"/>
        <v>0</v>
      </c>
      <c r="BB3297">
        <f t="shared" si="2388"/>
        <v>0.75196965429286911</v>
      </c>
    </row>
    <row r="3298" spans="6:54" x14ac:dyDescent="0.25">
      <c r="F3298">
        <v>3290</v>
      </c>
      <c r="G3298" t="b">
        <f t="shared" si="2349"/>
        <v>0</v>
      </c>
      <c r="H3298">
        <f t="shared" si="2350"/>
        <v>1.2998433074857128</v>
      </c>
      <c r="I3298">
        <f t="shared" si="2389"/>
        <v>4475.6556776606185</v>
      </c>
      <c r="J3298">
        <f t="shared" si="2390"/>
        <v>1357.7423163445305</v>
      </c>
      <c r="K3298" s="15">
        <f t="shared" si="2367"/>
        <v>5833.3979940051486</v>
      </c>
      <c r="L3298">
        <f t="shared" si="2351"/>
        <v>0.91791203032743118</v>
      </c>
      <c r="M3298">
        <f t="shared" si="2368"/>
        <v>0.3033616556165038</v>
      </c>
      <c r="N3298">
        <f t="shared" si="2352"/>
        <v>0</v>
      </c>
      <c r="O3298">
        <f t="shared" si="2353"/>
        <v>1.1022709386696832E-3</v>
      </c>
      <c r="P3298">
        <f t="shared" si="2354"/>
        <v>1.3107777943991265E-3</v>
      </c>
      <c r="Q3298">
        <f t="shared" si="2391"/>
        <v>2.4130487330688098E-3</v>
      </c>
      <c r="R3298">
        <f t="shared" si="2392"/>
        <v>2.410139671347733E-3</v>
      </c>
      <c r="S3298">
        <f t="shared" si="2393"/>
        <v>4.4999451171738834E-3</v>
      </c>
      <c r="T3298" s="17">
        <f t="shared" si="2369"/>
        <v>37.880880132007761</v>
      </c>
      <c r="U3298" s="17">
        <f t="shared" si="2370"/>
        <v>18.245829316103496</v>
      </c>
      <c r="V3298">
        <f t="shared" si="2394"/>
        <v>19.635050815904265</v>
      </c>
      <c r="W3298">
        <f t="shared" si="2371"/>
        <v>4459.9087628730576</v>
      </c>
      <c r="X3298">
        <f t="shared" si="2372"/>
        <v>0</v>
      </c>
      <c r="Y3298">
        <f t="shared" si="2355"/>
        <v>17.671545734313838</v>
      </c>
      <c r="Z3298">
        <f t="shared" si="2356"/>
        <v>1221.9680847100776</v>
      </c>
      <c r="AA3298">
        <f t="shared" si="2357"/>
        <v>6.5449514884653688</v>
      </c>
      <c r="AB3298">
        <f t="shared" si="2373"/>
        <v>17.671545734313838</v>
      </c>
      <c r="AC3298">
        <v>0</v>
      </c>
      <c r="AD3298">
        <f t="shared" si="2374"/>
        <v>0</v>
      </c>
      <c r="AE3298">
        <f t="shared" si="2358"/>
        <v>0</v>
      </c>
      <c r="AF3298">
        <f t="shared" si="2375"/>
        <v>1375.4138620788444</v>
      </c>
      <c r="AG3298">
        <f t="shared" si="2376"/>
        <v>4475.6556776606185</v>
      </c>
      <c r="AH3298">
        <f t="shared" si="2377"/>
        <v>0.23642082403192577</v>
      </c>
      <c r="AI3298">
        <f t="shared" si="2359"/>
        <v>0.32497136343779126</v>
      </c>
      <c r="AJ3298">
        <f t="shared" si="2360"/>
        <v>0.67502863656220868</v>
      </c>
      <c r="AK3298">
        <f t="shared" si="2361"/>
        <v>1375.4138620788444</v>
      </c>
      <c r="AL3298">
        <f t="shared" si="2362"/>
        <v>4475.6556776606185</v>
      </c>
      <c r="AM3298">
        <f t="shared" si="2378"/>
        <v>0.23642082403192577</v>
      </c>
      <c r="AN3298">
        <f t="shared" si="2379"/>
        <v>1375.4138620788444</v>
      </c>
      <c r="AO3298">
        <f t="shared" si="2379"/>
        <v>4475.6556776606185</v>
      </c>
      <c r="AP3298">
        <f t="shared" si="2363"/>
        <v>930.39046540058359</v>
      </c>
      <c r="AQ3298">
        <f t="shared" si="2364"/>
        <v>1071.1413297526192</v>
      </c>
      <c r="AR3298">
        <f t="shared" si="2365"/>
        <v>0</v>
      </c>
      <c r="AS3298">
        <f t="shared" si="2380"/>
        <v>1375.4138620788444</v>
      </c>
      <c r="AT3298">
        <f t="shared" si="2366"/>
        <v>0</v>
      </c>
      <c r="AU3298">
        <f t="shared" si="2381"/>
        <v>0.3033616556165038</v>
      </c>
      <c r="AV3298">
        <f t="shared" si="2382"/>
        <v>9.0136986301369859</v>
      </c>
      <c r="AW3298">
        <f t="shared" si="2383"/>
        <v>4.0561149138361854E-2</v>
      </c>
      <c r="AX3298">
        <f t="shared" si="2384"/>
        <v>20</v>
      </c>
      <c r="AY3298">
        <f t="shared" si="2385"/>
        <v>10000</v>
      </c>
      <c r="AZ3298">
        <f t="shared" si="2386"/>
        <v>0</v>
      </c>
      <c r="BA3298">
        <f t="shared" si="2387"/>
        <v>0</v>
      </c>
      <c r="BB3298">
        <f t="shared" si="2388"/>
        <v>0.75425539010527076</v>
      </c>
    </row>
    <row r="3299" spans="6:54" x14ac:dyDescent="0.25">
      <c r="F3299">
        <v>3291</v>
      </c>
      <c r="G3299" t="b">
        <f t="shared" si="2349"/>
        <v>0</v>
      </c>
      <c r="H3299">
        <f t="shared" si="2350"/>
        <v>1.2998437722315082</v>
      </c>
      <c r="I3299">
        <f t="shared" si="2389"/>
        <v>4475.6556776606185</v>
      </c>
      <c r="J3299">
        <f t="shared" si="2390"/>
        <v>1375.4138620788444</v>
      </c>
      <c r="K3299" s="15">
        <f t="shared" si="2367"/>
        <v>5851.0695397394629</v>
      </c>
      <c r="L3299">
        <f t="shared" si="2351"/>
        <v>0.91791203032743118</v>
      </c>
      <c r="M3299">
        <f t="shared" si="2368"/>
        <v>0.30731002586815609</v>
      </c>
      <c r="N3299">
        <f t="shared" si="2352"/>
        <v>0</v>
      </c>
      <c r="O3299">
        <f t="shared" si="2353"/>
        <v>1.1022709386696832E-3</v>
      </c>
      <c r="P3299">
        <f t="shared" si="2354"/>
        <v>1.275045807533724E-3</v>
      </c>
      <c r="Q3299">
        <f t="shared" si="2391"/>
        <v>2.3773167462034072E-3</v>
      </c>
      <c r="R3299">
        <f t="shared" si="2392"/>
        <v>2.3744931667050162E-3</v>
      </c>
      <c r="S3299">
        <f t="shared" si="2393"/>
        <v>4.4890996209280953E-3</v>
      </c>
      <c r="T3299" s="17">
        <f t="shared" si="2369"/>
        <v>37.880880132007761</v>
      </c>
      <c r="U3299" s="17">
        <f t="shared" si="2370"/>
        <v>18.252821334058062</v>
      </c>
      <c r="V3299">
        <f t="shared" si="2394"/>
        <v>19.628058797949699</v>
      </c>
      <c r="W3299">
        <f t="shared" si="2371"/>
        <v>4442.2392971809004</v>
      </c>
      <c r="X3299">
        <f t="shared" si="2372"/>
        <v>0</v>
      </c>
      <c r="Y3299">
        <f t="shared" si="2355"/>
        <v>17.665252918154728</v>
      </c>
      <c r="Z3299">
        <f t="shared" si="2356"/>
        <v>1237.87247587096</v>
      </c>
      <c r="AA3299">
        <f t="shared" si="2357"/>
        <v>6.5426208391205734</v>
      </c>
      <c r="AB3299">
        <f t="shared" si="2373"/>
        <v>17.665252918154728</v>
      </c>
      <c r="AC3299">
        <v>0</v>
      </c>
      <c r="AD3299">
        <f t="shared" si="2374"/>
        <v>0</v>
      </c>
      <c r="AE3299">
        <f t="shared" si="2358"/>
        <v>0</v>
      </c>
      <c r="AF3299">
        <f t="shared" si="2375"/>
        <v>1393.0791149969991</v>
      </c>
      <c r="AG3299">
        <f t="shared" si="2376"/>
        <v>4475.6556776606185</v>
      </c>
      <c r="AH3299">
        <f t="shared" si="2377"/>
        <v>0.23945723075286574</v>
      </c>
      <c r="AI3299">
        <f t="shared" si="2359"/>
        <v>0.32497144186950538</v>
      </c>
      <c r="AJ3299">
        <f t="shared" si="2360"/>
        <v>0.67502855813049467</v>
      </c>
      <c r="AK3299">
        <f t="shared" si="2361"/>
        <v>1393.0791149969991</v>
      </c>
      <c r="AL3299">
        <f t="shared" si="2362"/>
        <v>4475.6556776606185</v>
      </c>
      <c r="AM3299">
        <f t="shared" si="2378"/>
        <v>0.23945723075286574</v>
      </c>
      <c r="AN3299">
        <f t="shared" si="2379"/>
        <v>1393.0791149969991</v>
      </c>
      <c r="AO3299">
        <f t="shared" si="2379"/>
        <v>4475.6556776606185</v>
      </c>
      <c r="AP3299">
        <f t="shared" si="2363"/>
        <v>930.39046540058359</v>
      </c>
      <c r="AQ3299">
        <f t="shared" si="2364"/>
        <v>1084.8986307533298</v>
      </c>
      <c r="AR3299">
        <f t="shared" si="2365"/>
        <v>0</v>
      </c>
      <c r="AS3299">
        <f t="shared" si="2380"/>
        <v>1393.0791149969991</v>
      </c>
      <c r="AT3299">
        <f t="shared" si="2366"/>
        <v>0</v>
      </c>
      <c r="AU3299">
        <f t="shared" si="2381"/>
        <v>0.30731002586815609</v>
      </c>
      <c r="AV3299">
        <f t="shared" si="2382"/>
        <v>9.0164383561643842</v>
      </c>
      <c r="AW3299">
        <f t="shared" si="2383"/>
        <v>4.0475690006779072E-2</v>
      </c>
      <c r="AX3299">
        <f t="shared" si="2384"/>
        <v>20</v>
      </c>
      <c r="AY3299">
        <f t="shared" si="2385"/>
        <v>10000</v>
      </c>
      <c r="AZ3299">
        <f t="shared" si="2386"/>
        <v>0</v>
      </c>
      <c r="BA3299">
        <f t="shared" si="2387"/>
        <v>0</v>
      </c>
      <c r="BB3299">
        <f t="shared" si="2388"/>
        <v>0.75654031196990212</v>
      </c>
    </row>
    <row r="3300" spans="6:54" x14ac:dyDescent="0.25">
      <c r="F3300">
        <v>3292</v>
      </c>
      <c r="G3300" t="b">
        <f t="shared" si="2349"/>
        <v>0</v>
      </c>
      <c r="H3300">
        <f t="shared" si="2350"/>
        <v>1.2998442355990452</v>
      </c>
      <c r="I3300">
        <f t="shared" si="2389"/>
        <v>4475.6556776606185</v>
      </c>
      <c r="J3300">
        <f t="shared" si="2390"/>
        <v>1393.0791149969991</v>
      </c>
      <c r="K3300" s="15">
        <f t="shared" si="2367"/>
        <v>5868.7347926576176</v>
      </c>
      <c r="L3300">
        <f t="shared" si="2351"/>
        <v>0.91791203032743118</v>
      </c>
      <c r="M3300">
        <f t="shared" si="2368"/>
        <v>0.3112569901099157</v>
      </c>
      <c r="N3300">
        <f t="shared" si="2352"/>
        <v>0</v>
      </c>
      <c r="O3300">
        <f t="shared" si="2353"/>
        <v>1.1022709386696832E-3</v>
      </c>
      <c r="P3300">
        <f t="shared" si="2354"/>
        <v>1.2403000867105907E-3</v>
      </c>
      <c r="Q3300">
        <f t="shared" si="2391"/>
        <v>2.3425710253802742E-3</v>
      </c>
      <c r="R3300">
        <f t="shared" si="2392"/>
        <v>2.3398293471522669E-3</v>
      </c>
      <c r="S3300">
        <f t="shared" si="2393"/>
        <v>4.4784402845535433E-3</v>
      </c>
      <c r="T3300" s="17">
        <f t="shared" si="2369"/>
        <v>37.880880132007761</v>
      </c>
      <c r="U3300" s="17">
        <f t="shared" si="2370"/>
        <v>18.259810862163448</v>
      </c>
      <c r="V3300">
        <f t="shared" si="2394"/>
        <v>19.621069269844313</v>
      </c>
      <c r="W3300">
        <f t="shared" si="2371"/>
        <v>4424.5761181362941</v>
      </c>
      <c r="X3300">
        <f t="shared" si="2372"/>
        <v>0</v>
      </c>
      <c r="Y3300">
        <f t="shared" si="2355"/>
        <v>17.658962342859883</v>
      </c>
      <c r="Z3300">
        <f t="shared" si="2356"/>
        <v>1253.7712034972992</v>
      </c>
      <c r="AA3300">
        <f t="shared" si="2357"/>
        <v>6.5402910197172046</v>
      </c>
      <c r="AB3300">
        <f t="shared" si="2373"/>
        <v>17.658962342859883</v>
      </c>
      <c r="AC3300">
        <v>0</v>
      </c>
      <c r="AD3300">
        <f t="shared" si="2374"/>
        <v>0</v>
      </c>
      <c r="AE3300">
        <f t="shared" si="2358"/>
        <v>-3.5527136788005009E-15</v>
      </c>
      <c r="AF3300">
        <f t="shared" si="2375"/>
        <v>1410.738077339859</v>
      </c>
      <c r="AG3300">
        <f t="shared" si="2376"/>
        <v>4475.6556776606185</v>
      </c>
      <c r="AH3300">
        <f t="shared" si="2377"/>
        <v>0.24249255426916366</v>
      </c>
      <c r="AI3300">
        <f t="shared" si="2359"/>
        <v>0.32497152006860275</v>
      </c>
      <c r="AJ3300">
        <f t="shared" si="2360"/>
        <v>0.67502847993139725</v>
      </c>
      <c r="AK3300">
        <f t="shared" si="2361"/>
        <v>1410.738077339859</v>
      </c>
      <c r="AL3300">
        <f t="shared" si="2362"/>
        <v>4475.6556776606185</v>
      </c>
      <c r="AM3300">
        <f t="shared" si="2378"/>
        <v>0.24249255426916366</v>
      </c>
      <c r="AN3300">
        <f t="shared" si="2379"/>
        <v>1410.738077339859</v>
      </c>
      <c r="AO3300">
        <f t="shared" si="2379"/>
        <v>4475.6556776606185</v>
      </c>
      <c r="AP3300">
        <f t="shared" si="2363"/>
        <v>930.39046540058359</v>
      </c>
      <c r="AQ3300">
        <f t="shared" si="2364"/>
        <v>1098.6510327957183</v>
      </c>
      <c r="AR3300">
        <f t="shared" si="2365"/>
        <v>0</v>
      </c>
      <c r="AS3300">
        <f t="shared" si="2380"/>
        <v>1410.738077339859</v>
      </c>
      <c r="AT3300">
        <f t="shared" si="2366"/>
        <v>0</v>
      </c>
      <c r="AU3300">
        <f t="shared" si="2381"/>
        <v>0.3112569901099157</v>
      </c>
      <c r="AV3300">
        <f t="shared" si="2382"/>
        <v>9.0191780821917806</v>
      </c>
      <c r="AW3300">
        <f t="shared" si="2383"/>
        <v>4.0391850456850037E-2</v>
      </c>
      <c r="AX3300">
        <f t="shared" si="2384"/>
        <v>20</v>
      </c>
      <c r="AY3300">
        <f t="shared" si="2385"/>
        <v>10000</v>
      </c>
      <c r="AZ3300">
        <f t="shared" si="2386"/>
        <v>0</v>
      </c>
      <c r="BA3300">
        <f t="shared" si="2387"/>
        <v>0</v>
      </c>
      <c r="BB3300">
        <f t="shared" si="2388"/>
        <v>0.75882442017660845</v>
      </c>
    </row>
    <row r="3301" spans="6:54" x14ac:dyDescent="0.25">
      <c r="F3301">
        <v>3293</v>
      </c>
      <c r="G3301" t="b">
        <f t="shared" si="2349"/>
        <v>0</v>
      </c>
      <c r="H3301">
        <f t="shared" si="2350"/>
        <v>1.2998446975924101</v>
      </c>
      <c r="I3301">
        <f t="shared" si="2389"/>
        <v>4475.6556776606185</v>
      </c>
      <c r="J3301">
        <f t="shared" si="2390"/>
        <v>1410.738077339859</v>
      </c>
      <c r="K3301" s="15">
        <f t="shared" si="2367"/>
        <v>5886.3937550004775</v>
      </c>
      <c r="L3301">
        <f t="shared" si="2351"/>
        <v>0.91791203032743118</v>
      </c>
      <c r="M3301">
        <f t="shared" si="2368"/>
        <v>0.31520254884246102</v>
      </c>
      <c r="N3301">
        <f t="shared" si="2352"/>
        <v>0</v>
      </c>
      <c r="O3301">
        <f t="shared" si="2353"/>
        <v>1.1022709386696832E-3</v>
      </c>
      <c r="P3301">
        <f t="shared" si="2354"/>
        <v>1.2065130767686038E-3</v>
      </c>
      <c r="Q3301">
        <f t="shared" si="2391"/>
        <v>2.3087840154382873E-3</v>
      </c>
      <c r="R3301">
        <f t="shared" si="2392"/>
        <v>2.3061208235958253E-3</v>
      </c>
      <c r="S3301">
        <f t="shared" si="2393"/>
        <v>4.4679614985462758E-3</v>
      </c>
      <c r="T3301" s="17">
        <f t="shared" si="2369"/>
        <v>37.880880132007761</v>
      </c>
      <c r="U3301" s="17">
        <f t="shared" si="2370"/>
        <v>18.266797901306294</v>
      </c>
      <c r="V3301">
        <f t="shared" si="2394"/>
        <v>19.614082230701467</v>
      </c>
      <c r="W3301">
        <f t="shared" si="2371"/>
        <v>4406.9192235166611</v>
      </c>
      <c r="X3301">
        <f t="shared" si="2372"/>
        <v>0</v>
      </c>
      <c r="Y3301">
        <f t="shared" si="2355"/>
        <v>17.652674007631319</v>
      </c>
      <c r="Z3301">
        <f t="shared" si="2356"/>
        <v>1269.6642696058732</v>
      </c>
      <c r="AA3301">
        <f t="shared" si="2357"/>
        <v>6.5379620299597203</v>
      </c>
      <c r="AB3301">
        <f t="shared" si="2373"/>
        <v>17.652674007631319</v>
      </c>
      <c r="AC3301">
        <v>0</v>
      </c>
      <c r="AD3301">
        <f t="shared" si="2374"/>
        <v>0</v>
      </c>
      <c r="AE3301">
        <f t="shared" si="2358"/>
        <v>0</v>
      </c>
      <c r="AF3301">
        <f t="shared" si="2375"/>
        <v>1428.3907513474903</v>
      </c>
      <c r="AG3301">
        <f t="shared" si="2376"/>
        <v>4475.6556776606185</v>
      </c>
      <c r="AH3301">
        <f t="shared" si="2377"/>
        <v>0.24552679497590751</v>
      </c>
      <c r="AI3301">
        <f t="shared" si="2359"/>
        <v>0.3249715980357733</v>
      </c>
      <c r="AJ3301">
        <f t="shared" si="2360"/>
        <v>0.67502840196422664</v>
      </c>
      <c r="AK3301">
        <f t="shared" si="2361"/>
        <v>1428.3907513474903</v>
      </c>
      <c r="AL3301">
        <f t="shared" si="2362"/>
        <v>4475.6556776606185</v>
      </c>
      <c r="AM3301">
        <f t="shared" si="2378"/>
        <v>0.24552679497590751</v>
      </c>
      <c r="AN3301">
        <f t="shared" si="2379"/>
        <v>1428.3907513474903</v>
      </c>
      <c r="AO3301">
        <f t="shared" si="2379"/>
        <v>4475.6556776606185</v>
      </c>
      <c r="AP3301">
        <f t="shared" si="2363"/>
        <v>930.39046540058359</v>
      </c>
      <c r="AQ3301">
        <f t="shared" si="2364"/>
        <v>1112.3985376242974</v>
      </c>
      <c r="AR3301">
        <f t="shared" si="2365"/>
        <v>0</v>
      </c>
      <c r="AS3301">
        <f t="shared" si="2380"/>
        <v>1428.3907513474903</v>
      </c>
      <c r="AT3301">
        <f t="shared" si="2366"/>
        <v>0</v>
      </c>
      <c r="AU3301">
        <f t="shared" si="2381"/>
        <v>0.31520254884246102</v>
      </c>
      <c r="AV3301">
        <f t="shared" si="2382"/>
        <v>9.0219178082191789</v>
      </c>
      <c r="AW3301">
        <f t="shared" si="2383"/>
        <v>4.0309581410172296E-2</v>
      </c>
      <c r="AX3301">
        <f t="shared" si="2384"/>
        <v>20</v>
      </c>
      <c r="AY3301">
        <f t="shared" si="2385"/>
        <v>10000</v>
      </c>
      <c r="AZ3301">
        <f t="shared" si="2386"/>
        <v>0</v>
      </c>
      <c r="BA3301">
        <f t="shared" si="2387"/>
        <v>0</v>
      </c>
      <c r="BB3301">
        <f t="shared" si="2388"/>
        <v>0.76110771501513241</v>
      </c>
    </row>
    <row r="3302" spans="6:54" x14ac:dyDescent="0.25">
      <c r="F3302">
        <v>3294</v>
      </c>
      <c r="G3302" t="b">
        <f t="shared" si="2349"/>
        <v>0</v>
      </c>
      <c r="H3302">
        <f t="shared" si="2350"/>
        <v>1.2998451582156774</v>
      </c>
      <c r="I3302">
        <f t="shared" si="2389"/>
        <v>4475.6556776606185</v>
      </c>
      <c r="J3302">
        <f t="shared" si="2390"/>
        <v>1428.3907513474903</v>
      </c>
      <c r="K3302" s="15">
        <f t="shared" si="2367"/>
        <v>5904.046429008109</v>
      </c>
      <c r="L3302">
        <f t="shared" si="2351"/>
        <v>0.91791203032743118</v>
      </c>
      <c r="M3302">
        <f t="shared" si="2368"/>
        <v>0.31914670256629218</v>
      </c>
      <c r="N3302">
        <f t="shared" si="2352"/>
        <v>0</v>
      </c>
      <c r="O3302">
        <f t="shared" si="2353"/>
        <v>1.1022709386696832E-3</v>
      </c>
      <c r="P3302">
        <f t="shared" si="2354"/>
        <v>1.1736580015771411E-3</v>
      </c>
      <c r="Q3302">
        <f t="shared" si="2391"/>
        <v>2.2759289402468244E-3</v>
      </c>
      <c r="R3302">
        <f t="shared" si="2392"/>
        <v>2.2733409776882763E-3</v>
      </c>
      <c r="S3302">
        <f t="shared" si="2393"/>
        <v>4.4576578394954535E-3</v>
      </c>
      <c r="T3302" s="17">
        <f t="shared" si="2369"/>
        <v>37.880880132007761</v>
      </c>
      <c r="U3302" s="17">
        <f t="shared" si="2370"/>
        <v>18.273782452372913</v>
      </c>
      <c r="V3302">
        <f t="shared" si="2394"/>
        <v>19.607097679634848</v>
      </c>
      <c r="W3302">
        <f t="shared" si="2371"/>
        <v>4389.2686111001703</v>
      </c>
      <c r="X3302">
        <f t="shared" si="2372"/>
        <v>0</v>
      </c>
      <c r="Y3302">
        <f t="shared" si="2355"/>
        <v>17.646387911671365</v>
      </c>
      <c r="Z3302">
        <f t="shared" si="2356"/>
        <v>1285.5516762127413</v>
      </c>
      <c r="AA3302">
        <f t="shared" si="2357"/>
        <v>6.5356338695526839</v>
      </c>
      <c r="AB3302">
        <f t="shared" si="2373"/>
        <v>17.646387911671365</v>
      </c>
      <c r="AC3302">
        <v>0</v>
      </c>
      <c r="AD3302">
        <f t="shared" si="2374"/>
        <v>0</v>
      </c>
      <c r="AE3302">
        <f t="shared" si="2358"/>
        <v>-3.5527136788005009E-15</v>
      </c>
      <c r="AF3302">
        <f t="shared" si="2375"/>
        <v>1446.0371392591617</v>
      </c>
      <c r="AG3302">
        <f t="shared" si="2376"/>
        <v>4475.6556776606185</v>
      </c>
      <c r="AH3302">
        <f t="shared" si="2377"/>
        <v>0.24855995326800487</v>
      </c>
      <c r="AI3302">
        <f t="shared" si="2359"/>
        <v>0.32497167577170477</v>
      </c>
      <c r="AJ3302">
        <f t="shared" si="2360"/>
        <v>0.67502832422829517</v>
      </c>
      <c r="AK3302">
        <f t="shared" si="2361"/>
        <v>1446.0371392591617</v>
      </c>
      <c r="AL3302">
        <f t="shared" si="2362"/>
        <v>4475.6556776606185</v>
      </c>
      <c r="AM3302">
        <f t="shared" si="2378"/>
        <v>0.24855995326800487</v>
      </c>
      <c r="AN3302">
        <f t="shared" si="2379"/>
        <v>1446.0371392591617</v>
      </c>
      <c r="AO3302">
        <f t="shared" si="2379"/>
        <v>4475.6556776606185</v>
      </c>
      <c r="AP3302">
        <f t="shared" si="2363"/>
        <v>930.39046540058359</v>
      </c>
      <c r="AQ3302">
        <f t="shared" si="2364"/>
        <v>1126.1411469829595</v>
      </c>
      <c r="AR3302">
        <f t="shared" si="2365"/>
        <v>0</v>
      </c>
      <c r="AS3302">
        <f t="shared" si="2380"/>
        <v>1446.0371392591617</v>
      </c>
      <c r="AT3302">
        <f t="shared" si="2366"/>
        <v>0</v>
      </c>
      <c r="AU3302">
        <f t="shared" si="2381"/>
        <v>0.31914670256629218</v>
      </c>
      <c r="AV3302">
        <f t="shared" si="2382"/>
        <v>9.0246575342465754</v>
      </c>
      <c r="AW3302">
        <f t="shared" si="2383"/>
        <v>4.0228835406295953E-2</v>
      </c>
      <c r="AX3302">
        <f t="shared" si="2384"/>
        <v>20</v>
      </c>
      <c r="AY3302">
        <f t="shared" si="2385"/>
        <v>10000</v>
      </c>
      <c r="AZ3302">
        <f t="shared" si="2386"/>
        <v>0</v>
      </c>
      <c r="BA3302">
        <f t="shared" si="2387"/>
        <v>0</v>
      </c>
      <c r="BB3302">
        <f t="shared" si="2388"/>
        <v>0.76339019677511355</v>
      </c>
    </row>
    <row r="3303" spans="6:54" x14ac:dyDescent="0.25">
      <c r="F3303">
        <v>3295</v>
      </c>
      <c r="G3303" t="b">
        <f t="shared" si="2349"/>
        <v>0</v>
      </c>
      <c r="H3303">
        <f t="shared" si="2350"/>
        <v>1.2998456174729094</v>
      </c>
      <c r="I3303">
        <f t="shared" si="2389"/>
        <v>4475.6556776606185</v>
      </c>
      <c r="J3303">
        <f t="shared" si="2390"/>
        <v>1446.0371392591617</v>
      </c>
      <c r="K3303" s="15">
        <f t="shared" si="2367"/>
        <v>5921.6928169197799</v>
      </c>
      <c r="L3303">
        <f t="shared" si="2351"/>
        <v>0.91791203032743118</v>
      </c>
      <c r="M3303">
        <f t="shared" si="2368"/>
        <v>0.32308945178173115</v>
      </c>
      <c r="N3303">
        <f t="shared" si="2352"/>
        <v>0</v>
      </c>
      <c r="O3303">
        <f t="shared" si="2353"/>
        <v>1.1022709386696832E-3</v>
      </c>
      <c r="P3303">
        <f t="shared" si="2354"/>
        <v>1.141708841755519E-3</v>
      </c>
      <c r="Q3303">
        <f t="shared" si="2391"/>
        <v>2.243979780425202E-3</v>
      </c>
      <c r="R3303">
        <f t="shared" si="2392"/>
        <v>2.2414639399812586E-3</v>
      </c>
      <c r="S3303">
        <f t="shared" si="2393"/>
        <v>4.447524063264415E-3</v>
      </c>
      <c r="T3303" s="17">
        <f t="shared" si="2369"/>
        <v>37.880880132007761</v>
      </c>
      <c r="U3303" s="17">
        <f t="shared" si="2370"/>
        <v>18.28076451624931</v>
      </c>
      <c r="V3303">
        <f t="shared" si="2394"/>
        <v>19.600115615758451</v>
      </c>
      <c r="W3303">
        <f t="shared" si="2371"/>
        <v>4371.6242786657376</v>
      </c>
      <c r="X3303">
        <f t="shared" si="2372"/>
        <v>0</v>
      </c>
      <c r="Y3303">
        <f t="shared" si="2355"/>
        <v>17.640104054182608</v>
      </c>
      <c r="Z3303">
        <f t="shared" si="2356"/>
        <v>1301.4334253332456</v>
      </c>
      <c r="AA3303">
        <f t="shared" si="2357"/>
        <v>6.5333065382007645</v>
      </c>
      <c r="AB3303">
        <f t="shared" si="2373"/>
        <v>17.640104054182608</v>
      </c>
      <c r="AC3303">
        <v>0</v>
      </c>
      <c r="AD3303">
        <f t="shared" si="2374"/>
        <v>0</v>
      </c>
      <c r="AE3303">
        <f t="shared" si="2358"/>
        <v>0</v>
      </c>
      <c r="AF3303">
        <f t="shared" si="2375"/>
        <v>1463.6772433133442</v>
      </c>
      <c r="AG3303">
        <f t="shared" si="2376"/>
        <v>4475.6556776606185</v>
      </c>
      <c r="AH3303">
        <f t="shared" si="2377"/>
        <v>0.251592029540183</v>
      </c>
      <c r="AI3303">
        <f t="shared" si="2359"/>
        <v>0.32497175327708294</v>
      </c>
      <c r="AJ3303">
        <f t="shared" si="2360"/>
        <v>0.67502824672291706</v>
      </c>
      <c r="AK3303">
        <f t="shared" si="2361"/>
        <v>1463.6772433133442</v>
      </c>
      <c r="AL3303">
        <f t="shared" si="2362"/>
        <v>4475.6556776606185</v>
      </c>
      <c r="AM3303">
        <f t="shared" si="2378"/>
        <v>0.251592029540183</v>
      </c>
      <c r="AN3303">
        <f t="shared" si="2379"/>
        <v>1463.6772433133442</v>
      </c>
      <c r="AO3303">
        <f t="shared" si="2379"/>
        <v>4475.6556776606185</v>
      </c>
      <c r="AP3303">
        <f t="shared" si="2363"/>
        <v>930.39046540058359</v>
      </c>
      <c r="AQ3303">
        <f t="shared" si="2364"/>
        <v>1139.8788626149751</v>
      </c>
      <c r="AR3303">
        <f t="shared" si="2365"/>
        <v>0</v>
      </c>
      <c r="AS3303">
        <f t="shared" si="2380"/>
        <v>1463.6772433133442</v>
      </c>
      <c r="AT3303">
        <f t="shared" si="2366"/>
        <v>0</v>
      </c>
      <c r="AU3303">
        <f t="shared" si="2381"/>
        <v>0.32308945178173115</v>
      </c>
      <c r="AV3303">
        <f t="shared" si="2382"/>
        <v>9.0273972602739718</v>
      </c>
      <c r="AW3303">
        <f t="shared" si="2383"/>
        <v>4.0149566543715744E-2</v>
      </c>
      <c r="AX3303">
        <f t="shared" si="2384"/>
        <v>20</v>
      </c>
      <c r="AY3303">
        <f t="shared" si="2385"/>
        <v>10000</v>
      </c>
      <c r="AZ3303">
        <f t="shared" si="2386"/>
        <v>0</v>
      </c>
      <c r="BA3303">
        <f t="shared" si="2387"/>
        <v>0</v>
      </c>
      <c r="BB3303">
        <f t="shared" si="2388"/>
        <v>0.76567186574608792</v>
      </c>
    </row>
    <row r="3304" spans="6:54" x14ac:dyDescent="0.25">
      <c r="F3304">
        <v>3296</v>
      </c>
      <c r="G3304" t="b">
        <f t="shared" si="2349"/>
        <v>0</v>
      </c>
      <c r="H3304">
        <f t="shared" si="2350"/>
        <v>1.2998460753681562</v>
      </c>
      <c r="I3304">
        <f t="shared" si="2389"/>
        <v>4475.6556776606185</v>
      </c>
      <c r="J3304">
        <f t="shared" si="2390"/>
        <v>1463.6772433133442</v>
      </c>
      <c r="K3304" s="15">
        <f t="shared" si="2367"/>
        <v>5939.3329209739622</v>
      </c>
      <c r="L3304">
        <f t="shared" si="2351"/>
        <v>0.91791203032743118</v>
      </c>
      <c r="M3304">
        <f t="shared" si="2368"/>
        <v>0.32703079698892162</v>
      </c>
      <c r="N3304">
        <f t="shared" si="2352"/>
        <v>0</v>
      </c>
      <c r="O3304">
        <f t="shared" si="2353"/>
        <v>1.1022709386696832E-3</v>
      </c>
      <c r="P3304">
        <f t="shared" si="2354"/>
        <v>1.1106403130368991E-3</v>
      </c>
      <c r="Q3304">
        <f t="shared" si="2391"/>
        <v>2.2129112517065824E-3</v>
      </c>
      <c r="R3304">
        <f t="shared" si="2392"/>
        <v>2.210464568699555E-3</v>
      </c>
      <c r="S3304">
        <f t="shared" si="2393"/>
        <v>4.4375550984544088E-3</v>
      </c>
      <c r="T3304" s="17">
        <f t="shared" si="2369"/>
        <v>37.880880132007761</v>
      </c>
      <c r="U3304" s="17">
        <f t="shared" si="2370"/>
        <v>18.287744093821161</v>
      </c>
      <c r="V3304">
        <f t="shared" si="2394"/>
        <v>19.5931360381866</v>
      </c>
      <c r="W3304">
        <f t="shared" si="2371"/>
        <v>4353.9862239930171</v>
      </c>
      <c r="X3304">
        <f t="shared" si="2372"/>
        <v>0</v>
      </c>
      <c r="Y3304">
        <f t="shared" si="2355"/>
        <v>17.633822434367939</v>
      </c>
      <c r="Z3304">
        <f t="shared" si="2356"/>
        <v>1317.3095189820099</v>
      </c>
      <c r="AA3304">
        <f t="shared" si="2357"/>
        <v>6.5309800356087395</v>
      </c>
      <c r="AB3304">
        <f t="shared" si="2373"/>
        <v>17.633822434367939</v>
      </c>
      <c r="AC3304">
        <v>0</v>
      </c>
      <c r="AD3304">
        <f t="shared" si="2374"/>
        <v>0</v>
      </c>
      <c r="AE3304">
        <f t="shared" si="2358"/>
        <v>0</v>
      </c>
      <c r="AF3304">
        <f t="shared" si="2375"/>
        <v>1481.3110657477121</v>
      </c>
      <c r="AG3304">
        <f t="shared" si="2376"/>
        <v>4475.6556776606185</v>
      </c>
      <c r="AH3304">
        <f t="shared" si="2377"/>
        <v>0.2546230241869894</v>
      </c>
      <c r="AI3304">
        <f t="shared" si="2359"/>
        <v>0.32497183055259138</v>
      </c>
      <c r="AJ3304">
        <f t="shared" si="2360"/>
        <v>0.67502816944740862</v>
      </c>
      <c r="AK3304">
        <f t="shared" si="2361"/>
        <v>1481.3110657477121</v>
      </c>
      <c r="AL3304">
        <f t="shared" si="2362"/>
        <v>4475.6556776606185</v>
      </c>
      <c r="AM3304">
        <f t="shared" si="2378"/>
        <v>0.2546230241869894</v>
      </c>
      <c r="AN3304">
        <f t="shared" si="2379"/>
        <v>1481.3110657477121</v>
      </c>
      <c r="AO3304">
        <f t="shared" si="2379"/>
        <v>4475.6556776606185</v>
      </c>
      <c r="AP3304">
        <f t="shared" si="2363"/>
        <v>930.39046540058359</v>
      </c>
      <c r="AQ3304">
        <f t="shared" si="2364"/>
        <v>1153.6116862629949</v>
      </c>
      <c r="AR3304">
        <f t="shared" si="2365"/>
        <v>0</v>
      </c>
      <c r="AS3304">
        <f t="shared" si="2380"/>
        <v>1481.3110657477121</v>
      </c>
      <c r="AT3304">
        <f t="shared" si="2366"/>
        <v>0</v>
      </c>
      <c r="AU3304">
        <f t="shared" si="2381"/>
        <v>0.32703079698892162</v>
      </c>
      <c r="AV3304">
        <f t="shared" si="2382"/>
        <v>9.0301369863013701</v>
      </c>
      <c r="AW3304">
        <f t="shared" si="2383"/>
        <v>4.0071730423303378E-2</v>
      </c>
      <c r="AX3304">
        <f t="shared" si="2384"/>
        <v>20</v>
      </c>
      <c r="AY3304">
        <f t="shared" si="2385"/>
        <v>10000</v>
      </c>
      <c r="AZ3304">
        <f t="shared" si="2386"/>
        <v>0</v>
      </c>
      <c r="BA3304">
        <f t="shared" si="2387"/>
        <v>0</v>
      </c>
      <c r="BB3304">
        <f t="shared" si="2388"/>
        <v>0.767952722217489</v>
      </c>
    </row>
    <row r="3305" spans="6:54" x14ac:dyDescent="0.25">
      <c r="F3305">
        <v>3297</v>
      </c>
      <c r="G3305" t="b">
        <f t="shared" si="2349"/>
        <v>0</v>
      </c>
      <c r="H3305">
        <f t="shared" si="2350"/>
        <v>1.2998465319054557</v>
      </c>
      <c r="I3305">
        <f t="shared" si="2389"/>
        <v>4475.6556776606185</v>
      </c>
      <c r="J3305">
        <f t="shared" si="2390"/>
        <v>1481.3110657477121</v>
      </c>
      <c r="K3305" s="15">
        <f t="shared" si="2367"/>
        <v>5956.9667434083303</v>
      </c>
      <c r="L3305">
        <f t="shared" si="2351"/>
        <v>0.91791203032743118</v>
      </c>
      <c r="M3305">
        <f t="shared" si="2368"/>
        <v>0.33097073868782928</v>
      </c>
      <c r="N3305">
        <f t="shared" si="2352"/>
        <v>0</v>
      </c>
      <c r="O3305">
        <f t="shared" si="2353"/>
        <v>1.1022709386696832E-3</v>
      </c>
      <c r="P3305">
        <f t="shared" si="2354"/>
        <v>1.0804278452578111E-3</v>
      </c>
      <c r="Q3305">
        <f t="shared" si="2391"/>
        <v>2.1826987839274944E-3</v>
      </c>
      <c r="R3305">
        <f t="shared" si="2392"/>
        <v>2.1803184291175892E-3</v>
      </c>
      <c r="S3305">
        <f t="shared" si="2393"/>
        <v>4.427746040137623E-3</v>
      </c>
      <c r="T3305" s="17">
        <f t="shared" si="2369"/>
        <v>37.880880132007761</v>
      </c>
      <c r="U3305" s="17">
        <f t="shared" si="2370"/>
        <v>18.294721185973845</v>
      </c>
      <c r="V3305">
        <f t="shared" si="2394"/>
        <v>19.586158946033915</v>
      </c>
      <c r="W3305">
        <f t="shared" si="2371"/>
        <v>4336.3544448624052</v>
      </c>
      <c r="X3305">
        <f t="shared" si="2372"/>
        <v>0</v>
      </c>
      <c r="Y3305">
        <f t="shared" si="2355"/>
        <v>17.627543051430525</v>
      </c>
      <c r="Z3305">
        <f t="shared" si="2356"/>
        <v>1333.1799591729409</v>
      </c>
      <c r="AA3305">
        <f t="shared" si="2357"/>
        <v>6.5286543614814851</v>
      </c>
      <c r="AB3305">
        <f t="shared" si="2373"/>
        <v>17.627543051430525</v>
      </c>
      <c r="AC3305">
        <v>0</v>
      </c>
      <c r="AD3305">
        <f t="shared" si="2374"/>
        <v>0</v>
      </c>
      <c r="AE3305">
        <f t="shared" si="2358"/>
        <v>0</v>
      </c>
      <c r="AF3305">
        <f t="shared" si="2375"/>
        <v>1498.9386087991427</v>
      </c>
      <c r="AG3305">
        <f t="shared" si="2376"/>
        <v>4475.6556776606185</v>
      </c>
      <c r="AH3305">
        <f t="shared" si="2377"/>
        <v>0.25765293760279184</v>
      </c>
      <c r="AI3305">
        <f t="shared" si="2359"/>
        <v>0.3249719075989117</v>
      </c>
      <c r="AJ3305">
        <f t="shared" si="2360"/>
        <v>0.67502809240108819</v>
      </c>
      <c r="AK3305">
        <f t="shared" si="2361"/>
        <v>1498.9386087991427</v>
      </c>
      <c r="AL3305">
        <f t="shared" si="2362"/>
        <v>4475.6556776606185</v>
      </c>
      <c r="AM3305">
        <f t="shared" si="2378"/>
        <v>0.25765293760279184</v>
      </c>
      <c r="AN3305">
        <f t="shared" si="2379"/>
        <v>1498.9386087991427</v>
      </c>
      <c r="AO3305">
        <f t="shared" si="2379"/>
        <v>4475.6556776606185</v>
      </c>
      <c r="AP3305">
        <f t="shared" si="2363"/>
        <v>930.39046540058359</v>
      </c>
      <c r="AQ3305">
        <f t="shared" si="2364"/>
        <v>1167.339619669048</v>
      </c>
      <c r="AR3305">
        <f t="shared" si="2365"/>
        <v>0</v>
      </c>
      <c r="AS3305">
        <f t="shared" si="2380"/>
        <v>1498.9386087991427</v>
      </c>
      <c r="AT3305">
        <f t="shared" si="2366"/>
        <v>0</v>
      </c>
      <c r="AU3305">
        <f t="shared" si="2381"/>
        <v>0.33097073868782928</v>
      </c>
      <c r="AV3305">
        <f t="shared" si="2382"/>
        <v>9.0328767123287665</v>
      </c>
      <c r="AW3305">
        <f t="shared" si="2383"/>
        <v>3.9995284094065046E-2</v>
      </c>
      <c r="AX3305">
        <f t="shared" si="2384"/>
        <v>20</v>
      </c>
      <c r="AY3305">
        <f t="shared" si="2385"/>
        <v>10000</v>
      </c>
      <c r="AZ3305">
        <f t="shared" si="2386"/>
        <v>0</v>
      </c>
      <c r="BA3305">
        <f t="shared" si="2387"/>
        <v>0</v>
      </c>
      <c r="BB3305">
        <f t="shared" si="2388"/>
        <v>0.77023276647864691</v>
      </c>
    </row>
    <row r="3306" spans="6:54" x14ac:dyDescent="0.25">
      <c r="F3306">
        <v>3298</v>
      </c>
      <c r="G3306" t="b">
        <f t="shared" si="2349"/>
        <v>0</v>
      </c>
      <c r="H3306">
        <f t="shared" si="2350"/>
        <v>1.2998469870888343</v>
      </c>
      <c r="I3306">
        <f t="shared" si="2389"/>
        <v>4475.6556776606185</v>
      </c>
      <c r="J3306">
        <f t="shared" si="2390"/>
        <v>1498.9386087991427</v>
      </c>
      <c r="K3306" s="15">
        <f t="shared" si="2367"/>
        <v>5974.594286459761</v>
      </c>
      <c r="L3306">
        <f t="shared" si="2351"/>
        <v>0.91791203032743118</v>
      </c>
      <c r="M3306">
        <f t="shared" si="2368"/>
        <v>0.33490927737824178</v>
      </c>
      <c r="N3306">
        <f t="shared" si="2352"/>
        <v>0</v>
      </c>
      <c r="O3306">
        <f t="shared" si="2353"/>
        <v>1.1022709386696832E-3</v>
      </c>
      <c r="P3306">
        <f t="shared" si="2354"/>
        <v>1.0510475619550101E-3</v>
      </c>
      <c r="Q3306">
        <f t="shared" si="2391"/>
        <v>2.1533185006246932E-3</v>
      </c>
      <c r="R3306">
        <f t="shared" si="2392"/>
        <v>2.1510017735242304E-3</v>
      </c>
      <c r="S3306">
        <f t="shared" si="2393"/>
        <v>4.4180921438468582E-3</v>
      </c>
      <c r="T3306" s="17">
        <f t="shared" si="2369"/>
        <v>37.880880132007761</v>
      </c>
      <c r="U3306" s="17">
        <f t="shared" si="2370"/>
        <v>18.301695793592415</v>
      </c>
      <c r="V3306">
        <f t="shared" si="2394"/>
        <v>19.579184338415345</v>
      </c>
      <c r="W3306">
        <f t="shared" si="2371"/>
        <v>4318.7289390550477</v>
      </c>
      <c r="X3306">
        <f t="shared" si="2372"/>
        <v>0</v>
      </c>
      <c r="Y3306">
        <f t="shared" si="2355"/>
        <v>17.621265904573811</v>
      </c>
      <c r="Z3306">
        <f t="shared" si="2356"/>
        <v>1349.0447479192285</v>
      </c>
      <c r="AA3306">
        <f t="shared" si="2357"/>
        <v>6.5263295155239875</v>
      </c>
      <c r="AB3306">
        <f t="shared" si="2373"/>
        <v>17.621265904573811</v>
      </c>
      <c r="AC3306">
        <v>0</v>
      </c>
      <c r="AD3306">
        <f t="shared" si="2374"/>
        <v>0</v>
      </c>
      <c r="AE3306">
        <f t="shared" si="2358"/>
        <v>0</v>
      </c>
      <c r="AF3306">
        <f t="shared" si="2375"/>
        <v>1516.5598747037166</v>
      </c>
      <c r="AG3306">
        <f t="shared" si="2376"/>
        <v>4475.6556776606185</v>
      </c>
      <c r="AH3306">
        <f t="shared" si="2377"/>
        <v>0.26068177018177846</v>
      </c>
      <c r="AI3306">
        <f t="shared" si="2359"/>
        <v>0.32497198441672365</v>
      </c>
      <c r="AJ3306">
        <f t="shared" si="2360"/>
        <v>0.6750280155832763</v>
      </c>
      <c r="AK3306">
        <f t="shared" si="2361"/>
        <v>1516.5598747037166</v>
      </c>
      <c r="AL3306">
        <f t="shared" si="2362"/>
        <v>4475.6556776606185</v>
      </c>
      <c r="AM3306">
        <f t="shared" si="2378"/>
        <v>0.26068177018177846</v>
      </c>
      <c r="AN3306">
        <f t="shared" si="2379"/>
        <v>1516.5598747037166</v>
      </c>
      <c r="AO3306">
        <f t="shared" si="2379"/>
        <v>4475.6556776606185</v>
      </c>
      <c r="AP3306">
        <f t="shared" si="2363"/>
        <v>930.39046540058359</v>
      </c>
      <c r="AQ3306">
        <f t="shared" si="2364"/>
        <v>1181.0626645745442</v>
      </c>
      <c r="AR3306">
        <f t="shared" si="2365"/>
        <v>0</v>
      </c>
      <c r="AS3306">
        <f t="shared" si="2380"/>
        <v>1516.5598747037166</v>
      </c>
      <c r="AT3306">
        <f t="shared" si="2366"/>
        <v>0</v>
      </c>
      <c r="AU3306">
        <f t="shared" si="2381"/>
        <v>0.33490927737824178</v>
      </c>
      <c r="AV3306">
        <f t="shared" si="2382"/>
        <v>9.0356164383561648</v>
      </c>
      <c r="AW3306">
        <f t="shared" si="2383"/>
        <v>3.9920186001114903E-2</v>
      </c>
      <c r="AX3306">
        <f t="shared" si="2384"/>
        <v>20</v>
      </c>
      <c r="AY3306">
        <f t="shared" si="2385"/>
        <v>10000</v>
      </c>
      <c r="AZ3306">
        <f t="shared" si="2386"/>
        <v>0</v>
      </c>
      <c r="BA3306">
        <f t="shared" si="2387"/>
        <v>0</v>
      </c>
      <c r="BB3306">
        <f t="shared" si="2388"/>
        <v>0.77251199881878874</v>
      </c>
    </row>
    <row r="3307" spans="6:54" x14ac:dyDescent="0.25">
      <c r="F3307">
        <v>3299</v>
      </c>
      <c r="G3307" t="b">
        <f t="shared" si="2349"/>
        <v>0</v>
      </c>
      <c r="H3307">
        <f t="shared" si="2350"/>
        <v>1.2998474409223064</v>
      </c>
      <c r="I3307">
        <f t="shared" si="2389"/>
        <v>4475.6556776606185</v>
      </c>
      <c r="J3307">
        <f t="shared" si="2390"/>
        <v>1516.5598747037166</v>
      </c>
      <c r="K3307" s="15">
        <f t="shared" si="2367"/>
        <v>5992.2155523643351</v>
      </c>
      <c r="L3307">
        <f t="shared" si="2351"/>
        <v>0.91791203032743118</v>
      </c>
      <c r="M3307">
        <f t="shared" si="2368"/>
        <v>0.33884641355976863</v>
      </c>
      <c r="N3307">
        <f t="shared" si="2352"/>
        <v>0</v>
      </c>
      <c r="O3307">
        <f t="shared" si="2353"/>
        <v>1.1022709386696832E-3</v>
      </c>
      <c r="P3307">
        <f t="shared" si="2354"/>
        <v>1.0224762605519132E-3</v>
      </c>
      <c r="Q3307">
        <f t="shared" si="2391"/>
        <v>2.1247471992215964E-3</v>
      </c>
      <c r="R3307">
        <f t="shared" si="2392"/>
        <v>2.1224915217555873E-3</v>
      </c>
      <c r="S3307">
        <f t="shared" si="2393"/>
        <v>4.40858881980985E-3</v>
      </c>
      <c r="T3307" s="17">
        <f t="shared" si="2369"/>
        <v>37.880880132007761</v>
      </c>
      <c r="U3307" s="17">
        <f t="shared" si="2370"/>
        <v>18.308667917561607</v>
      </c>
      <c r="V3307">
        <f t="shared" si="2394"/>
        <v>19.572212214446154</v>
      </c>
      <c r="W3307">
        <f t="shared" si="2371"/>
        <v>4301.1097043528298</v>
      </c>
      <c r="X3307">
        <f t="shared" si="2372"/>
        <v>0</v>
      </c>
      <c r="Y3307">
        <f t="shared" si="2355"/>
        <v>17.614990993001538</v>
      </c>
      <c r="Z3307">
        <f t="shared" si="2356"/>
        <v>1364.9038872333449</v>
      </c>
      <c r="AA3307">
        <f t="shared" si="2357"/>
        <v>6.5240054974413368</v>
      </c>
      <c r="AB3307">
        <f t="shared" si="2373"/>
        <v>17.614990993001538</v>
      </c>
      <c r="AC3307">
        <v>0</v>
      </c>
      <c r="AD3307">
        <f t="shared" si="2374"/>
        <v>0</v>
      </c>
      <c r="AE3307">
        <f t="shared" si="2358"/>
        <v>0</v>
      </c>
      <c r="AF3307">
        <f t="shared" si="2375"/>
        <v>1534.1748656967181</v>
      </c>
      <c r="AG3307">
        <f t="shared" si="2376"/>
        <v>4475.6556776606185</v>
      </c>
      <c r="AH3307">
        <f t="shared" si="2377"/>
        <v>0.26370952231795808</v>
      </c>
      <c r="AI3307">
        <f t="shared" si="2359"/>
        <v>0.32497206100670484</v>
      </c>
      <c r="AJ3307">
        <f t="shared" si="2360"/>
        <v>0.67502793899329516</v>
      </c>
      <c r="AK3307">
        <f t="shared" si="2361"/>
        <v>1534.1748656967181</v>
      </c>
      <c r="AL3307">
        <f t="shared" si="2362"/>
        <v>4475.6556776606185</v>
      </c>
      <c r="AM3307">
        <f t="shared" si="2378"/>
        <v>0.26370952231795808</v>
      </c>
      <c r="AN3307">
        <f t="shared" si="2379"/>
        <v>1534.1748656967181</v>
      </c>
      <c r="AO3307">
        <f t="shared" si="2379"/>
        <v>4475.6556776606185</v>
      </c>
      <c r="AP3307">
        <f t="shared" si="2363"/>
        <v>930.39046540058359</v>
      </c>
      <c r="AQ3307">
        <f t="shared" si="2364"/>
        <v>1194.7808227202722</v>
      </c>
      <c r="AR3307">
        <f t="shared" si="2365"/>
        <v>0</v>
      </c>
      <c r="AS3307">
        <f t="shared" si="2380"/>
        <v>1534.1748656967181</v>
      </c>
      <c r="AT3307">
        <f t="shared" si="2366"/>
        <v>0</v>
      </c>
      <c r="AU3307">
        <f t="shared" si="2381"/>
        <v>0.33884641355976863</v>
      </c>
      <c r="AV3307">
        <f t="shared" si="2382"/>
        <v>9.0383561643835613</v>
      </c>
      <c r="AW3307">
        <f t="shared" si="2383"/>
        <v>3.9846395935760809E-2</v>
      </c>
      <c r="AX3307">
        <f t="shared" si="2384"/>
        <v>20</v>
      </c>
      <c r="AY3307">
        <f t="shared" si="2385"/>
        <v>10000</v>
      </c>
      <c r="AZ3307">
        <f t="shared" si="2386"/>
        <v>0</v>
      </c>
      <c r="BA3307">
        <f t="shared" si="2387"/>
        <v>0</v>
      </c>
      <c r="BB3307">
        <f t="shared" si="2388"/>
        <v>0.77479041952703831</v>
      </c>
    </row>
    <row r="3308" spans="6:54" x14ac:dyDescent="0.25">
      <c r="F3308">
        <v>3300</v>
      </c>
      <c r="G3308" t="b">
        <f t="shared" si="2349"/>
        <v>0</v>
      </c>
      <c r="H3308">
        <f t="shared" si="2350"/>
        <v>1.2998478934098745</v>
      </c>
      <c r="I3308">
        <f t="shared" si="2389"/>
        <v>4475.6556776606185</v>
      </c>
      <c r="J3308">
        <f t="shared" si="2390"/>
        <v>1534.1748656967181</v>
      </c>
      <c r="K3308" s="15">
        <f t="shared" si="2367"/>
        <v>6009.8305433573369</v>
      </c>
      <c r="L3308">
        <f t="shared" si="2351"/>
        <v>0.91791203032743118</v>
      </c>
      <c r="M3308">
        <f t="shared" si="2368"/>
        <v>0.34278214773184168</v>
      </c>
      <c r="N3308">
        <f t="shared" si="2352"/>
        <v>0</v>
      </c>
      <c r="O3308">
        <f t="shared" si="2353"/>
        <v>1.1022709386696832E-3</v>
      </c>
      <c r="P3308">
        <f t="shared" si="2354"/>
        <v>9.9469139311738155E-4</v>
      </c>
      <c r="Q3308">
        <f t="shared" si="2391"/>
        <v>2.0969623317870648E-3</v>
      </c>
      <c r="R3308">
        <f t="shared" si="2392"/>
        <v>2.0947652422829144E-3</v>
      </c>
      <c r="S3308">
        <f t="shared" si="2393"/>
        <v>4.3992316274168971E-3</v>
      </c>
      <c r="T3308" s="17">
        <f t="shared" si="2369"/>
        <v>37.880880132007761</v>
      </c>
      <c r="U3308" s="17">
        <f t="shared" si="2370"/>
        <v>18.31563755876585</v>
      </c>
      <c r="V3308">
        <f t="shared" si="2394"/>
        <v>19.56524257324191</v>
      </c>
      <c r="W3308">
        <f t="shared" si="2371"/>
        <v>4283.4967385383807</v>
      </c>
      <c r="X3308">
        <f t="shared" si="2372"/>
        <v>0</v>
      </c>
      <c r="Y3308">
        <f t="shared" si="2355"/>
        <v>17.60871831591772</v>
      </c>
      <c r="Z3308">
        <f t="shared" si="2356"/>
        <v>1380.7573791270463</v>
      </c>
      <c r="AA3308">
        <f t="shared" si="2357"/>
        <v>6.5216823069387262</v>
      </c>
      <c r="AB3308">
        <f t="shared" si="2373"/>
        <v>17.60871831591772</v>
      </c>
      <c r="AC3308">
        <v>0</v>
      </c>
      <c r="AD3308">
        <f t="shared" si="2374"/>
        <v>0</v>
      </c>
      <c r="AE3308">
        <f t="shared" si="2358"/>
        <v>0</v>
      </c>
      <c r="AF3308">
        <f t="shared" si="2375"/>
        <v>1551.7835840126359</v>
      </c>
      <c r="AG3308">
        <f t="shared" si="2376"/>
        <v>4475.6556776606185</v>
      </c>
      <c r="AH3308">
        <f t="shared" si="2377"/>
        <v>0.26673619440516055</v>
      </c>
      <c r="AI3308">
        <f t="shared" si="2359"/>
        <v>0.32497213736953084</v>
      </c>
      <c r="AJ3308">
        <f t="shared" si="2360"/>
        <v>0.67502786263046921</v>
      </c>
      <c r="AK3308">
        <f t="shared" si="2361"/>
        <v>1551.7835840126359</v>
      </c>
      <c r="AL3308">
        <f t="shared" si="2362"/>
        <v>4475.6556776606185</v>
      </c>
      <c r="AM3308">
        <f t="shared" si="2378"/>
        <v>0.26673619440516055</v>
      </c>
      <c r="AN3308">
        <f t="shared" si="2379"/>
        <v>1551.7835840126359</v>
      </c>
      <c r="AO3308">
        <f t="shared" si="2379"/>
        <v>4475.6556776606185</v>
      </c>
      <c r="AP3308">
        <f t="shared" si="2363"/>
        <v>930.39046540058359</v>
      </c>
      <c r="AQ3308">
        <f t="shared" si="2364"/>
        <v>1208.4940958464015</v>
      </c>
      <c r="AR3308">
        <f t="shared" si="2365"/>
        <v>0</v>
      </c>
      <c r="AS3308">
        <f t="shared" si="2380"/>
        <v>1551.7835840126359</v>
      </c>
      <c r="AT3308">
        <f t="shared" si="2366"/>
        <v>0</v>
      </c>
      <c r="AU3308">
        <f t="shared" si="2381"/>
        <v>0.34278214773184168</v>
      </c>
      <c r="AV3308">
        <f t="shared" si="2382"/>
        <v>9.0410958904109595</v>
      </c>
      <c r="AW3308">
        <f t="shared" si="2383"/>
        <v>3.9773874987604825E-2</v>
      </c>
      <c r="AX3308">
        <f t="shared" si="2384"/>
        <v>20</v>
      </c>
      <c r="AY3308">
        <f t="shared" si="2385"/>
        <v>10000</v>
      </c>
      <c r="AZ3308">
        <f t="shared" si="2386"/>
        <v>0</v>
      </c>
      <c r="BA3308">
        <f t="shared" si="2387"/>
        <v>0</v>
      </c>
      <c r="BB3308">
        <f t="shared" si="2388"/>
        <v>0.77706802889241688</v>
      </c>
    </row>
    <row r="3309" spans="6:54" x14ac:dyDescent="0.25">
      <c r="F3309">
        <v>3301</v>
      </c>
      <c r="G3309" t="b">
        <f t="shared" si="2349"/>
        <v>0</v>
      </c>
      <c r="H3309">
        <f t="shared" si="2350"/>
        <v>1.2998483445555287</v>
      </c>
      <c r="I3309">
        <f t="shared" si="2389"/>
        <v>4475.6556776606185</v>
      </c>
      <c r="J3309">
        <f t="shared" si="2390"/>
        <v>1551.7835840126359</v>
      </c>
      <c r="K3309" s="15">
        <f t="shared" si="2367"/>
        <v>6027.4392616732548</v>
      </c>
      <c r="L3309">
        <f t="shared" si="2351"/>
        <v>0.91791203032743118</v>
      </c>
      <c r="M3309">
        <f t="shared" si="2368"/>
        <v>0.34671648039371472</v>
      </c>
      <c r="N3309">
        <f t="shared" si="2352"/>
        <v>0</v>
      </c>
      <c r="O3309">
        <f t="shared" si="2353"/>
        <v>1.1022709386696832E-3</v>
      </c>
      <c r="P3309">
        <f t="shared" si="2354"/>
        <v>9.6767104768015152E-4</v>
      </c>
      <c r="Q3309">
        <f t="shared" si="2391"/>
        <v>2.0699419863498348E-3</v>
      </c>
      <c r="R3309">
        <f t="shared" si="2392"/>
        <v>2.0678011338379765E-3</v>
      </c>
      <c r="S3309">
        <f t="shared" si="2393"/>
        <v>4.3900162699110328E-3</v>
      </c>
      <c r="T3309" s="17">
        <f t="shared" si="2369"/>
        <v>37.880880132007761</v>
      </c>
      <c r="U3309" s="17">
        <f t="shared" si="2370"/>
        <v>18.322604718089252</v>
      </c>
      <c r="V3309">
        <f t="shared" si="2394"/>
        <v>19.558275413918508</v>
      </c>
      <c r="W3309">
        <f t="shared" si="2371"/>
        <v>4265.8900393950717</v>
      </c>
      <c r="X3309">
        <f t="shared" si="2372"/>
        <v>0</v>
      </c>
      <c r="Y3309">
        <f t="shared" si="2355"/>
        <v>17.602447872526657</v>
      </c>
      <c r="Z3309">
        <f t="shared" si="2356"/>
        <v>1396.6052256113724</v>
      </c>
      <c r="AA3309">
        <f t="shared" si="2357"/>
        <v>6.5193599437214571</v>
      </c>
      <c r="AB3309">
        <f t="shared" si="2373"/>
        <v>17.602447872526657</v>
      </c>
      <c r="AC3309">
        <v>0</v>
      </c>
      <c r="AD3309">
        <f t="shared" si="2374"/>
        <v>0</v>
      </c>
      <c r="AE3309">
        <f t="shared" si="2358"/>
        <v>0</v>
      </c>
      <c r="AF3309">
        <f t="shared" si="2375"/>
        <v>1569.3860318851625</v>
      </c>
      <c r="AG3309">
        <f t="shared" si="2376"/>
        <v>4475.6556776606185</v>
      </c>
      <c r="AH3309">
        <f t="shared" si="2377"/>
        <v>0.269761786837037</v>
      </c>
      <c r="AI3309">
        <f t="shared" si="2359"/>
        <v>0.32497221350587518</v>
      </c>
      <c r="AJ3309">
        <f t="shared" si="2360"/>
        <v>0.67502778649412487</v>
      </c>
      <c r="AK3309">
        <f t="shared" si="2361"/>
        <v>1569.3860318851625</v>
      </c>
      <c r="AL3309">
        <f t="shared" si="2362"/>
        <v>4475.6556776606185</v>
      </c>
      <c r="AM3309">
        <f t="shared" si="2378"/>
        <v>0.269761786837037</v>
      </c>
      <c r="AN3309">
        <f t="shared" si="2379"/>
        <v>1569.3860318851625</v>
      </c>
      <c r="AO3309">
        <f t="shared" si="2379"/>
        <v>4475.6556776606185</v>
      </c>
      <c r="AP3309">
        <f t="shared" si="2363"/>
        <v>930.39046540058359</v>
      </c>
      <c r="AQ3309">
        <f t="shared" si="2364"/>
        <v>1222.2024856924816</v>
      </c>
      <c r="AR3309">
        <f t="shared" si="2365"/>
        <v>0</v>
      </c>
      <c r="AS3309">
        <f t="shared" si="2380"/>
        <v>1569.3860318851625</v>
      </c>
      <c r="AT3309">
        <f t="shared" si="2366"/>
        <v>0</v>
      </c>
      <c r="AU3309">
        <f t="shared" si="2381"/>
        <v>0.34671648039371472</v>
      </c>
      <c r="AV3309">
        <f t="shared" si="2382"/>
        <v>9.043835616438356</v>
      </c>
      <c r="AW3309">
        <f t="shared" si="2383"/>
        <v>3.9702585498565257E-2</v>
      </c>
      <c r="AX3309">
        <f t="shared" si="2384"/>
        <v>20</v>
      </c>
      <c r="AY3309">
        <f t="shared" si="2385"/>
        <v>10000</v>
      </c>
      <c r="AZ3309">
        <f t="shared" si="2386"/>
        <v>0</v>
      </c>
      <c r="BA3309">
        <f t="shared" si="2387"/>
        <v>0</v>
      </c>
      <c r="BB3309">
        <f t="shared" si="2388"/>
        <v>0.7793448272038429</v>
      </c>
    </row>
    <row r="3310" spans="6:54" x14ac:dyDescent="0.25">
      <c r="F3310">
        <v>3302</v>
      </c>
      <c r="G3310" t="b">
        <f t="shared" si="2349"/>
        <v>0</v>
      </c>
      <c r="H3310">
        <f t="shared" si="2350"/>
        <v>1.299848794363248</v>
      </c>
      <c r="I3310">
        <f t="shared" si="2389"/>
        <v>4475.6556776606185</v>
      </c>
      <c r="J3310">
        <f t="shared" si="2390"/>
        <v>1569.3860318851625</v>
      </c>
      <c r="K3310" s="15">
        <f t="shared" si="2367"/>
        <v>6045.0417095457815</v>
      </c>
      <c r="L3310">
        <f t="shared" si="2351"/>
        <v>0.91791203032743118</v>
      </c>
      <c r="M3310">
        <f t="shared" si="2368"/>
        <v>0.35064941204446393</v>
      </c>
      <c r="N3310">
        <f t="shared" si="2352"/>
        <v>0</v>
      </c>
      <c r="O3310">
        <f t="shared" si="2353"/>
        <v>1.1022709386696832E-3</v>
      </c>
      <c r="P3310">
        <f t="shared" si="2354"/>
        <v>9.4139393008266248E-4</v>
      </c>
      <c r="Q3310">
        <f t="shared" si="2391"/>
        <v>2.0436648687523458E-3</v>
      </c>
      <c r="R3310">
        <f t="shared" si="2392"/>
        <v>2.0415780075615508E-3</v>
      </c>
      <c r="S3310">
        <f t="shared" si="2393"/>
        <v>4.3809385892905435E-3</v>
      </c>
      <c r="T3310" s="17">
        <f t="shared" si="2369"/>
        <v>37.880880132007761</v>
      </c>
      <c r="U3310" s="17">
        <f t="shared" si="2370"/>
        <v>18.329569396415607</v>
      </c>
      <c r="V3310">
        <f t="shared" si="2394"/>
        <v>19.551310735592153</v>
      </c>
      <c r="W3310">
        <f t="shared" si="2371"/>
        <v>4248.2896047070171</v>
      </c>
      <c r="X3310">
        <f t="shared" si="2372"/>
        <v>0</v>
      </c>
      <c r="Y3310">
        <f t="shared" si="2355"/>
        <v>17.596179662032938</v>
      </c>
      <c r="Z3310">
        <f t="shared" si="2356"/>
        <v>1412.4474286966463</v>
      </c>
      <c r="AA3310">
        <f t="shared" si="2357"/>
        <v>6.5170384074949324</v>
      </c>
      <c r="AB3310">
        <f t="shared" si="2373"/>
        <v>17.596179662032938</v>
      </c>
      <c r="AC3310">
        <v>0</v>
      </c>
      <c r="AD3310">
        <f t="shared" si="2374"/>
        <v>0</v>
      </c>
      <c r="AE3310">
        <f t="shared" si="2358"/>
        <v>0</v>
      </c>
      <c r="AF3310">
        <f t="shared" si="2375"/>
        <v>1586.9822115471954</v>
      </c>
      <c r="AG3310">
        <f t="shared" si="2376"/>
        <v>4475.6556776606185</v>
      </c>
      <c r="AH3310">
        <f t="shared" si="2377"/>
        <v>0.2727863000070595</v>
      </c>
      <c r="AI3310">
        <f t="shared" si="2359"/>
        <v>0.3249722894164096</v>
      </c>
      <c r="AJ3310">
        <f t="shared" si="2360"/>
        <v>0.67502771058359046</v>
      </c>
      <c r="AK3310">
        <f t="shared" si="2361"/>
        <v>1586.9822115471954</v>
      </c>
      <c r="AL3310">
        <f t="shared" si="2362"/>
        <v>4475.6556776606185</v>
      </c>
      <c r="AM3310">
        <f t="shared" si="2378"/>
        <v>0.2727863000070595</v>
      </c>
      <c r="AN3310">
        <f t="shared" si="2379"/>
        <v>1586.9822115471954</v>
      </c>
      <c r="AO3310">
        <f t="shared" si="2379"/>
        <v>4475.6556776606185</v>
      </c>
      <c r="AP3310">
        <f t="shared" si="2363"/>
        <v>930.39046540058359</v>
      </c>
      <c r="AQ3310">
        <f t="shared" si="2364"/>
        <v>1235.9059939974425</v>
      </c>
      <c r="AR3310">
        <f t="shared" si="2365"/>
        <v>0</v>
      </c>
      <c r="AS3310">
        <f t="shared" si="2380"/>
        <v>1586.9822115471954</v>
      </c>
      <c r="AT3310">
        <f t="shared" si="2366"/>
        <v>0</v>
      </c>
      <c r="AU3310">
        <f t="shared" si="2381"/>
        <v>0.35064941204446393</v>
      </c>
      <c r="AV3310">
        <f t="shared" si="2382"/>
        <v>9.0465753424657542</v>
      </c>
      <c r="AW3310">
        <f t="shared" si="2383"/>
        <v>3.9632491018732535E-2</v>
      </c>
      <c r="AX3310">
        <f t="shared" si="2384"/>
        <v>20</v>
      </c>
      <c r="AY3310">
        <f t="shared" si="2385"/>
        <v>10000</v>
      </c>
      <c r="AZ3310">
        <f t="shared" si="2386"/>
        <v>0</v>
      </c>
      <c r="BA3310">
        <f t="shared" si="2387"/>
        <v>0</v>
      </c>
      <c r="BB3310">
        <f t="shared" si="2388"/>
        <v>0.78162081475013145</v>
      </c>
    </row>
    <row r="3311" spans="6:54" x14ac:dyDescent="0.25">
      <c r="F3311">
        <v>3303</v>
      </c>
      <c r="G3311" t="b">
        <f t="shared" si="2349"/>
        <v>0</v>
      </c>
      <c r="H3311">
        <f t="shared" si="2350"/>
        <v>1.2998492428369992</v>
      </c>
      <c r="I3311">
        <f t="shared" si="2389"/>
        <v>4475.6556776606185</v>
      </c>
      <c r="J3311">
        <f t="shared" si="2390"/>
        <v>1586.9822115471954</v>
      </c>
      <c r="K3311" s="15">
        <f t="shared" si="2367"/>
        <v>6062.6378892078137</v>
      </c>
      <c r="L3311">
        <f t="shared" si="2351"/>
        <v>0.91791203032743118</v>
      </c>
      <c r="M3311">
        <f t="shared" si="2368"/>
        <v>0.35458094318298755</v>
      </c>
      <c r="N3311">
        <f t="shared" si="2352"/>
        <v>0</v>
      </c>
      <c r="O3311">
        <f t="shared" si="2353"/>
        <v>1.1022709386696832E-3</v>
      </c>
      <c r="P3311">
        <f t="shared" si="2354"/>
        <v>9.1583934635856617E-4</v>
      </c>
      <c r="Q3311">
        <f t="shared" si="2391"/>
        <v>2.0181102850282493E-3</v>
      </c>
      <c r="R3311">
        <f t="shared" si="2392"/>
        <v>2.0160752696589679E-3</v>
      </c>
      <c r="S3311">
        <f t="shared" si="2393"/>
        <v>4.3719945614141701E-3</v>
      </c>
      <c r="T3311" s="17">
        <f t="shared" si="2369"/>
        <v>37.880880132007761</v>
      </c>
      <c r="U3311" s="17">
        <f t="shared" si="2370"/>
        <v>18.336531594628397</v>
      </c>
      <c r="V3311">
        <f t="shared" si="2394"/>
        <v>19.544348537379364</v>
      </c>
      <c r="W3311">
        <f t="shared" si="2371"/>
        <v>4230.6954322590764</v>
      </c>
      <c r="X3311">
        <f t="shared" si="2372"/>
        <v>0</v>
      </c>
      <c r="Y3311">
        <f t="shared" si="2355"/>
        <v>17.589913683641427</v>
      </c>
      <c r="Z3311">
        <f t="shared" si="2356"/>
        <v>1428.283990392476</v>
      </c>
      <c r="AA3311">
        <f t="shared" si="2357"/>
        <v>6.5147176979646639</v>
      </c>
      <c r="AB3311">
        <f t="shared" si="2373"/>
        <v>17.589913683641427</v>
      </c>
      <c r="AC3311">
        <v>0</v>
      </c>
      <c r="AD3311">
        <f t="shared" si="2374"/>
        <v>0</v>
      </c>
      <c r="AE3311">
        <f t="shared" si="2358"/>
        <v>0</v>
      </c>
      <c r="AF3311">
        <f t="shared" si="2375"/>
        <v>1604.5721252308369</v>
      </c>
      <c r="AG3311">
        <f t="shared" si="2376"/>
        <v>4475.6556776606185</v>
      </c>
      <c r="AH3311">
        <f t="shared" si="2377"/>
        <v>0.27580973430852213</v>
      </c>
      <c r="AI3311">
        <f t="shared" si="2359"/>
        <v>0.32497236510180361</v>
      </c>
      <c r="AJ3311">
        <f t="shared" si="2360"/>
        <v>0.67502763489819639</v>
      </c>
      <c r="AK3311">
        <f t="shared" si="2361"/>
        <v>1604.5721252308369</v>
      </c>
      <c r="AL3311">
        <f t="shared" si="2362"/>
        <v>4475.6556776606185</v>
      </c>
      <c r="AM3311">
        <f t="shared" si="2378"/>
        <v>0.27580973430852213</v>
      </c>
      <c r="AN3311">
        <f t="shared" si="2379"/>
        <v>1604.5721252308369</v>
      </c>
      <c r="AO3311">
        <f t="shared" si="2379"/>
        <v>4475.6556776606185</v>
      </c>
      <c r="AP3311">
        <f t="shared" si="2363"/>
        <v>930.39046540058359</v>
      </c>
      <c r="AQ3311">
        <f t="shared" si="2364"/>
        <v>1249.6046224995955</v>
      </c>
      <c r="AR3311">
        <f t="shared" si="2365"/>
        <v>0</v>
      </c>
      <c r="AS3311">
        <f t="shared" si="2380"/>
        <v>1604.5721252308369</v>
      </c>
      <c r="AT3311">
        <f t="shared" si="2366"/>
        <v>0</v>
      </c>
      <c r="AU3311">
        <f t="shared" si="2381"/>
        <v>0.35458094318298755</v>
      </c>
      <c r="AV3311">
        <f t="shared" si="2382"/>
        <v>9.0493150684931507</v>
      </c>
      <c r="AW3311">
        <f t="shared" si="2383"/>
        <v>3.9563556263975355E-2</v>
      </c>
      <c r="AX3311">
        <f t="shared" si="2384"/>
        <v>20</v>
      </c>
      <c r="AY3311">
        <f t="shared" si="2385"/>
        <v>10000</v>
      </c>
      <c r="AZ3311">
        <f t="shared" si="2386"/>
        <v>0</v>
      </c>
      <c r="BA3311">
        <f t="shared" si="2387"/>
        <v>0</v>
      </c>
      <c r="BB3311">
        <f t="shared" si="2388"/>
        <v>0.78389599181999503</v>
      </c>
    </row>
    <row r="3312" spans="6:54" x14ac:dyDescent="0.25">
      <c r="F3312">
        <v>3304</v>
      </c>
      <c r="G3312" t="b">
        <f t="shared" si="2349"/>
        <v>0</v>
      </c>
      <c r="H3312">
        <f t="shared" si="2350"/>
        <v>1.2998496899807375</v>
      </c>
      <c r="I3312">
        <f t="shared" si="2389"/>
        <v>4475.6556776606185</v>
      </c>
      <c r="J3312">
        <f t="shared" si="2390"/>
        <v>1604.5721252308369</v>
      </c>
      <c r="K3312" s="15">
        <f t="shared" si="2367"/>
        <v>6080.2278028914552</v>
      </c>
      <c r="L3312">
        <f t="shared" si="2351"/>
        <v>0.91791203032743118</v>
      </c>
      <c r="M3312">
        <f t="shared" si="2368"/>
        <v>0.35851107430800644</v>
      </c>
      <c r="N3312">
        <f t="shared" si="2352"/>
        <v>0</v>
      </c>
      <c r="O3312">
        <f t="shared" si="2353"/>
        <v>1.1022709386696832E-3</v>
      </c>
      <c r="P3312">
        <f t="shared" si="2354"/>
        <v>8.9098718561861291E-4</v>
      </c>
      <c r="Q3312">
        <f t="shared" si="2391"/>
        <v>1.9932581242882962E-3</v>
      </c>
      <c r="R3312">
        <f t="shared" si="2392"/>
        <v>1.9912729045508115E-3</v>
      </c>
      <c r="S3312">
        <f t="shared" si="2393"/>
        <v>4.3631802912998197E-3</v>
      </c>
      <c r="T3312" s="17">
        <f t="shared" si="2369"/>
        <v>37.880880132007761</v>
      </c>
      <c r="U3312" s="17">
        <f t="shared" si="2370"/>
        <v>18.343491313610784</v>
      </c>
      <c r="V3312">
        <f t="shared" si="2394"/>
        <v>19.537388818396977</v>
      </c>
      <c r="W3312">
        <f t="shared" si="2371"/>
        <v>4213.1075198368453</v>
      </c>
      <c r="X3312">
        <f t="shared" si="2372"/>
        <v>0</v>
      </c>
      <c r="Y3312">
        <f t="shared" si="2355"/>
        <v>17.583649936557279</v>
      </c>
      <c r="Z3312">
        <f t="shared" si="2356"/>
        <v>1444.1149127077533</v>
      </c>
      <c r="AA3312">
        <f t="shared" si="2357"/>
        <v>6.5123978148362642</v>
      </c>
      <c r="AB3312">
        <f t="shared" si="2373"/>
        <v>17.583649936557279</v>
      </c>
      <c r="AC3312">
        <v>0</v>
      </c>
      <c r="AD3312">
        <f t="shared" si="2374"/>
        <v>0</v>
      </c>
      <c r="AE3312">
        <f t="shared" si="2358"/>
        <v>0</v>
      </c>
      <c r="AF3312">
        <f t="shared" si="2375"/>
        <v>1622.1557751673943</v>
      </c>
      <c r="AG3312">
        <f t="shared" si="2376"/>
        <v>4475.6556776606185</v>
      </c>
      <c r="AH3312">
        <f t="shared" si="2377"/>
        <v>0.27883209013454063</v>
      </c>
      <c r="AI3312">
        <f t="shared" si="2359"/>
        <v>0.32497244056272495</v>
      </c>
      <c r="AJ3312">
        <f t="shared" si="2360"/>
        <v>0.6750275594372751</v>
      </c>
      <c r="AK3312">
        <f t="shared" si="2361"/>
        <v>1622.1557751673943</v>
      </c>
      <c r="AL3312">
        <f t="shared" si="2362"/>
        <v>4475.6556776606185</v>
      </c>
      <c r="AM3312">
        <f t="shared" si="2378"/>
        <v>0.27883209013454063</v>
      </c>
      <c r="AN3312">
        <f t="shared" si="2379"/>
        <v>1622.1557751673943</v>
      </c>
      <c r="AO3312">
        <f t="shared" si="2379"/>
        <v>4475.6556776606185</v>
      </c>
      <c r="AP3312">
        <f t="shared" si="2363"/>
        <v>930.39046540058359</v>
      </c>
      <c r="AQ3312">
        <f t="shared" si="2364"/>
        <v>1263.2983729366322</v>
      </c>
      <c r="AR3312">
        <f t="shared" si="2365"/>
        <v>0</v>
      </c>
      <c r="AS3312">
        <f t="shared" si="2380"/>
        <v>1622.1557751673943</v>
      </c>
      <c r="AT3312">
        <f t="shared" si="2366"/>
        <v>0</v>
      </c>
      <c r="AU3312">
        <f t="shared" si="2381"/>
        <v>0.35851107430800644</v>
      </c>
      <c r="AV3312">
        <f t="shared" si="2382"/>
        <v>9.0520547945205472</v>
      </c>
      <c r="AW3312">
        <f t="shared" si="2383"/>
        <v>3.9495747075218093E-2</v>
      </c>
      <c r="AX3312">
        <f t="shared" si="2384"/>
        <v>20</v>
      </c>
      <c r="AY3312">
        <f t="shared" si="2385"/>
        <v>10000</v>
      </c>
      <c r="AZ3312">
        <f t="shared" si="2386"/>
        <v>0</v>
      </c>
      <c r="BA3312">
        <f t="shared" si="2387"/>
        <v>0</v>
      </c>
      <c r="BB3312">
        <f t="shared" si="2388"/>
        <v>0.78617035870204355</v>
      </c>
    </row>
    <row r="3313" spans="6:54" x14ac:dyDescent="0.25">
      <c r="F3313">
        <v>3305</v>
      </c>
      <c r="G3313" t="b">
        <f t="shared" si="2349"/>
        <v>0</v>
      </c>
      <c r="H3313">
        <f t="shared" si="2350"/>
        <v>1.2998501357984065</v>
      </c>
      <c r="I3313">
        <f t="shared" si="2389"/>
        <v>4475.6556776606185</v>
      </c>
      <c r="J3313">
        <f t="shared" si="2390"/>
        <v>1622.1557751673943</v>
      </c>
      <c r="K3313" s="15">
        <f t="shared" si="2367"/>
        <v>6097.811452828013</v>
      </c>
      <c r="L3313">
        <f t="shared" si="2351"/>
        <v>0.91791203032743118</v>
      </c>
      <c r="M3313">
        <f t="shared" si="2368"/>
        <v>0.36243980591806368</v>
      </c>
      <c r="N3313">
        <f t="shared" si="2352"/>
        <v>0</v>
      </c>
      <c r="O3313">
        <f t="shared" si="2353"/>
        <v>1.1022709386696832E-3</v>
      </c>
      <c r="P3313">
        <f t="shared" si="2354"/>
        <v>8.6681790343010035E-4</v>
      </c>
      <c r="Q3313">
        <f t="shared" si="2391"/>
        <v>1.9690888420997835E-3</v>
      </c>
      <c r="R3313">
        <f t="shared" si="2392"/>
        <v>1.9671514585012373E-3</v>
      </c>
      <c r="S3313">
        <f t="shared" si="2393"/>
        <v>4.3544920086080845E-3</v>
      </c>
      <c r="T3313" s="17">
        <f t="shared" si="2369"/>
        <v>37.880880132007761</v>
      </c>
      <c r="U3313" s="17">
        <f t="shared" si="2370"/>
        <v>18.35044855424562</v>
      </c>
      <c r="V3313">
        <f t="shared" si="2394"/>
        <v>19.53043157776214</v>
      </c>
      <c r="W3313">
        <f t="shared" si="2371"/>
        <v>4195.5258652266693</v>
      </c>
      <c r="X3313">
        <f t="shared" si="2372"/>
        <v>0</v>
      </c>
      <c r="Y3313">
        <f t="shared" si="2355"/>
        <v>17.577388419985926</v>
      </c>
      <c r="Z3313">
        <f t="shared" si="2356"/>
        <v>1459.9401976506549</v>
      </c>
      <c r="AA3313">
        <f t="shared" si="2357"/>
        <v>6.5100787578154549</v>
      </c>
      <c r="AB3313">
        <f t="shared" si="2373"/>
        <v>17.577388419985926</v>
      </c>
      <c r="AC3313">
        <v>0</v>
      </c>
      <c r="AD3313">
        <f t="shared" si="2374"/>
        <v>0</v>
      </c>
      <c r="AE3313">
        <f t="shared" si="2358"/>
        <v>0</v>
      </c>
      <c r="AF3313">
        <f t="shared" si="2375"/>
        <v>1639.7331635873802</v>
      </c>
      <c r="AG3313">
        <f t="shared" si="2376"/>
        <v>4475.6556776606185</v>
      </c>
      <c r="AH3313">
        <f t="shared" si="2377"/>
        <v>0.28185336787805254</v>
      </c>
      <c r="AI3313">
        <f t="shared" si="2359"/>
        <v>0.32497251579983916</v>
      </c>
      <c r="AJ3313">
        <f t="shared" si="2360"/>
        <v>0.67502748420016079</v>
      </c>
      <c r="AK3313">
        <f t="shared" si="2361"/>
        <v>1639.7331635873802</v>
      </c>
      <c r="AL3313">
        <f t="shared" si="2362"/>
        <v>4475.6556776606185</v>
      </c>
      <c r="AM3313">
        <f t="shared" si="2378"/>
        <v>0.28185336787805254</v>
      </c>
      <c r="AN3313">
        <f t="shared" si="2379"/>
        <v>1639.7331635873802</v>
      </c>
      <c r="AO3313">
        <f t="shared" si="2379"/>
        <v>4475.6556776606185</v>
      </c>
      <c r="AP3313">
        <f t="shared" si="2363"/>
        <v>930.39046540058359</v>
      </c>
      <c r="AQ3313">
        <f t="shared" si="2364"/>
        <v>1276.9872470456257</v>
      </c>
      <c r="AR3313">
        <f t="shared" si="2365"/>
        <v>0</v>
      </c>
      <c r="AS3313">
        <f t="shared" si="2380"/>
        <v>1639.7331635873802</v>
      </c>
      <c r="AT3313">
        <f t="shared" si="2366"/>
        <v>0</v>
      </c>
      <c r="AU3313">
        <f t="shared" si="2381"/>
        <v>0.36243980591806368</v>
      </c>
      <c r="AV3313">
        <f t="shared" si="2382"/>
        <v>9.0547945205479454</v>
      </c>
      <c r="AW3313">
        <f t="shared" si="2383"/>
        <v>3.9429030379314299E-2</v>
      </c>
      <c r="AX3313">
        <f t="shared" si="2384"/>
        <v>20</v>
      </c>
      <c r="AY3313">
        <f t="shared" si="2385"/>
        <v>10000</v>
      </c>
      <c r="AZ3313">
        <f t="shared" si="2386"/>
        <v>0</v>
      </c>
      <c r="BA3313">
        <f t="shared" si="2387"/>
        <v>0</v>
      </c>
      <c r="BB3313">
        <f t="shared" si="2388"/>
        <v>0.78844391568478356</v>
      </c>
    </row>
    <row r="3314" spans="6:54" x14ac:dyDescent="0.25">
      <c r="F3314">
        <v>3306</v>
      </c>
      <c r="G3314" t="b">
        <f t="shared" si="2349"/>
        <v>0</v>
      </c>
      <c r="H3314">
        <f t="shared" si="2350"/>
        <v>1.2998505802939375</v>
      </c>
      <c r="I3314">
        <f t="shared" si="2389"/>
        <v>4475.6556776606185</v>
      </c>
      <c r="J3314">
        <f t="shared" si="2390"/>
        <v>1639.7331635873802</v>
      </c>
      <c r="K3314" s="15">
        <f t="shared" si="2367"/>
        <v>6115.3888412479992</v>
      </c>
      <c r="L3314">
        <f t="shared" si="2351"/>
        <v>0.91791203032743118</v>
      </c>
      <c r="M3314">
        <f t="shared" si="2368"/>
        <v>0.3663671385115248</v>
      </c>
      <c r="N3314">
        <f t="shared" si="2352"/>
        <v>0</v>
      </c>
      <c r="O3314">
        <f t="shared" si="2353"/>
        <v>1.1022709386696832E-3</v>
      </c>
      <c r="P3314">
        <f t="shared" si="2354"/>
        <v>8.4331250567548763E-4</v>
      </c>
      <c r="Q3314">
        <f t="shared" si="2391"/>
        <v>1.9455834443451708E-3</v>
      </c>
      <c r="R3314">
        <f t="shared" si="2392"/>
        <v>1.9436920237134725E-3</v>
      </c>
      <c r="S3314">
        <f t="shared" si="2393"/>
        <v>4.3459260633023191E-3</v>
      </c>
      <c r="T3314" s="17">
        <f t="shared" si="2369"/>
        <v>37.880880132007761</v>
      </c>
      <c r="U3314" s="17">
        <f t="shared" si="2370"/>
        <v>18.357403317415447</v>
      </c>
      <c r="V3314">
        <f t="shared" si="2394"/>
        <v>19.523476814592314</v>
      </c>
      <c r="W3314">
        <f t="shared" si="2371"/>
        <v>4177.9504662156305</v>
      </c>
      <c r="X3314">
        <f t="shared" si="2372"/>
        <v>0</v>
      </c>
      <c r="Y3314">
        <f t="shared" si="2355"/>
        <v>17.571129133133084</v>
      </c>
      <c r="Z3314">
        <f t="shared" si="2356"/>
        <v>1475.7598472286422</v>
      </c>
      <c r="AA3314">
        <f t="shared" si="2357"/>
        <v>6.507760526608056</v>
      </c>
      <c r="AB3314">
        <f t="shared" si="2373"/>
        <v>17.571129133133084</v>
      </c>
      <c r="AC3314">
        <v>0</v>
      </c>
      <c r="AD3314">
        <f t="shared" si="2374"/>
        <v>0</v>
      </c>
      <c r="AE3314">
        <f t="shared" si="2358"/>
        <v>0</v>
      </c>
      <c r="AF3314">
        <f t="shared" si="2375"/>
        <v>1657.3042927205133</v>
      </c>
      <c r="AG3314">
        <f t="shared" si="2376"/>
        <v>4475.6556776606185</v>
      </c>
      <c r="AH3314">
        <f t="shared" si="2377"/>
        <v>0.28487356793181795</v>
      </c>
      <c r="AI3314">
        <f t="shared" si="2359"/>
        <v>0.32497259081380997</v>
      </c>
      <c r="AJ3314">
        <f t="shared" si="2360"/>
        <v>0.67502740918619009</v>
      </c>
      <c r="AK3314">
        <f t="shared" si="2361"/>
        <v>1657.3042927205133</v>
      </c>
      <c r="AL3314">
        <f t="shared" si="2362"/>
        <v>4475.6556776606185</v>
      </c>
      <c r="AM3314">
        <f t="shared" si="2378"/>
        <v>0.28487356793181795</v>
      </c>
      <c r="AN3314">
        <f t="shared" si="2379"/>
        <v>1657.3042927205133</v>
      </c>
      <c r="AO3314">
        <f t="shared" si="2379"/>
        <v>4475.6556776606185</v>
      </c>
      <c r="AP3314">
        <f t="shared" si="2363"/>
        <v>930.39046540058359</v>
      </c>
      <c r="AQ3314">
        <f t="shared" si="2364"/>
        <v>1290.671246563031</v>
      </c>
      <c r="AR3314">
        <f t="shared" si="2365"/>
        <v>0</v>
      </c>
      <c r="AS3314">
        <f t="shared" si="2380"/>
        <v>1657.3042927205133</v>
      </c>
      <c r="AT3314">
        <f t="shared" si="2366"/>
        <v>0</v>
      </c>
      <c r="AU3314">
        <f t="shared" si="2381"/>
        <v>0.3663671385115248</v>
      </c>
      <c r="AV3314">
        <f t="shared" si="2382"/>
        <v>9.0575342465753419</v>
      </c>
      <c r="AW3314">
        <f t="shared" si="2383"/>
        <v>3.9363374151445113E-2</v>
      </c>
      <c r="AX3314">
        <f t="shared" si="2384"/>
        <v>20</v>
      </c>
      <c r="AY3314">
        <f t="shared" si="2385"/>
        <v>10000</v>
      </c>
      <c r="AZ3314">
        <f t="shared" si="2386"/>
        <v>0</v>
      </c>
      <c r="BA3314">
        <f t="shared" si="2387"/>
        <v>0</v>
      </c>
      <c r="BB3314">
        <f t="shared" si="2388"/>
        <v>0.79071666305661958</v>
      </c>
    </row>
    <row r="3315" spans="6:54" x14ac:dyDescent="0.25">
      <c r="F3315">
        <v>3307</v>
      </c>
      <c r="G3315" t="b">
        <f t="shared" si="2349"/>
        <v>0</v>
      </c>
      <c r="H3315">
        <f t="shared" si="2350"/>
        <v>1.299851023471251</v>
      </c>
      <c r="I3315">
        <f t="shared" si="2389"/>
        <v>4475.6556776606185</v>
      </c>
      <c r="J3315">
        <f t="shared" si="2390"/>
        <v>1657.3042927205133</v>
      </c>
      <c r="K3315" s="15">
        <f t="shared" si="2367"/>
        <v>6132.9599703811318</v>
      </c>
      <c r="L3315">
        <f t="shared" si="2351"/>
        <v>0.91791203032743118</v>
      </c>
      <c r="M3315">
        <f t="shared" si="2368"/>
        <v>0.37029307258657801</v>
      </c>
      <c r="N3315">
        <f t="shared" si="2352"/>
        <v>0</v>
      </c>
      <c r="O3315">
        <f t="shared" si="2353"/>
        <v>1.1022709386696832E-3</v>
      </c>
      <c r="P3315">
        <f t="shared" si="2354"/>
        <v>8.2045253287620177E-4</v>
      </c>
      <c r="Q3315">
        <f t="shared" si="2391"/>
        <v>1.9227234715458851E-3</v>
      </c>
      <c r="R3315">
        <f t="shared" si="2392"/>
        <v>1.9208762228776211E-3</v>
      </c>
      <c r="S3315">
        <f t="shared" si="2393"/>
        <v>4.3374789214774296E-3</v>
      </c>
      <c r="T3315" s="17">
        <f t="shared" si="2369"/>
        <v>37.880880132007761</v>
      </c>
      <c r="U3315" s="17">
        <f t="shared" si="2370"/>
        <v>18.36435560400248</v>
      </c>
      <c r="V3315">
        <f t="shared" si="2394"/>
        <v>19.516524528005281</v>
      </c>
      <c r="W3315">
        <f t="shared" si="2371"/>
        <v>4160.3813205915576</v>
      </c>
      <c r="X3315">
        <f t="shared" si="2372"/>
        <v>0</v>
      </c>
      <c r="Y3315">
        <f t="shared" si="2355"/>
        <v>17.564872075204754</v>
      </c>
      <c r="Z3315">
        <f t="shared" si="2356"/>
        <v>1491.5738634484621</v>
      </c>
      <c r="AA3315">
        <f t="shared" si="2357"/>
        <v>6.5054431209200008</v>
      </c>
      <c r="AB3315">
        <f t="shared" si="2373"/>
        <v>17.564872075204754</v>
      </c>
      <c r="AC3315">
        <v>0</v>
      </c>
      <c r="AD3315">
        <f t="shared" si="2374"/>
        <v>0</v>
      </c>
      <c r="AE3315">
        <f t="shared" si="2358"/>
        <v>0</v>
      </c>
      <c r="AF3315">
        <f t="shared" si="2375"/>
        <v>1674.869164795718</v>
      </c>
      <c r="AG3315">
        <f t="shared" si="2376"/>
        <v>4475.6556776606185</v>
      </c>
      <c r="AH3315">
        <f t="shared" si="2377"/>
        <v>0.28789269068841916</v>
      </c>
      <c r="AI3315">
        <f t="shared" si="2359"/>
        <v>0.32497266560529908</v>
      </c>
      <c r="AJ3315">
        <f t="shared" si="2360"/>
        <v>0.67502733439470086</v>
      </c>
      <c r="AK3315">
        <f t="shared" si="2361"/>
        <v>1674.869164795718</v>
      </c>
      <c r="AL3315">
        <f t="shared" si="2362"/>
        <v>4475.6556776606185</v>
      </c>
      <c r="AM3315">
        <f t="shared" si="2378"/>
        <v>0.28789269068841916</v>
      </c>
      <c r="AN3315">
        <f t="shared" si="2379"/>
        <v>1674.869164795718</v>
      </c>
      <c r="AO3315">
        <f t="shared" si="2379"/>
        <v>4475.6556776606185</v>
      </c>
      <c r="AP3315">
        <f t="shared" si="2363"/>
        <v>930.39046540058359</v>
      </c>
      <c r="AQ3315">
        <f t="shared" si="2364"/>
        <v>1304.3503732246836</v>
      </c>
      <c r="AR3315">
        <f t="shared" si="2365"/>
        <v>0</v>
      </c>
      <c r="AS3315">
        <f t="shared" si="2380"/>
        <v>1674.869164795718</v>
      </c>
      <c r="AT3315">
        <f t="shared" si="2366"/>
        <v>0</v>
      </c>
      <c r="AU3315">
        <f t="shared" si="2381"/>
        <v>0.37029307258657801</v>
      </c>
      <c r="AV3315">
        <f t="shared" si="2382"/>
        <v>9.0602739726027401</v>
      </c>
      <c r="AW3315">
        <f t="shared" si="2383"/>
        <v>3.9298747378974958E-2</v>
      </c>
      <c r="AX3315">
        <f t="shared" si="2384"/>
        <v>20</v>
      </c>
      <c r="AY3315">
        <f t="shared" si="2385"/>
        <v>10000</v>
      </c>
      <c r="AZ3315">
        <f t="shared" si="2386"/>
        <v>0</v>
      </c>
      <c r="BA3315">
        <f t="shared" si="2387"/>
        <v>0</v>
      </c>
      <c r="BB3315">
        <f t="shared" si="2388"/>
        <v>0.7929886011058529</v>
      </c>
    </row>
    <row r="3316" spans="6:54" x14ac:dyDescent="0.25">
      <c r="F3316">
        <v>3308</v>
      </c>
      <c r="G3316" t="b">
        <f t="shared" si="2349"/>
        <v>0</v>
      </c>
      <c r="H3316">
        <f t="shared" si="2350"/>
        <v>1.2998514653342554</v>
      </c>
      <c r="I3316">
        <f t="shared" si="2389"/>
        <v>4475.6556776606185</v>
      </c>
      <c r="J3316">
        <f t="shared" si="2390"/>
        <v>1674.869164795718</v>
      </c>
      <c r="K3316" s="15">
        <f t="shared" si="2367"/>
        <v>6150.524842456336</v>
      </c>
      <c r="L3316">
        <f t="shared" si="2351"/>
        <v>0.91791203032743118</v>
      </c>
      <c r="M3316">
        <f t="shared" si="2368"/>
        <v>0.37421760864123393</v>
      </c>
      <c r="N3316">
        <f t="shared" si="2352"/>
        <v>0</v>
      </c>
      <c r="O3316">
        <f t="shared" si="2353"/>
        <v>1.1022709386696832E-3</v>
      </c>
      <c r="P3316">
        <f t="shared" si="2354"/>
        <v>7.9822004496809228E-4</v>
      </c>
      <c r="Q3316">
        <f t="shared" si="2391"/>
        <v>1.9004909836377755E-3</v>
      </c>
      <c r="R3316">
        <f t="shared" si="2392"/>
        <v>1.8986861941581168E-3</v>
      </c>
      <c r="S3316">
        <f t="shared" si="2393"/>
        <v>4.329147161349931E-3</v>
      </c>
      <c r="T3316" s="17">
        <f t="shared" si="2369"/>
        <v>37.880880132007761</v>
      </c>
      <c r="U3316" s="17">
        <f t="shared" si="2370"/>
        <v>18.371305414888628</v>
      </c>
      <c r="V3316">
        <f t="shared" si="2394"/>
        <v>19.509574717119133</v>
      </c>
      <c r="W3316">
        <f t="shared" si="2371"/>
        <v>4142.8184261430179</v>
      </c>
      <c r="X3316">
        <f t="shared" si="2372"/>
        <v>0</v>
      </c>
      <c r="Y3316">
        <f t="shared" si="2355"/>
        <v>17.55861724540722</v>
      </c>
      <c r="Z3316">
        <f t="shared" si="2356"/>
        <v>1507.3822483161462</v>
      </c>
      <c r="AA3316">
        <f t="shared" si="2357"/>
        <v>6.5031265404573206</v>
      </c>
      <c r="AB3316">
        <f t="shared" si="2373"/>
        <v>17.55861724540722</v>
      </c>
      <c r="AC3316">
        <v>0</v>
      </c>
      <c r="AD3316">
        <f t="shared" si="2374"/>
        <v>0</v>
      </c>
      <c r="AE3316">
        <f t="shared" si="2358"/>
        <v>0</v>
      </c>
      <c r="AF3316">
        <f t="shared" si="2375"/>
        <v>1692.4277820411253</v>
      </c>
      <c r="AG3316">
        <f t="shared" si="2376"/>
        <v>4475.6556776606185</v>
      </c>
      <c r="AH3316">
        <f t="shared" si="2377"/>
        <v>0.29091073654026123</v>
      </c>
      <c r="AI3316">
        <f t="shared" si="2359"/>
        <v>0.3249727401749663</v>
      </c>
      <c r="AJ3316">
        <f t="shared" si="2360"/>
        <v>0.67502725982503375</v>
      </c>
      <c r="AK3316">
        <f t="shared" si="2361"/>
        <v>1692.4277820411253</v>
      </c>
      <c r="AL3316">
        <f t="shared" si="2362"/>
        <v>4475.6556776606185</v>
      </c>
      <c r="AM3316">
        <f t="shared" si="2378"/>
        <v>0.29091073654026123</v>
      </c>
      <c r="AN3316">
        <f t="shared" si="2379"/>
        <v>1692.4277820411253</v>
      </c>
      <c r="AO3316">
        <f t="shared" si="2379"/>
        <v>4475.6556776606185</v>
      </c>
      <c r="AP3316">
        <f t="shared" si="2363"/>
        <v>930.39046540058359</v>
      </c>
      <c r="AQ3316">
        <f t="shared" si="2364"/>
        <v>1318.0246287658019</v>
      </c>
      <c r="AR3316">
        <f t="shared" si="2365"/>
        <v>0</v>
      </c>
      <c r="AS3316">
        <f t="shared" si="2380"/>
        <v>1692.4277820411253</v>
      </c>
      <c r="AT3316">
        <f t="shared" si="2366"/>
        <v>0</v>
      </c>
      <c r="AU3316">
        <f t="shared" si="2381"/>
        <v>0.37421760864123393</v>
      </c>
      <c r="AV3316">
        <f t="shared" si="2382"/>
        <v>9.0630136986301366</v>
      </c>
      <c r="AW3316">
        <f t="shared" si="2383"/>
        <v>3.9235120026700196E-2</v>
      </c>
      <c r="AX3316">
        <f t="shared" si="2384"/>
        <v>20</v>
      </c>
      <c r="AY3316">
        <f t="shared" si="2385"/>
        <v>10000</v>
      </c>
      <c r="AZ3316">
        <f t="shared" si="2386"/>
        <v>0</v>
      </c>
      <c r="BA3316">
        <f t="shared" si="2387"/>
        <v>0</v>
      </c>
      <c r="BB3316">
        <f t="shared" si="2388"/>
        <v>0.79525973012068218</v>
      </c>
    </row>
    <row r="3317" spans="6:54" x14ac:dyDescent="0.25">
      <c r="F3317">
        <v>3309</v>
      </c>
      <c r="G3317" t="b">
        <f t="shared" si="2349"/>
        <v>0</v>
      </c>
      <c r="H3317">
        <f t="shared" si="2350"/>
        <v>1.2998519058868474</v>
      </c>
      <c r="I3317">
        <f t="shared" si="2389"/>
        <v>4475.6556776606185</v>
      </c>
      <c r="J3317">
        <f t="shared" si="2390"/>
        <v>1692.4277820411253</v>
      </c>
      <c r="K3317" s="15">
        <f t="shared" si="2367"/>
        <v>6168.0834597017438</v>
      </c>
      <c r="L3317">
        <f t="shared" si="2351"/>
        <v>0.91791203032743118</v>
      </c>
      <c r="M3317">
        <f t="shared" si="2368"/>
        <v>0.37814074717332608</v>
      </c>
      <c r="N3317">
        <f t="shared" si="2352"/>
        <v>0</v>
      </c>
      <c r="O3317">
        <f t="shared" si="2353"/>
        <v>1.1022709386696832E-3</v>
      </c>
      <c r="P3317">
        <f t="shared" si="2354"/>
        <v>7.7659760651536199E-4</v>
      </c>
      <c r="Q3317">
        <f t="shared" si="2391"/>
        <v>1.8788685451850452E-3</v>
      </c>
      <c r="R3317">
        <f t="shared" si="2392"/>
        <v>1.8771045766079464E-3</v>
      </c>
      <c r="S3317">
        <f t="shared" si="2393"/>
        <v>4.3209274694021972E-3</v>
      </c>
      <c r="T3317" s="17">
        <f t="shared" si="2369"/>
        <v>37.880880132007761</v>
      </c>
      <c r="U3317" s="17">
        <f t="shared" si="2370"/>
        <v>18.378252750955493</v>
      </c>
      <c r="V3317">
        <f t="shared" si="2394"/>
        <v>19.502627381052267</v>
      </c>
      <c r="W3317">
        <f t="shared" si="2371"/>
        <v>4125.2617806593189</v>
      </c>
      <c r="X3317">
        <f t="shared" si="2372"/>
        <v>0</v>
      </c>
      <c r="Y3317">
        <f t="shared" si="2355"/>
        <v>17.55236464294704</v>
      </c>
      <c r="Z3317">
        <f t="shared" si="2356"/>
        <v>1523.1850038370128</v>
      </c>
      <c r="AA3317">
        <f t="shared" si="2357"/>
        <v>6.5008107849261529</v>
      </c>
      <c r="AB3317">
        <f t="shared" si="2373"/>
        <v>17.55236464294704</v>
      </c>
      <c r="AC3317">
        <v>0</v>
      </c>
      <c r="AD3317">
        <f t="shared" si="2374"/>
        <v>0</v>
      </c>
      <c r="AE3317">
        <f t="shared" si="2358"/>
        <v>0</v>
      </c>
      <c r="AF3317">
        <f t="shared" si="2375"/>
        <v>1709.9801466840722</v>
      </c>
      <c r="AG3317">
        <f t="shared" si="2376"/>
        <v>4475.6556776606185</v>
      </c>
      <c r="AH3317">
        <f t="shared" si="2377"/>
        <v>0.29392770587957201</v>
      </c>
      <c r="AI3317">
        <f t="shared" si="2359"/>
        <v>0.32497281452346932</v>
      </c>
      <c r="AJ3317">
        <f t="shared" si="2360"/>
        <v>0.67502718547653062</v>
      </c>
      <c r="AK3317">
        <f t="shared" si="2361"/>
        <v>1709.9801466840722</v>
      </c>
      <c r="AL3317">
        <f t="shared" si="2362"/>
        <v>4475.6556776606185</v>
      </c>
      <c r="AM3317">
        <f t="shared" si="2378"/>
        <v>0.29392770587957201</v>
      </c>
      <c r="AN3317">
        <f t="shared" si="2379"/>
        <v>1709.9801466840722</v>
      </c>
      <c r="AO3317">
        <f t="shared" si="2379"/>
        <v>4475.6556776606185</v>
      </c>
      <c r="AP3317">
        <f t="shared" si="2363"/>
        <v>930.39046540058359</v>
      </c>
      <c r="AQ3317">
        <f t="shared" si="2364"/>
        <v>1331.6940149209863</v>
      </c>
      <c r="AR3317">
        <f t="shared" si="2365"/>
        <v>0</v>
      </c>
      <c r="AS3317">
        <f t="shared" si="2380"/>
        <v>1709.9801466840722</v>
      </c>
      <c r="AT3317">
        <f t="shared" si="2366"/>
        <v>0</v>
      </c>
      <c r="AU3317">
        <f t="shared" si="2381"/>
        <v>0.37814074717332608</v>
      </c>
      <c r="AV3317">
        <f t="shared" si="2382"/>
        <v>9.0657534246575349</v>
      </c>
      <c r="AW3317">
        <f t="shared" si="2383"/>
        <v>3.9172463003429789E-2</v>
      </c>
      <c r="AX3317">
        <f t="shared" si="2384"/>
        <v>20</v>
      </c>
      <c r="AY3317">
        <f t="shared" si="2385"/>
        <v>10000</v>
      </c>
      <c r="AZ3317">
        <f t="shared" si="2386"/>
        <v>0</v>
      </c>
      <c r="BA3317">
        <f t="shared" si="2387"/>
        <v>0</v>
      </c>
      <c r="BB3317">
        <f t="shared" si="2388"/>
        <v>0.79753005038920399</v>
      </c>
    </row>
    <row r="3318" spans="6:54" x14ac:dyDescent="0.25">
      <c r="F3318">
        <v>3310</v>
      </c>
      <c r="G3318" t="b">
        <f t="shared" si="2349"/>
        <v>0</v>
      </c>
      <c r="H3318">
        <f t="shared" si="2350"/>
        <v>1.2998523451329127</v>
      </c>
      <c r="I3318">
        <f t="shared" si="2389"/>
        <v>4475.6556776606185</v>
      </c>
      <c r="J3318">
        <f t="shared" si="2390"/>
        <v>1709.9801466840722</v>
      </c>
      <c r="K3318" s="15">
        <f t="shared" si="2367"/>
        <v>6185.6358243446903</v>
      </c>
      <c r="L3318">
        <f t="shared" si="2351"/>
        <v>0.91791203032743118</v>
      </c>
      <c r="M3318">
        <f t="shared" si="2368"/>
        <v>0.3820624886805104</v>
      </c>
      <c r="N3318">
        <f t="shared" si="2352"/>
        <v>0</v>
      </c>
      <c r="O3318">
        <f t="shared" si="2353"/>
        <v>1.1022709386696832E-3</v>
      </c>
      <c r="P3318">
        <f t="shared" si="2354"/>
        <v>7.5556827235022058E-4</v>
      </c>
      <c r="Q3318">
        <f t="shared" si="2391"/>
        <v>1.8578392110199038E-3</v>
      </c>
      <c r="R3318">
        <f t="shared" si="2392"/>
        <v>1.856114495999317E-3</v>
      </c>
      <c r="S3318">
        <f t="shared" si="2393"/>
        <v>4.3128166366741914E-3</v>
      </c>
      <c r="T3318" s="17">
        <f t="shared" si="2369"/>
        <v>37.880880132007761</v>
      </c>
      <c r="U3318" s="17">
        <f t="shared" si="2370"/>
        <v>18.385197613084344</v>
      </c>
      <c r="V3318">
        <f t="shared" si="2394"/>
        <v>19.495682518923417</v>
      </c>
      <c r="W3318">
        <f t="shared" si="2371"/>
        <v>4107.7113819305177</v>
      </c>
      <c r="X3318">
        <f t="shared" si="2372"/>
        <v>0</v>
      </c>
      <c r="Y3318">
        <f t="shared" si="2355"/>
        <v>17.546114267031076</v>
      </c>
      <c r="Z3318">
        <f t="shared" si="2356"/>
        <v>1538.982132015665</v>
      </c>
      <c r="AA3318">
        <f t="shared" si="2357"/>
        <v>6.4984958540327424</v>
      </c>
      <c r="AB3318">
        <f t="shared" si="2373"/>
        <v>17.546114267031076</v>
      </c>
      <c r="AC3318">
        <v>0</v>
      </c>
      <c r="AD3318">
        <f t="shared" si="2374"/>
        <v>0</v>
      </c>
      <c r="AE3318">
        <f t="shared" si="2358"/>
        <v>0</v>
      </c>
      <c r="AF3318">
        <f t="shared" si="2375"/>
        <v>1727.5262609511033</v>
      </c>
      <c r="AG3318">
        <f t="shared" si="2376"/>
        <v>4475.6556776606185</v>
      </c>
      <c r="AH3318">
        <f t="shared" si="2377"/>
        <v>0.29694359909840246</v>
      </c>
      <c r="AI3318">
        <f t="shared" si="2359"/>
        <v>0.32497288865146406</v>
      </c>
      <c r="AJ3318">
        <f t="shared" si="2360"/>
        <v>0.67502711134853588</v>
      </c>
      <c r="AK3318">
        <f t="shared" si="2361"/>
        <v>1727.5262609511033</v>
      </c>
      <c r="AL3318">
        <f t="shared" si="2362"/>
        <v>4475.6556776606185</v>
      </c>
      <c r="AM3318">
        <f t="shared" si="2378"/>
        <v>0.29694359909840246</v>
      </c>
      <c r="AN3318">
        <f t="shared" si="2379"/>
        <v>1727.5262609511033</v>
      </c>
      <c r="AO3318">
        <f t="shared" si="2379"/>
        <v>4475.6556776606185</v>
      </c>
      <c r="AP3318">
        <f t="shared" si="2363"/>
        <v>930.39046540058359</v>
      </c>
      <c r="AQ3318">
        <f t="shared" si="2364"/>
        <v>1345.3585334242189</v>
      </c>
      <c r="AR3318">
        <f t="shared" si="2365"/>
        <v>0</v>
      </c>
      <c r="AS3318">
        <f t="shared" si="2380"/>
        <v>1727.5262609511033</v>
      </c>
      <c r="AT3318">
        <f t="shared" si="2366"/>
        <v>0</v>
      </c>
      <c r="AU3318">
        <f t="shared" si="2381"/>
        <v>0.3820624886805104</v>
      </c>
      <c r="AV3318">
        <f t="shared" si="2382"/>
        <v>9.0684931506849313</v>
      </c>
      <c r="AW3318">
        <f t="shared" si="2383"/>
        <v>3.9110748129839924E-2</v>
      </c>
      <c r="AX3318">
        <f t="shared" si="2384"/>
        <v>20</v>
      </c>
      <c r="AY3318">
        <f t="shared" si="2385"/>
        <v>10000</v>
      </c>
      <c r="AZ3318">
        <f t="shared" si="2386"/>
        <v>0</v>
      </c>
      <c r="BA3318">
        <f t="shared" si="2387"/>
        <v>0</v>
      </c>
      <c r="BB3318">
        <f t="shared" si="2388"/>
        <v>0.79979956219941151</v>
      </c>
    </row>
    <row r="3319" spans="6:54" x14ac:dyDescent="0.25">
      <c r="F3319">
        <v>3311</v>
      </c>
      <c r="G3319" t="b">
        <f t="shared" si="2349"/>
        <v>0</v>
      </c>
      <c r="H3319">
        <f t="shared" si="2350"/>
        <v>1.2998527830763247</v>
      </c>
      <c r="I3319">
        <f t="shared" si="2389"/>
        <v>4475.6556776606185</v>
      </c>
      <c r="J3319">
        <f t="shared" si="2390"/>
        <v>1727.5262609511033</v>
      </c>
      <c r="K3319" s="15">
        <f t="shared" si="2367"/>
        <v>6203.1819386117222</v>
      </c>
      <c r="L3319">
        <f t="shared" si="2351"/>
        <v>0.91791203032743118</v>
      </c>
      <c r="M3319">
        <f t="shared" si="2368"/>
        <v>0.38598283366026592</v>
      </c>
      <c r="N3319">
        <f t="shared" si="2352"/>
        <v>0</v>
      </c>
      <c r="O3319">
        <f t="shared" si="2353"/>
        <v>1.1022709386696832E-3</v>
      </c>
      <c r="P3319">
        <f t="shared" si="2354"/>
        <v>7.3511557362584783E-4</v>
      </c>
      <c r="Q3319">
        <f t="shared" si="2391"/>
        <v>1.837386512295531E-3</v>
      </c>
      <c r="R3319">
        <f t="shared" si="2392"/>
        <v>1.8356995510558916E-3</v>
      </c>
      <c r="S3319">
        <f t="shared" si="2393"/>
        <v>4.304811555196273E-3</v>
      </c>
      <c r="T3319" s="17">
        <f t="shared" si="2369"/>
        <v>37.880880132007761</v>
      </c>
      <c r="U3319" s="17">
        <f t="shared" si="2370"/>
        <v>18.392140002156154</v>
      </c>
      <c r="V3319">
        <f t="shared" si="2394"/>
        <v>19.488740129851607</v>
      </c>
      <c r="W3319">
        <f t="shared" si="2371"/>
        <v>4090.1672277474058</v>
      </c>
      <c r="X3319">
        <f t="shared" si="2372"/>
        <v>0</v>
      </c>
      <c r="Y3319">
        <f t="shared" si="2355"/>
        <v>17.539866116866445</v>
      </c>
      <c r="Z3319">
        <f t="shared" si="2356"/>
        <v>1554.7736348559929</v>
      </c>
      <c r="AA3319">
        <f t="shared" si="2357"/>
        <v>6.496181747483436</v>
      </c>
      <c r="AB3319">
        <f t="shared" si="2373"/>
        <v>17.539866116866445</v>
      </c>
      <c r="AC3319">
        <v>0</v>
      </c>
      <c r="AD3319">
        <f t="shared" si="2374"/>
        <v>0</v>
      </c>
      <c r="AE3319">
        <f t="shared" si="2358"/>
        <v>0</v>
      </c>
      <c r="AF3319">
        <f t="shared" si="2375"/>
        <v>1745.0661270679698</v>
      </c>
      <c r="AG3319">
        <f t="shared" si="2376"/>
        <v>4475.6556776606185</v>
      </c>
      <c r="AH3319">
        <f t="shared" si="2377"/>
        <v>0.29995841658862693</v>
      </c>
      <c r="AI3319">
        <f t="shared" si="2359"/>
        <v>0.32497296255960445</v>
      </c>
      <c r="AJ3319">
        <f t="shared" si="2360"/>
        <v>0.67502703744039561</v>
      </c>
      <c r="AK3319">
        <f t="shared" si="2361"/>
        <v>1745.0661270679698</v>
      </c>
      <c r="AL3319">
        <f t="shared" si="2362"/>
        <v>4475.6556776606185</v>
      </c>
      <c r="AM3319">
        <f t="shared" si="2378"/>
        <v>0.29995841658862693</v>
      </c>
      <c r="AN3319">
        <f t="shared" si="2379"/>
        <v>1745.0661270679698</v>
      </c>
      <c r="AO3319">
        <f t="shared" si="2379"/>
        <v>4475.6556776606185</v>
      </c>
      <c r="AP3319">
        <f t="shared" si="2363"/>
        <v>930.39046540058359</v>
      </c>
      <c r="AQ3319">
        <f t="shared" si="2364"/>
        <v>1359.0181860088651</v>
      </c>
      <c r="AR3319">
        <f t="shared" si="2365"/>
        <v>0</v>
      </c>
      <c r="AS3319">
        <f t="shared" si="2380"/>
        <v>1745.0661270679698</v>
      </c>
      <c r="AT3319">
        <f t="shared" si="2366"/>
        <v>0</v>
      </c>
      <c r="AU3319">
        <f t="shared" si="2381"/>
        <v>0.38598283366026592</v>
      </c>
      <c r="AV3319">
        <f t="shared" si="2382"/>
        <v>9.0712328767123296</v>
      </c>
      <c r="AW3319">
        <f t="shared" si="2383"/>
        <v>3.9049948107547562E-2</v>
      </c>
      <c r="AX3319">
        <f t="shared" si="2384"/>
        <v>20</v>
      </c>
      <c r="AY3319">
        <f t="shared" si="2385"/>
        <v>10000</v>
      </c>
      <c r="AZ3319">
        <f t="shared" si="2386"/>
        <v>0</v>
      </c>
      <c r="BA3319">
        <f t="shared" si="2387"/>
        <v>0</v>
      </c>
      <c r="BB3319">
        <f t="shared" si="2388"/>
        <v>0.8020682658391961</v>
      </c>
    </row>
    <row r="3320" spans="6:54" x14ac:dyDescent="0.25">
      <c r="F3320">
        <v>3312</v>
      </c>
      <c r="G3320" t="b">
        <f t="shared" si="2349"/>
        <v>0</v>
      </c>
      <c r="H3320">
        <f t="shared" si="2350"/>
        <v>1.299853219720946</v>
      </c>
      <c r="I3320">
        <f t="shared" si="2389"/>
        <v>4475.6556776606185</v>
      </c>
      <c r="J3320">
        <f t="shared" si="2390"/>
        <v>1745.0661270679698</v>
      </c>
      <c r="K3320" s="15">
        <f t="shared" si="2367"/>
        <v>6220.7218047285878</v>
      </c>
      <c r="L3320">
        <f t="shared" si="2351"/>
        <v>0.91791203032743118</v>
      </c>
      <c r="M3320">
        <f t="shared" si="2368"/>
        <v>0.38990178260989433</v>
      </c>
      <c r="N3320">
        <f t="shared" si="2352"/>
        <v>0</v>
      </c>
      <c r="O3320">
        <f t="shared" si="2353"/>
        <v>1.1022709386696832E-3</v>
      </c>
      <c r="P3320">
        <f t="shared" si="2354"/>
        <v>7.1522350427065992E-4</v>
      </c>
      <c r="Q3320">
        <f t="shared" si="2391"/>
        <v>1.8174944429403431E-3</v>
      </c>
      <c r="R3320">
        <f t="shared" si="2392"/>
        <v>1.815843800078154E-3</v>
      </c>
      <c r="S3320">
        <f t="shared" si="2393"/>
        <v>4.2969092145570187E-3</v>
      </c>
      <c r="T3320" s="17">
        <f t="shared" si="2369"/>
        <v>37.880880132007761</v>
      </c>
      <c r="U3320" s="17">
        <f t="shared" si="2370"/>
        <v>18.399079919051577</v>
      </c>
      <c r="V3320">
        <f t="shared" si="2394"/>
        <v>19.481800212956184</v>
      </c>
      <c r="W3320">
        <f t="shared" si="2371"/>
        <v>4072.6293159015181</v>
      </c>
      <c r="X3320">
        <f t="shared" si="2372"/>
        <v>0</v>
      </c>
      <c r="Y3320">
        <f t="shared" si="2355"/>
        <v>17.533620191660567</v>
      </c>
      <c r="Z3320">
        <f t="shared" si="2356"/>
        <v>1570.5595143611729</v>
      </c>
      <c r="AA3320">
        <f t="shared" si="2357"/>
        <v>6.4938684649846854</v>
      </c>
      <c r="AB3320">
        <f t="shared" si="2373"/>
        <v>17.533620191660567</v>
      </c>
      <c r="AC3320">
        <v>0</v>
      </c>
      <c r="AD3320">
        <f t="shared" si="2374"/>
        <v>0</v>
      </c>
      <c r="AE3320">
        <f t="shared" si="2358"/>
        <v>0</v>
      </c>
      <c r="AF3320">
        <f t="shared" si="2375"/>
        <v>1762.5997472596302</v>
      </c>
      <c r="AG3320">
        <f t="shared" si="2376"/>
        <v>4475.6556776606185</v>
      </c>
      <c r="AH3320">
        <f t="shared" si="2377"/>
        <v>0.30297215874194305</v>
      </c>
      <c r="AI3320">
        <f t="shared" si="2359"/>
        <v>0.32497303624854235</v>
      </c>
      <c r="AJ3320">
        <f t="shared" si="2360"/>
        <v>0.67502696375145776</v>
      </c>
      <c r="AK3320">
        <f t="shared" si="2361"/>
        <v>1762.5997472596302</v>
      </c>
      <c r="AL3320">
        <f t="shared" si="2362"/>
        <v>4475.6556776606185</v>
      </c>
      <c r="AM3320">
        <f t="shared" si="2378"/>
        <v>0.30297215874194305</v>
      </c>
      <c r="AN3320">
        <f t="shared" si="2379"/>
        <v>1762.5997472596302</v>
      </c>
      <c r="AO3320">
        <f t="shared" si="2379"/>
        <v>4475.6556776606185</v>
      </c>
      <c r="AP3320">
        <f t="shared" si="2363"/>
        <v>930.39046540058359</v>
      </c>
      <c r="AQ3320">
        <f t="shared" si="2364"/>
        <v>1372.672974407672</v>
      </c>
      <c r="AR3320">
        <f t="shared" si="2365"/>
        <v>0</v>
      </c>
      <c r="AS3320">
        <f t="shared" si="2380"/>
        <v>1762.5997472596302</v>
      </c>
      <c r="AT3320">
        <f t="shared" si="2366"/>
        <v>0</v>
      </c>
      <c r="AU3320">
        <f t="shared" si="2381"/>
        <v>0.38990178260989433</v>
      </c>
      <c r="AV3320">
        <f t="shared" si="2382"/>
        <v>9.0739726027397261</v>
      </c>
      <c r="AW3320">
        <f t="shared" si="2383"/>
        <v>3.899003648935026E-2</v>
      </c>
      <c r="AX3320">
        <f t="shared" si="2384"/>
        <v>20</v>
      </c>
      <c r="AY3320">
        <f t="shared" si="2385"/>
        <v>10000</v>
      </c>
      <c r="AZ3320">
        <f t="shared" si="2386"/>
        <v>0</v>
      </c>
      <c r="BA3320">
        <f t="shared" si="2387"/>
        <v>0</v>
      </c>
      <c r="BB3320">
        <f t="shared" si="2388"/>
        <v>0.80433616159634602</v>
      </c>
    </row>
    <row r="3321" spans="6:54" x14ac:dyDescent="0.25">
      <c r="F3321">
        <v>3313</v>
      </c>
      <c r="G3321" t="b">
        <f t="shared" si="2349"/>
        <v>0</v>
      </c>
      <c r="H3321">
        <f t="shared" si="2350"/>
        <v>1.2998536550706277</v>
      </c>
      <c r="I3321">
        <f t="shared" si="2389"/>
        <v>4475.6556776606185</v>
      </c>
      <c r="J3321">
        <f t="shared" si="2390"/>
        <v>1762.5997472596302</v>
      </c>
      <c r="K3321" s="15">
        <f t="shared" si="2367"/>
        <v>6238.2554249202485</v>
      </c>
      <c r="L3321">
        <f t="shared" si="2351"/>
        <v>0.91791203032743118</v>
      </c>
      <c r="M3321">
        <f t="shared" si="2368"/>
        <v>0.39381933602652025</v>
      </c>
      <c r="N3321">
        <f t="shared" si="2352"/>
        <v>0</v>
      </c>
      <c r="O3321">
        <f t="shared" si="2353"/>
        <v>1.1022709386696832E-3</v>
      </c>
      <c r="P3321">
        <f t="shared" si="2354"/>
        <v>6.9587650783218419E-4</v>
      </c>
      <c r="Q3321">
        <f t="shared" si="2391"/>
        <v>1.7981474465018675E-3</v>
      </c>
      <c r="R3321">
        <f t="shared" si="2392"/>
        <v>1.7965317479486931E-3</v>
      </c>
      <c r="S3321">
        <f t="shared" si="2393"/>
        <v>4.2891066986002662E-3</v>
      </c>
      <c r="T3321" s="17">
        <f t="shared" si="2369"/>
        <v>37.880880132007761</v>
      </c>
      <c r="U3321" s="17">
        <f t="shared" si="2370"/>
        <v>18.406017364650943</v>
      </c>
      <c r="V3321">
        <f t="shared" si="2394"/>
        <v>19.474862767356818</v>
      </c>
      <c r="W3321">
        <f t="shared" si="2371"/>
        <v>4055.0976441851317</v>
      </c>
      <c r="X3321">
        <f t="shared" si="2372"/>
        <v>0</v>
      </c>
      <c r="Y3321">
        <f t="shared" si="2355"/>
        <v>17.527376490621137</v>
      </c>
      <c r="Z3321">
        <f t="shared" si="2356"/>
        <v>1586.3397725336672</v>
      </c>
      <c r="AA3321">
        <f t="shared" si="2357"/>
        <v>6.4915560062430488</v>
      </c>
      <c r="AB3321">
        <f t="shared" si="2373"/>
        <v>17.527376490621137</v>
      </c>
      <c r="AC3321">
        <v>0</v>
      </c>
      <c r="AD3321">
        <f t="shared" si="2374"/>
        <v>0</v>
      </c>
      <c r="AE3321">
        <f t="shared" si="2358"/>
        <v>0</v>
      </c>
      <c r="AF3321">
        <f t="shared" si="2375"/>
        <v>1780.1271237502515</v>
      </c>
      <c r="AG3321">
        <f t="shared" si="2376"/>
        <v>4475.6556776606185</v>
      </c>
      <c r="AH3321">
        <f t="shared" si="2377"/>
        <v>0.30598482594987231</v>
      </c>
      <c r="AI3321">
        <f t="shared" si="2359"/>
        <v>0.32497310971892784</v>
      </c>
      <c r="AJ3321">
        <f t="shared" si="2360"/>
        <v>0.6750268902810721</v>
      </c>
      <c r="AK3321">
        <f t="shared" si="2361"/>
        <v>1780.1271237502515</v>
      </c>
      <c r="AL3321">
        <f t="shared" si="2362"/>
        <v>4475.6556776606185</v>
      </c>
      <c r="AM3321">
        <f t="shared" si="2378"/>
        <v>0.30598482594987231</v>
      </c>
      <c r="AN3321">
        <f t="shared" si="2379"/>
        <v>1780.1271237502515</v>
      </c>
      <c r="AO3321">
        <f t="shared" si="2379"/>
        <v>4475.6556776606185</v>
      </c>
      <c r="AP3321">
        <f t="shared" si="2363"/>
        <v>930.39046540058359</v>
      </c>
      <c r="AQ3321">
        <f t="shared" si="2364"/>
        <v>1386.3229003527711</v>
      </c>
      <c r="AR3321">
        <f t="shared" si="2365"/>
        <v>0</v>
      </c>
      <c r="AS3321">
        <f t="shared" si="2380"/>
        <v>1780.1271237502515</v>
      </c>
      <c r="AT3321">
        <f t="shared" si="2366"/>
        <v>0</v>
      </c>
      <c r="AU3321">
        <f t="shared" si="2381"/>
        <v>0.39381933602652025</v>
      </c>
      <c r="AV3321">
        <f t="shared" si="2382"/>
        <v>9.0767123287671225</v>
      </c>
      <c r="AW3321">
        <f t="shared" si="2383"/>
        <v>3.8930987650582685E-2</v>
      </c>
      <c r="AX3321">
        <f t="shared" si="2384"/>
        <v>20</v>
      </c>
      <c r="AY3321">
        <f t="shared" si="2385"/>
        <v>10000</v>
      </c>
      <c r="AZ3321">
        <f t="shared" si="2386"/>
        <v>0</v>
      </c>
      <c r="BA3321">
        <f t="shared" si="2387"/>
        <v>0</v>
      </c>
      <c r="BB3321">
        <f t="shared" si="2388"/>
        <v>0.80660324975854736</v>
      </c>
    </row>
    <row r="3322" spans="6:54" x14ac:dyDescent="0.25">
      <c r="F3322">
        <v>3314</v>
      </c>
      <c r="G3322" t="b">
        <f t="shared" si="2349"/>
        <v>0</v>
      </c>
      <c r="H3322">
        <f t="shared" si="2350"/>
        <v>1.2998540891292087</v>
      </c>
      <c r="I3322">
        <f t="shared" si="2389"/>
        <v>4475.6556776606185</v>
      </c>
      <c r="J3322">
        <f t="shared" si="2390"/>
        <v>1780.1271237502515</v>
      </c>
      <c r="K3322" s="15">
        <f t="shared" si="2367"/>
        <v>6255.78280141087</v>
      </c>
      <c r="L3322">
        <f t="shared" si="2351"/>
        <v>0.91791203032743118</v>
      </c>
      <c r="M3322">
        <f t="shared" si="2368"/>
        <v>0.39773549440709133</v>
      </c>
      <c r="N3322">
        <f t="shared" si="2352"/>
        <v>0</v>
      </c>
      <c r="O3322">
        <f t="shared" si="2353"/>
        <v>1.1022709386696832E-3</v>
      </c>
      <c r="P3322">
        <f t="shared" si="2354"/>
        <v>6.770594646992225E-4</v>
      </c>
      <c r="Q3322">
        <f t="shared" si="2391"/>
        <v>1.7793304033689057E-3</v>
      </c>
      <c r="R3322">
        <f t="shared" si="2392"/>
        <v>1.7777483335075228E-3</v>
      </c>
      <c r="S3322">
        <f t="shared" si="2393"/>
        <v>4.2814011822458918E-3</v>
      </c>
      <c r="T3322" s="17">
        <f t="shared" si="2369"/>
        <v>37.880880132007761</v>
      </c>
      <c r="U3322" s="17">
        <f t="shared" si="2370"/>
        <v>18.412952339834288</v>
      </c>
      <c r="V3322">
        <f t="shared" si="2394"/>
        <v>19.467927792173473</v>
      </c>
      <c r="W3322">
        <f t="shared" si="2371"/>
        <v>4037.5722103912631</v>
      </c>
      <c r="X3322">
        <f t="shared" si="2372"/>
        <v>0</v>
      </c>
      <c r="Y3322">
        <f t="shared" si="2355"/>
        <v>17.521135012956126</v>
      </c>
      <c r="Z3322">
        <f t="shared" si="2356"/>
        <v>1602.1144113752264</v>
      </c>
      <c r="AA3322">
        <f t="shared" si="2357"/>
        <v>6.4892443709651841</v>
      </c>
      <c r="AB3322">
        <f t="shared" si="2373"/>
        <v>17.521135012956126</v>
      </c>
      <c r="AC3322">
        <v>0</v>
      </c>
      <c r="AD3322">
        <f t="shared" si="2374"/>
        <v>0</v>
      </c>
      <c r="AE3322">
        <f t="shared" si="2358"/>
        <v>0</v>
      </c>
      <c r="AF3322">
        <f t="shared" si="2375"/>
        <v>1797.6482587632077</v>
      </c>
      <c r="AG3322">
        <f t="shared" si="2376"/>
        <v>4475.6556776606185</v>
      </c>
      <c r="AH3322">
        <f t="shared" si="2377"/>
        <v>0.30899641860376009</v>
      </c>
      <c r="AI3322">
        <f t="shared" si="2359"/>
        <v>0.32497318297140898</v>
      </c>
      <c r="AJ3322">
        <f t="shared" si="2360"/>
        <v>0.67502681702859091</v>
      </c>
      <c r="AK3322">
        <f t="shared" si="2361"/>
        <v>1797.6482587632077</v>
      </c>
      <c r="AL3322">
        <f t="shared" si="2362"/>
        <v>4475.6556776606185</v>
      </c>
      <c r="AM3322">
        <f t="shared" si="2378"/>
        <v>0.30899641860376009</v>
      </c>
      <c r="AN3322">
        <f t="shared" si="2379"/>
        <v>1797.6482587632077</v>
      </c>
      <c r="AO3322">
        <f t="shared" si="2379"/>
        <v>4475.6556776606185</v>
      </c>
      <c r="AP3322">
        <f t="shared" si="2363"/>
        <v>930.39046540058359</v>
      </c>
      <c r="AQ3322">
        <f t="shared" si="2364"/>
        <v>1399.9679655756756</v>
      </c>
      <c r="AR3322">
        <f t="shared" si="2365"/>
        <v>0</v>
      </c>
      <c r="AS3322">
        <f t="shared" si="2380"/>
        <v>1797.6482587632077</v>
      </c>
      <c r="AT3322">
        <f t="shared" si="2366"/>
        <v>0</v>
      </c>
      <c r="AU3322">
        <f t="shared" si="2381"/>
        <v>0.39773549440709133</v>
      </c>
      <c r="AV3322">
        <f t="shared" si="2382"/>
        <v>9.0794520547945208</v>
      </c>
      <c r="AW3322">
        <f t="shared" si="2383"/>
        <v>3.8872776761542154E-2</v>
      </c>
      <c r="AX3322">
        <f t="shared" si="2384"/>
        <v>20</v>
      </c>
      <c r="AY3322">
        <f t="shared" si="2385"/>
        <v>10000</v>
      </c>
      <c r="AZ3322">
        <f t="shared" si="2386"/>
        <v>0</v>
      </c>
      <c r="BA3322">
        <f t="shared" si="2387"/>
        <v>0</v>
      </c>
      <c r="BB3322">
        <f t="shared" si="2388"/>
        <v>0.80886953061338396</v>
      </c>
    </row>
    <row r="3323" spans="6:54" x14ac:dyDescent="0.25">
      <c r="F3323">
        <v>3315</v>
      </c>
      <c r="G3323" t="b">
        <f t="shared" si="2349"/>
        <v>0</v>
      </c>
      <c r="H3323">
        <f t="shared" si="2350"/>
        <v>1.2998545219005175</v>
      </c>
      <c r="I3323">
        <f t="shared" si="2389"/>
        <v>4475.6556776606185</v>
      </c>
      <c r="J3323">
        <f t="shared" si="2390"/>
        <v>1797.6482587632077</v>
      </c>
      <c r="K3323" s="15">
        <f t="shared" si="2367"/>
        <v>6273.3039364238266</v>
      </c>
      <c r="L3323">
        <f t="shared" si="2351"/>
        <v>0.91791203032743118</v>
      </c>
      <c r="M3323">
        <f t="shared" si="2368"/>
        <v>0.40165025824837824</v>
      </c>
      <c r="N3323">
        <f t="shared" si="2352"/>
        <v>0</v>
      </c>
      <c r="O3323">
        <f t="shared" si="2353"/>
        <v>1.1022709386696832E-3</v>
      </c>
      <c r="P3323">
        <f t="shared" si="2354"/>
        <v>6.5875767969129949E-4</v>
      </c>
      <c r="Q3323">
        <f t="shared" si="2391"/>
        <v>1.7610286183609826E-3</v>
      </c>
      <c r="R3323">
        <f t="shared" si="2392"/>
        <v>1.75947891728645E-3</v>
      </c>
      <c r="S3323">
        <f t="shared" si="2393"/>
        <v>4.2737899284290767E-3</v>
      </c>
      <c r="T3323" s="17">
        <f t="shared" si="2369"/>
        <v>37.880880132007761</v>
      </c>
      <c r="U3323" s="17">
        <f t="shared" si="2370"/>
        <v>18.41988484548132</v>
      </c>
      <c r="V3323">
        <f t="shared" si="2394"/>
        <v>19.46099528652644</v>
      </c>
      <c r="W3323">
        <f t="shared" si="2371"/>
        <v>4020.0530123136728</v>
      </c>
      <c r="X3323">
        <f t="shared" si="2372"/>
        <v>0</v>
      </c>
      <c r="Y3323">
        <f t="shared" si="2355"/>
        <v>17.514895757873798</v>
      </c>
      <c r="Z3323">
        <f t="shared" si="2356"/>
        <v>1617.883432886887</v>
      </c>
      <c r="AA3323">
        <f t="shared" si="2357"/>
        <v>6.4869335588578583</v>
      </c>
      <c r="AB3323">
        <f t="shared" si="2373"/>
        <v>17.514895757873798</v>
      </c>
      <c r="AC3323">
        <v>0</v>
      </c>
      <c r="AD3323">
        <f t="shared" si="2374"/>
        <v>0</v>
      </c>
      <c r="AE3323">
        <f t="shared" si="2358"/>
        <v>-3.5527136788005009E-15</v>
      </c>
      <c r="AF3323">
        <f t="shared" si="2375"/>
        <v>1815.1631545210814</v>
      </c>
      <c r="AG3323">
        <f t="shared" si="2376"/>
        <v>4475.6556776606185</v>
      </c>
      <c r="AH3323">
        <f t="shared" si="2377"/>
        <v>0.31200693709477578</v>
      </c>
      <c r="AI3323">
        <f t="shared" si="2359"/>
        <v>0.32497325600663202</v>
      </c>
      <c r="AJ3323">
        <f t="shared" si="2360"/>
        <v>0.67502674399336793</v>
      </c>
      <c r="AK3323">
        <f t="shared" si="2361"/>
        <v>1815.1631545210814</v>
      </c>
      <c r="AL3323">
        <f t="shared" si="2362"/>
        <v>4475.6556776606185</v>
      </c>
      <c r="AM3323">
        <f t="shared" si="2378"/>
        <v>0.31200693709477578</v>
      </c>
      <c r="AN3323">
        <f t="shared" si="2379"/>
        <v>1815.1631545210814</v>
      </c>
      <c r="AO3323">
        <f t="shared" si="2379"/>
        <v>4475.6556776606185</v>
      </c>
      <c r="AP3323">
        <f t="shared" si="2363"/>
        <v>930.39046540058359</v>
      </c>
      <c r="AQ3323">
        <f t="shared" si="2364"/>
        <v>1413.6081718072833</v>
      </c>
      <c r="AR3323">
        <f t="shared" si="2365"/>
        <v>0</v>
      </c>
      <c r="AS3323">
        <f t="shared" si="2380"/>
        <v>1815.1631545210814</v>
      </c>
      <c r="AT3323">
        <f t="shared" si="2366"/>
        <v>0</v>
      </c>
      <c r="AU3323">
        <f t="shared" si="2381"/>
        <v>0.40165025824837824</v>
      </c>
      <c r="AV3323">
        <f t="shared" si="2382"/>
        <v>9.0821917808219172</v>
      </c>
      <c r="AW3323">
        <f t="shared" si="2383"/>
        <v>3.8815379760938053E-2</v>
      </c>
      <c r="AX3323">
        <f t="shared" si="2384"/>
        <v>20</v>
      </c>
      <c r="AY3323">
        <f t="shared" si="2385"/>
        <v>10000</v>
      </c>
      <c r="AZ3323">
        <f t="shared" si="2386"/>
        <v>0</v>
      </c>
      <c r="BA3323">
        <f t="shared" si="2387"/>
        <v>0</v>
      </c>
      <c r="BB3323">
        <f t="shared" si="2388"/>
        <v>0.81113500444833675</v>
      </c>
    </row>
    <row r="3324" spans="6:54" x14ac:dyDescent="0.25">
      <c r="F3324">
        <v>3316</v>
      </c>
      <c r="G3324" t="b">
        <f t="shared" si="2349"/>
        <v>0</v>
      </c>
      <c r="H3324">
        <f t="shared" si="2350"/>
        <v>1.299854953388371</v>
      </c>
      <c r="I3324">
        <f t="shared" si="2389"/>
        <v>4475.6556776606185</v>
      </c>
      <c r="J3324">
        <f t="shared" si="2390"/>
        <v>1815.1631545210814</v>
      </c>
      <c r="K3324" s="15">
        <f t="shared" si="2367"/>
        <v>6290.8188321816997</v>
      </c>
      <c r="L3324">
        <f t="shared" si="2351"/>
        <v>0.91791203032743118</v>
      </c>
      <c r="M3324">
        <f t="shared" si="2368"/>
        <v>0.40556362804697466</v>
      </c>
      <c r="N3324">
        <f t="shared" si="2352"/>
        <v>0</v>
      </c>
      <c r="O3324">
        <f t="shared" si="2353"/>
        <v>1.1022709386696832E-3</v>
      </c>
      <c r="P3324">
        <f t="shared" si="2354"/>
        <v>6.4095687000472422E-4</v>
      </c>
      <c r="Q3324">
        <f t="shared" si="2391"/>
        <v>1.7432278086744074E-3</v>
      </c>
      <c r="R3324">
        <f t="shared" si="2392"/>
        <v>1.7417092695926062E-3</v>
      </c>
      <c r="S3324">
        <f t="shared" si="2393"/>
        <v>4.2662702851530947E-3</v>
      </c>
      <c r="T3324" s="17">
        <f t="shared" si="2369"/>
        <v>37.880880132007761</v>
      </c>
      <c r="U3324" s="17">
        <f t="shared" si="2370"/>
        <v>18.42681488247144</v>
      </c>
      <c r="V3324">
        <f t="shared" si="2394"/>
        <v>19.45406524953632</v>
      </c>
      <c r="W3324">
        <f t="shared" si="2371"/>
        <v>4002.5400477468602</v>
      </c>
      <c r="X3324">
        <f t="shared" si="2372"/>
        <v>0</v>
      </c>
      <c r="Y3324">
        <f t="shared" si="2355"/>
        <v>17.508658724582688</v>
      </c>
      <c r="Z3324">
        <f t="shared" si="2356"/>
        <v>1633.6468390689733</v>
      </c>
      <c r="AA3324">
        <f t="shared" si="2357"/>
        <v>6.4846235696279422</v>
      </c>
      <c r="AB3324">
        <f t="shared" si="2373"/>
        <v>17.508658724582688</v>
      </c>
      <c r="AC3324">
        <v>0</v>
      </c>
      <c r="AD3324">
        <f t="shared" si="2374"/>
        <v>0</v>
      </c>
      <c r="AE3324">
        <f t="shared" si="2358"/>
        <v>0</v>
      </c>
      <c r="AF3324">
        <f t="shared" si="2375"/>
        <v>1832.671813245664</v>
      </c>
      <c r="AG3324">
        <f t="shared" si="2376"/>
        <v>4475.6556776606185</v>
      </c>
      <c r="AH3324">
        <f t="shared" si="2377"/>
        <v>0.31501638181391334</v>
      </c>
      <c r="AI3324">
        <f t="shared" si="2359"/>
        <v>0.32497332882524127</v>
      </c>
      <c r="AJ3324">
        <f t="shared" si="2360"/>
        <v>0.67502667117475879</v>
      </c>
      <c r="AK3324">
        <f t="shared" si="2361"/>
        <v>1832.671813245664</v>
      </c>
      <c r="AL3324">
        <f t="shared" si="2362"/>
        <v>4475.6556776606185</v>
      </c>
      <c r="AM3324">
        <f t="shared" si="2378"/>
        <v>0.31501638181391334</v>
      </c>
      <c r="AN3324">
        <f t="shared" si="2379"/>
        <v>1832.671813245664</v>
      </c>
      <c r="AO3324">
        <f t="shared" si="2379"/>
        <v>4475.6556776606185</v>
      </c>
      <c r="AP3324">
        <f t="shared" si="2363"/>
        <v>930.39046540058359</v>
      </c>
      <c r="AQ3324">
        <f t="shared" si="2364"/>
        <v>1427.2435207778749</v>
      </c>
      <c r="AR3324">
        <f t="shared" si="2365"/>
        <v>0</v>
      </c>
      <c r="AS3324">
        <f t="shared" si="2380"/>
        <v>1832.671813245664</v>
      </c>
      <c r="AT3324">
        <f t="shared" si="2366"/>
        <v>0</v>
      </c>
      <c r="AU3324">
        <f t="shared" si="2381"/>
        <v>0.40556362804697466</v>
      </c>
      <c r="AV3324">
        <f t="shared" si="2382"/>
        <v>9.0849315068493155</v>
      </c>
      <c r="AW3324">
        <f t="shared" si="2383"/>
        <v>3.8758773330322363E-2</v>
      </c>
      <c r="AX3324">
        <f t="shared" si="2384"/>
        <v>20</v>
      </c>
      <c r="AY3324">
        <f t="shared" si="2385"/>
        <v>10000</v>
      </c>
      <c r="AZ3324">
        <f t="shared" si="2386"/>
        <v>0</v>
      </c>
      <c r="BA3324">
        <f t="shared" si="2387"/>
        <v>0</v>
      </c>
      <c r="BB3324">
        <f t="shared" si="2388"/>
        <v>0.8133996715507843</v>
      </c>
    </row>
    <row r="3325" spans="6:54" x14ac:dyDescent="0.25">
      <c r="F3325">
        <v>3317</v>
      </c>
      <c r="G3325" t="b">
        <f t="shared" si="2349"/>
        <v>0</v>
      </c>
      <c r="H3325">
        <f t="shared" si="2350"/>
        <v>1.2998553835965745</v>
      </c>
      <c r="I3325">
        <f t="shared" si="2389"/>
        <v>4475.6556776606185</v>
      </c>
      <c r="J3325">
        <f t="shared" si="2390"/>
        <v>1832.671813245664</v>
      </c>
      <c r="K3325" s="15">
        <f t="shared" si="2367"/>
        <v>6308.327490906282</v>
      </c>
      <c r="L3325">
        <f t="shared" si="2351"/>
        <v>0.91791203032743118</v>
      </c>
      <c r="M3325">
        <f t="shared" si="2368"/>
        <v>0.40947560429929758</v>
      </c>
      <c r="N3325">
        <f t="shared" si="2352"/>
        <v>0</v>
      </c>
      <c r="O3325">
        <f t="shared" si="2353"/>
        <v>1.1022709386696832E-3</v>
      </c>
      <c r="P3325">
        <f t="shared" si="2354"/>
        <v>6.2364315350489912E-4</v>
      </c>
      <c r="Q3325">
        <f t="shared" si="2391"/>
        <v>1.7259140921745825E-3</v>
      </c>
      <c r="R3325">
        <f t="shared" si="2392"/>
        <v>1.724425558931153E-3</v>
      </c>
      <c r="S3325">
        <f t="shared" si="2393"/>
        <v>4.2588396826508564E-3</v>
      </c>
      <c r="T3325" s="17">
        <f t="shared" si="2369"/>
        <v>37.880880132007761</v>
      </c>
      <c r="U3325" s="17">
        <f t="shared" si="2370"/>
        <v>18.433742451683727</v>
      </c>
      <c r="V3325">
        <f t="shared" si="2394"/>
        <v>19.447137680324033</v>
      </c>
      <c r="W3325">
        <f t="shared" si="2371"/>
        <v>3985.0333144860656</v>
      </c>
      <c r="X3325">
        <f t="shared" si="2372"/>
        <v>0</v>
      </c>
      <c r="Y3325">
        <f t="shared" si="2355"/>
        <v>17.502423912291629</v>
      </c>
      <c r="Z3325">
        <f t="shared" si="2356"/>
        <v>1649.4046319210977</v>
      </c>
      <c r="AA3325">
        <f t="shared" si="2357"/>
        <v>6.4823144029824107</v>
      </c>
      <c r="AB3325">
        <f t="shared" si="2373"/>
        <v>17.502423912291629</v>
      </c>
      <c r="AC3325">
        <v>0</v>
      </c>
      <c r="AD3325">
        <f t="shared" si="2374"/>
        <v>0</v>
      </c>
      <c r="AE3325">
        <f t="shared" si="2358"/>
        <v>0</v>
      </c>
      <c r="AF3325">
        <f t="shared" si="2375"/>
        <v>1850.1742371579555</v>
      </c>
      <c r="AG3325">
        <f t="shared" si="2376"/>
        <v>4475.6556776606185</v>
      </c>
      <c r="AH3325">
        <f t="shared" si="2377"/>
        <v>0.31802475315199102</v>
      </c>
      <c r="AI3325">
        <f t="shared" si="2359"/>
        <v>0.32497340142787895</v>
      </c>
      <c r="AJ3325">
        <f t="shared" si="2360"/>
        <v>0.67502659857212111</v>
      </c>
      <c r="AK3325">
        <f t="shared" si="2361"/>
        <v>1850.1742371579555</v>
      </c>
      <c r="AL3325">
        <f t="shared" si="2362"/>
        <v>4475.6556776606185</v>
      </c>
      <c r="AM3325">
        <f t="shared" si="2378"/>
        <v>0.31802475315199102</v>
      </c>
      <c r="AN3325">
        <f t="shared" si="2379"/>
        <v>1850.1742371579555</v>
      </c>
      <c r="AO3325">
        <f t="shared" si="2379"/>
        <v>4475.6556776606185</v>
      </c>
      <c r="AP3325">
        <f t="shared" si="2363"/>
        <v>930.39046540058359</v>
      </c>
      <c r="AQ3325">
        <f t="shared" si="2364"/>
        <v>1440.8740142171152</v>
      </c>
      <c r="AR3325">
        <f t="shared" si="2365"/>
        <v>0</v>
      </c>
      <c r="AS3325">
        <f t="shared" si="2380"/>
        <v>1850.1742371579555</v>
      </c>
      <c r="AT3325">
        <f t="shared" si="2366"/>
        <v>0</v>
      </c>
      <c r="AU3325">
        <f t="shared" si="2381"/>
        <v>0.40947560429929758</v>
      </c>
      <c r="AV3325">
        <f t="shared" si="2382"/>
        <v>9.087671232876712</v>
      </c>
      <c r="AW3325">
        <f t="shared" si="2383"/>
        <v>3.8702934869459971E-2</v>
      </c>
      <c r="AX3325">
        <f t="shared" si="2384"/>
        <v>20</v>
      </c>
      <c r="AY3325">
        <f t="shared" si="2385"/>
        <v>10000</v>
      </c>
      <c r="AZ3325">
        <f t="shared" si="2386"/>
        <v>0</v>
      </c>
      <c r="BA3325">
        <f t="shared" si="2387"/>
        <v>0</v>
      </c>
      <c r="BB3325">
        <f t="shared" si="2388"/>
        <v>0.81566353220800369</v>
      </c>
    </row>
    <row r="3326" spans="6:54" x14ac:dyDescent="0.25">
      <c r="F3326">
        <v>3318</v>
      </c>
      <c r="G3326" t="b">
        <f t="shared" si="2349"/>
        <v>0</v>
      </c>
      <c r="H3326">
        <f t="shared" si="2350"/>
        <v>1.2998558125289219</v>
      </c>
      <c r="I3326">
        <f t="shared" si="2389"/>
        <v>4475.6556776606185</v>
      </c>
      <c r="J3326">
        <f t="shared" si="2390"/>
        <v>1850.1742371579555</v>
      </c>
      <c r="K3326" s="15">
        <f t="shared" si="2367"/>
        <v>6325.8299148185743</v>
      </c>
      <c r="L3326">
        <f t="shared" si="2351"/>
        <v>0.91791203032743118</v>
      </c>
      <c r="M3326">
        <f t="shared" si="2368"/>
        <v>0.41338618750158718</v>
      </c>
      <c r="N3326">
        <f t="shared" si="2352"/>
        <v>0</v>
      </c>
      <c r="O3326">
        <f t="shared" si="2353"/>
        <v>1.1022709386696832E-3</v>
      </c>
      <c r="P3326">
        <f t="shared" si="2354"/>
        <v>6.0680303735482328E-4</v>
      </c>
      <c r="Q3326">
        <f t="shared" si="2391"/>
        <v>1.7090739760245066E-3</v>
      </c>
      <c r="R3326">
        <f t="shared" si="2392"/>
        <v>1.7076143407567246E-3</v>
      </c>
      <c r="S3326">
        <f t="shared" si="2393"/>
        <v>4.2514956306507028E-3</v>
      </c>
      <c r="T3326" s="17">
        <f t="shared" si="2369"/>
        <v>37.880880132007761</v>
      </c>
      <c r="U3326" s="17">
        <f t="shared" si="2370"/>
        <v>18.440667553996963</v>
      </c>
      <c r="V3326">
        <f t="shared" si="2394"/>
        <v>19.440212578010797</v>
      </c>
      <c r="W3326">
        <f t="shared" si="2371"/>
        <v>3967.5328103272705</v>
      </c>
      <c r="X3326">
        <f t="shared" si="2372"/>
        <v>0</v>
      </c>
      <c r="Y3326">
        <f t="shared" si="2355"/>
        <v>17.496191320209718</v>
      </c>
      <c r="Z3326">
        <f t="shared" si="2356"/>
        <v>1665.15681344216</v>
      </c>
      <c r="AA3326">
        <f t="shared" si="2357"/>
        <v>6.480006058628339</v>
      </c>
      <c r="AB3326">
        <f t="shared" si="2373"/>
        <v>17.496191320209718</v>
      </c>
      <c r="AC3326">
        <v>0</v>
      </c>
      <c r="AD3326">
        <f t="shared" si="2374"/>
        <v>0</v>
      </c>
      <c r="AE3326">
        <f t="shared" si="2358"/>
        <v>0</v>
      </c>
      <c r="AF3326">
        <f t="shared" si="2375"/>
        <v>1867.6704284781651</v>
      </c>
      <c r="AG3326">
        <f t="shared" si="2376"/>
        <v>4475.6556776606185</v>
      </c>
      <c r="AH3326">
        <f t="shared" si="2377"/>
        <v>0.32103205149965197</v>
      </c>
      <c r="AI3326">
        <f t="shared" si="2359"/>
        <v>0.32497347381518549</v>
      </c>
      <c r="AJ3326">
        <f t="shared" si="2360"/>
        <v>0.6750265261848144</v>
      </c>
      <c r="AK3326">
        <f t="shared" si="2361"/>
        <v>1867.6704284781651</v>
      </c>
      <c r="AL3326">
        <f t="shared" si="2362"/>
        <v>4475.6556776606185</v>
      </c>
      <c r="AM3326">
        <f t="shared" si="2378"/>
        <v>0.32103205149965197</v>
      </c>
      <c r="AN3326">
        <f t="shared" si="2379"/>
        <v>1867.6704284781651</v>
      </c>
      <c r="AO3326">
        <f t="shared" si="2379"/>
        <v>4475.6556776606185</v>
      </c>
      <c r="AP3326">
        <f t="shared" si="2363"/>
        <v>930.39046540058359</v>
      </c>
      <c r="AQ3326">
        <f t="shared" si="2364"/>
        <v>1454.4996538540533</v>
      </c>
      <c r="AR3326">
        <f t="shared" si="2365"/>
        <v>0</v>
      </c>
      <c r="AS3326">
        <f t="shared" si="2380"/>
        <v>1867.6704284781651</v>
      </c>
      <c r="AT3326">
        <f t="shared" si="2366"/>
        <v>0</v>
      </c>
      <c r="AU3326">
        <f t="shared" si="2381"/>
        <v>0.41338618750158718</v>
      </c>
      <c r="AV3326">
        <f t="shared" si="2382"/>
        <v>9.0904109589041102</v>
      </c>
      <c r="AW3326">
        <f t="shared" si="2383"/>
        <v>3.8647842472600093E-2</v>
      </c>
      <c r="AX3326">
        <f t="shared" si="2384"/>
        <v>20</v>
      </c>
      <c r="AY3326">
        <f t="shared" si="2385"/>
        <v>10000</v>
      </c>
      <c r="AZ3326">
        <f t="shared" si="2386"/>
        <v>0</v>
      </c>
      <c r="BA3326">
        <f t="shared" si="2387"/>
        <v>0</v>
      </c>
      <c r="BB3326">
        <f t="shared" si="2388"/>
        <v>0.81792658670716867</v>
      </c>
    </row>
    <row r="3327" spans="6:54" x14ac:dyDescent="0.25">
      <c r="F3327">
        <v>3319</v>
      </c>
      <c r="G3327" t="b">
        <f t="shared" si="2349"/>
        <v>0</v>
      </c>
      <c r="H3327">
        <f t="shared" si="2350"/>
        <v>1.2998562401891967</v>
      </c>
      <c r="I3327">
        <f t="shared" si="2389"/>
        <v>4475.6556776606185</v>
      </c>
      <c r="J3327">
        <f t="shared" si="2390"/>
        <v>1867.6704284781651</v>
      </c>
      <c r="K3327" s="15">
        <f t="shared" si="2367"/>
        <v>6343.3261061387839</v>
      </c>
      <c r="L3327">
        <f t="shared" si="2351"/>
        <v>0.91791203032743118</v>
      </c>
      <c r="M3327">
        <f t="shared" si="2368"/>
        <v>0.4172953781499068</v>
      </c>
      <c r="N3327">
        <f t="shared" si="2352"/>
        <v>0</v>
      </c>
      <c r="O3327">
        <f t="shared" si="2353"/>
        <v>1.1022709386696832E-3</v>
      </c>
      <c r="P3327">
        <f t="shared" si="2354"/>
        <v>5.9042340697002698E-4</v>
      </c>
      <c r="Q3327">
        <f t="shared" si="2391"/>
        <v>1.6926943456397102E-3</v>
      </c>
      <c r="R3327">
        <f t="shared" si="2392"/>
        <v>1.6912625465458353E-3</v>
      </c>
      <c r="S3327">
        <f t="shared" si="2393"/>
        <v>4.244235715742139E-3</v>
      </c>
      <c r="T3327" s="17">
        <f t="shared" si="2369"/>
        <v>37.880880132007761</v>
      </c>
      <c r="U3327" s="17">
        <f t="shared" si="2370"/>
        <v>18.447590190289599</v>
      </c>
      <c r="V3327">
        <f t="shared" si="2394"/>
        <v>19.433289941718161</v>
      </c>
      <c r="W3327">
        <f t="shared" si="2371"/>
        <v>3950.038533067197</v>
      </c>
      <c r="X3327">
        <f t="shared" si="2372"/>
        <v>0</v>
      </c>
      <c r="Y3327">
        <f t="shared" si="2355"/>
        <v>17.489960947546347</v>
      </c>
      <c r="Z3327">
        <f t="shared" si="2356"/>
        <v>1680.9033856303486</v>
      </c>
      <c r="AA3327">
        <f t="shared" si="2357"/>
        <v>6.4776985362729151</v>
      </c>
      <c r="AB3327">
        <f t="shared" si="2373"/>
        <v>17.489960947546347</v>
      </c>
      <c r="AC3327">
        <v>0</v>
      </c>
      <c r="AD3327">
        <f t="shared" si="2374"/>
        <v>0</v>
      </c>
      <c r="AE3327">
        <f t="shared" si="2358"/>
        <v>0</v>
      </c>
      <c r="AF3327">
        <f t="shared" si="2375"/>
        <v>1885.1603894257114</v>
      </c>
      <c r="AG3327">
        <f t="shared" si="2376"/>
        <v>4475.6556776606185</v>
      </c>
      <c r="AH3327">
        <f t="shared" si="2377"/>
        <v>0.32403827724736417</v>
      </c>
      <c r="AI3327">
        <f t="shared" si="2359"/>
        <v>0.32497354598779965</v>
      </c>
      <c r="AJ3327">
        <f t="shared" si="2360"/>
        <v>0.67502645401220029</v>
      </c>
      <c r="AK3327">
        <f t="shared" si="2361"/>
        <v>1885.1603894257114</v>
      </c>
      <c r="AL3327">
        <f t="shared" si="2362"/>
        <v>4475.6556776606185</v>
      </c>
      <c r="AM3327">
        <f t="shared" si="2378"/>
        <v>0.32403827724736417</v>
      </c>
      <c r="AN3327">
        <f t="shared" si="2379"/>
        <v>1885.1603894257114</v>
      </c>
      <c r="AO3327">
        <f t="shared" si="2379"/>
        <v>4475.6556776606185</v>
      </c>
      <c r="AP3327">
        <f t="shared" si="2363"/>
        <v>930.39046540058359</v>
      </c>
      <c r="AQ3327">
        <f t="shared" si="2364"/>
        <v>1468.1204414171223</v>
      </c>
      <c r="AR3327">
        <f t="shared" si="2365"/>
        <v>0</v>
      </c>
      <c r="AS3327">
        <f t="shared" si="2380"/>
        <v>1885.1603894257114</v>
      </c>
      <c r="AT3327">
        <f t="shared" si="2366"/>
        <v>0</v>
      </c>
      <c r="AU3327">
        <f t="shared" si="2381"/>
        <v>0.4172953781499068</v>
      </c>
      <c r="AV3327">
        <f t="shared" si="2382"/>
        <v>9.0931506849315067</v>
      </c>
      <c r="AW3327">
        <f t="shared" si="2383"/>
        <v>3.8593474905611394E-2</v>
      </c>
      <c r="AX3327">
        <f t="shared" si="2384"/>
        <v>20</v>
      </c>
      <c r="AY3327">
        <f t="shared" si="2385"/>
        <v>10000</v>
      </c>
      <c r="AZ3327">
        <f t="shared" si="2386"/>
        <v>0</v>
      </c>
      <c r="BA3327">
        <f t="shared" si="2387"/>
        <v>0</v>
      </c>
      <c r="BB3327">
        <f t="shared" si="2388"/>
        <v>0.82018883533535125</v>
      </c>
    </row>
    <row r="3328" spans="6:54" x14ac:dyDescent="0.25">
      <c r="F3328">
        <v>3320</v>
      </c>
      <c r="G3328" t="b">
        <f t="shared" si="2349"/>
        <v>0</v>
      </c>
      <c r="H3328">
        <f t="shared" si="2350"/>
        <v>1.2998566665811699</v>
      </c>
      <c r="I3328">
        <f t="shared" si="2389"/>
        <v>4475.6556776606185</v>
      </c>
      <c r="J3328">
        <f t="shared" si="2390"/>
        <v>1885.1603894257114</v>
      </c>
      <c r="K3328" s="15">
        <f t="shared" si="2367"/>
        <v>6360.8160670863299</v>
      </c>
      <c r="L3328">
        <f t="shared" si="2351"/>
        <v>0.91791203032743118</v>
      </c>
      <c r="M3328">
        <f t="shared" si="2368"/>
        <v>0.42120317674014329</v>
      </c>
      <c r="N3328">
        <f t="shared" si="2352"/>
        <v>0</v>
      </c>
      <c r="O3328">
        <f t="shared" si="2353"/>
        <v>1.1022709386696832E-3</v>
      </c>
      <c r="P3328">
        <f t="shared" si="2354"/>
        <v>5.7449151529045874E-4</v>
      </c>
      <c r="Q3328">
        <f t="shared" si="2391"/>
        <v>1.6767624539601421E-3</v>
      </c>
      <c r="R3328">
        <f t="shared" si="2392"/>
        <v>1.675357473179373E-3</v>
      </c>
      <c r="S3328">
        <f t="shared" si="2393"/>
        <v>4.2370575988373918E-3</v>
      </c>
      <c r="T3328" s="17">
        <f t="shared" si="2369"/>
        <v>37.880880132007761</v>
      </c>
      <c r="U3328" s="17">
        <f t="shared" si="2370"/>
        <v>18.454510361439791</v>
      </c>
      <c r="V3328">
        <f t="shared" si="2394"/>
        <v>19.42636977056797</v>
      </c>
      <c r="W3328">
        <f t="shared" si="2371"/>
        <v>3932.550480503307</v>
      </c>
      <c r="X3328">
        <f t="shared" si="2372"/>
        <v>0</v>
      </c>
      <c r="Y3328">
        <f t="shared" si="2355"/>
        <v>17.483732793511173</v>
      </c>
      <c r="Z3328">
        <f t="shared" si="2356"/>
        <v>1696.6443504831402</v>
      </c>
      <c r="AA3328">
        <f t="shared" si="2357"/>
        <v>6.4753918356234212</v>
      </c>
      <c r="AB3328">
        <f t="shared" si="2373"/>
        <v>17.483732793511173</v>
      </c>
      <c r="AC3328">
        <v>0</v>
      </c>
      <c r="AD3328">
        <f t="shared" si="2374"/>
        <v>0</v>
      </c>
      <c r="AE3328">
        <f t="shared" si="2358"/>
        <v>0</v>
      </c>
      <c r="AF3328">
        <f t="shared" si="2375"/>
        <v>1902.6441222192225</v>
      </c>
      <c r="AG3328">
        <f t="shared" si="2376"/>
        <v>4475.6556776606185</v>
      </c>
      <c r="AH3328">
        <f t="shared" si="2377"/>
        <v>0.32704343078542103</v>
      </c>
      <c r="AI3328">
        <f t="shared" si="2359"/>
        <v>0.32497361794635787</v>
      </c>
      <c r="AJ3328">
        <f t="shared" si="2360"/>
        <v>0.67502638205364218</v>
      </c>
      <c r="AK3328">
        <f t="shared" si="2361"/>
        <v>1902.6441222192225</v>
      </c>
      <c r="AL3328">
        <f t="shared" si="2362"/>
        <v>4475.6556776606185</v>
      </c>
      <c r="AM3328">
        <f t="shared" si="2378"/>
        <v>0.32704343078542103</v>
      </c>
      <c r="AN3328">
        <f t="shared" si="2379"/>
        <v>1902.6441222192225</v>
      </c>
      <c r="AO3328">
        <f t="shared" si="2379"/>
        <v>4475.6556776606185</v>
      </c>
      <c r="AP3328">
        <f t="shared" si="2363"/>
        <v>930.39046540058359</v>
      </c>
      <c r="AQ3328">
        <f t="shared" si="2364"/>
        <v>1481.7363786341396</v>
      </c>
      <c r="AR3328">
        <f t="shared" si="2365"/>
        <v>0</v>
      </c>
      <c r="AS3328">
        <f t="shared" si="2380"/>
        <v>1902.6441222192225</v>
      </c>
      <c r="AT3328">
        <f t="shared" si="2366"/>
        <v>0</v>
      </c>
      <c r="AU3328">
        <f t="shared" si="2381"/>
        <v>0.42120317674014329</v>
      </c>
      <c r="AV3328">
        <f t="shared" si="2382"/>
        <v>9.0958904109589049</v>
      </c>
      <c r="AW3328">
        <f t="shared" si="2383"/>
        <v>3.8539811583945593E-2</v>
      </c>
      <c r="AX3328">
        <f t="shared" si="2384"/>
        <v>20</v>
      </c>
      <c r="AY3328">
        <f t="shared" si="2385"/>
        <v>10000</v>
      </c>
      <c r="AZ3328">
        <f t="shared" si="2386"/>
        <v>0</v>
      </c>
      <c r="BA3328">
        <f t="shared" si="2387"/>
        <v>0</v>
      </c>
      <c r="BB3328">
        <f t="shared" si="2388"/>
        <v>0.82245027837952112</v>
      </c>
    </row>
    <row r="3329" spans="6:54" x14ac:dyDescent="0.25">
      <c r="F3329">
        <v>3321</v>
      </c>
      <c r="G3329" t="b">
        <f t="shared" si="2349"/>
        <v>0</v>
      </c>
      <c r="H3329">
        <f t="shared" si="2350"/>
        <v>1.2998570917086028</v>
      </c>
      <c r="I3329">
        <f t="shared" si="2389"/>
        <v>4475.6556776606185</v>
      </c>
      <c r="J3329">
        <f t="shared" si="2390"/>
        <v>1902.6441222192225</v>
      </c>
      <c r="K3329" s="15">
        <f t="shared" si="2367"/>
        <v>6378.299799879841</v>
      </c>
      <c r="L3329">
        <f t="shared" si="2351"/>
        <v>0.91791203032743118</v>
      </c>
      <c r="M3329">
        <f t="shared" si="2368"/>
        <v>0.42510958376800695</v>
      </c>
      <c r="N3329">
        <f t="shared" si="2352"/>
        <v>0</v>
      </c>
      <c r="O3329">
        <f t="shared" si="2353"/>
        <v>1.1022709386696832E-3</v>
      </c>
      <c r="P3329">
        <f t="shared" si="2354"/>
        <v>5.58994972360133E-4</v>
      </c>
      <c r="Q3329">
        <f t="shared" si="2391"/>
        <v>1.6612659110298161E-3</v>
      </c>
      <c r="R3329">
        <f t="shared" si="2392"/>
        <v>1.6598867726271838E-3</v>
      </c>
      <c r="S3329">
        <f t="shared" si="2393"/>
        <v>4.2299590127248881E-3</v>
      </c>
      <c r="T3329" s="17">
        <f t="shared" si="2369"/>
        <v>37.880880132007761</v>
      </c>
      <c r="U3329" s="17">
        <f t="shared" si="2370"/>
        <v>18.461428068325365</v>
      </c>
      <c r="V3329">
        <f t="shared" si="2394"/>
        <v>19.419452063682396</v>
      </c>
      <c r="W3329">
        <f t="shared" si="2371"/>
        <v>3915.0686504338046</v>
      </c>
      <c r="X3329">
        <f t="shared" si="2372"/>
        <v>0</v>
      </c>
      <c r="Y3329">
        <f t="shared" si="2355"/>
        <v>17.477506857314157</v>
      </c>
      <c r="Z3329">
        <f t="shared" si="2356"/>
        <v>1712.3797099973003</v>
      </c>
      <c r="AA3329">
        <f t="shared" si="2357"/>
        <v>6.4730859563872531</v>
      </c>
      <c r="AB3329">
        <f t="shared" si="2373"/>
        <v>17.477506857314157</v>
      </c>
      <c r="AC3329">
        <v>0</v>
      </c>
      <c r="AD3329">
        <f t="shared" si="2374"/>
        <v>0</v>
      </c>
      <c r="AE3329">
        <f t="shared" si="2358"/>
        <v>0</v>
      </c>
      <c r="AF3329">
        <f t="shared" si="2375"/>
        <v>1920.1216290765367</v>
      </c>
      <c r="AG3329">
        <f t="shared" si="2376"/>
        <v>4475.6556776606185</v>
      </c>
      <c r="AH3329">
        <f t="shared" si="2377"/>
        <v>0.33004751250394093</v>
      </c>
      <c r="AI3329">
        <f t="shared" si="2359"/>
        <v>0.32497368969149509</v>
      </c>
      <c r="AJ3329">
        <f t="shared" si="2360"/>
        <v>0.67502631030850502</v>
      </c>
      <c r="AK3329">
        <f t="shared" si="2361"/>
        <v>1920.1216290765367</v>
      </c>
      <c r="AL3329">
        <f t="shared" si="2362"/>
        <v>4475.6556776606185</v>
      </c>
      <c r="AM3329">
        <f t="shared" si="2378"/>
        <v>0.33004751250394093</v>
      </c>
      <c r="AN3329">
        <f t="shared" si="2379"/>
        <v>1920.1216290765367</v>
      </c>
      <c r="AO3329">
        <f t="shared" si="2379"/>
        <v>4475.6556776606185</v>
      </c>
      <c r="AP3329">
        <f t="shared" si="2363"/>
        <v>930.39046540058359</v>
      </c>
      <c r="AQ3329">
        <f t="shared" si="2364"/>
        <v>1495.347467232308</v>
      </c>
      <c r="AR3329">
        <f t="shared" si="2365"/>
        <v>0</v>
      </c>
      <c r="AS3329">
        <f t="shared" si="2380"/>
        <v>1920.1216290765367</v>
      </c>
      <c r="AT3329">
        <f t="shared" si="2366"/>
        <v>0</v>
      </c>
      <c r="AU3329">
        <f t="shared" si="2381"/>
        <v>0.42510958376800695</v>
      </c>
      <c r="AV3329">
        <f t="shared" si="2382"/>
        <v>9.0986301369863014</v>
      </c>
      <c r="AW3329">
        <f t="shared" si="2383"/>
        <v>3.848683255139549E-2</v>
      </c>
      <c r="AX3329">
        <f t="shared" si="2384"/>
        <v>20</v>
      </c>
      <c r="AY3329">
        <f t="shared" si="2385"/>
        <v>10000</v>
      </c>
      <c r="AZ3329">
        <f t="shared" si="2386"/>
        <v>0</v>
      </c>
      <c r="BA3329">
        <f t="shared" si="2387"/>
        <v>0</v>
      </c>
      <c r="BB3329">
        <f t="shared" si="2388"/>
        <v>0.82471091612654579</v>
      </c>
    </row>
    <row r="3330" spans="6:54" x14ac:dyDescent="0.25">
      <c r="F3330">
        <v>3322</v>
      </c>
      <c r="G3330" t="b">
        <f t="shared" si="2349"/>
        <v>0</v>
      </c>
      <c r="H3330">
        <f t="shared" si="2350"/>
        <v>1.2998575155752441</v>
      </c>
      <c r="I3330">
        <f t="shared" si="2389"/>
        <v>4475.6556776606185</v>
      </c>
      <c r="J3330">
        <f t="shared" si="2390"/>
        <v>1920.1216290765367</v>
      </c>
      <c r="K3330" s="15">
        <f t="shared" si="2367"/>
        <v>6395.7773067371554</v>
      </c>
      <c r="L3330">
        <f t="shared" si="2351"/>
        <v>0.91791203032743118</v>
      </c>
      <c r="M3330">
        <f t="shared" si="2368"/>
        <v>0.42901459972903133</v>
      </c>
      <c r="N3330">
        <f t="shared" si="2352"/>
        <v>0</v>
      </c>
      <c r="O3330">
        <f t="shared" si="2353"/>
        <v>1.1022709386696832E-3</v>
      </c>
      <c r="P3330">
        <f t="shared" si="2354"/>
        <v>5.4392173520560923E-4</v>
      </c>
      <c r="Q3330">
        <f t="shared" si="2391"/>
        <v>1.6461926738752925E-3</v>
      </c>
      <c r="R3330">
        <f t="shared" si="2392"/>
        <v>1.6448384419264217E-3</v>
      </c>
      <c r="S3330">
        <f t="shared" si="2393"/>
        <v>4.2229377597109109E-3</v>
      </c>
      <c r="T3330" s="17">
        <f t="shared" si="2369"/>
        <v>37.880880132007761</v>
      </c>
      <c r="U3330" s="17">
        <f t="shared" si="2370"/>
        <v>18.468343311823848</v>
      </c>
      <c r="V3330">
        <f t="shared" si="2394"/>
        <v>19.412536820183913</v>
      </c>
      <c r="W3330">
        <f t="shared" si="2371"/>
        <v>3897.5930406576299</v>
      </c>
      <c r="X3330">
        <f t="shared" si="2372"/>
        <v>0</v>
      </c>
      <c r="Y3330">
        <f t="shared" si="2355"/>
        <v>17.471283138165521</v>
      </c>
      <c r="Z3330">
        <f t="shared" si="2356"/>
        <v>1728.109466168883</v>
      </c>
      <c r="AA3330">
        <f t="shared" si="2357"/>
        <v>6.4707808982719044</v>
      </c>
      <c r="AB3330">
        <f t="shared" si="2373"/>
        <v>17.471283138165521</v>
      </c>
      <c r="AC3330">
        <v>0</v>
      </c>
      <c r="AD3330">
        <f t="shared" si="2374"/>
        <v>0</v>
      </c>
      <c r="AE3330">
        <f t="shared" si="2358"/>
        <v>0</v>
      </c>
      <c r="AF3330">
        <f t="shared" si="2375"/>
        <v>1937.5929122147022</v>
      </c>
      <c r="AG3330">
        <f t="shared" si="2376"/>
        <v>4475.6556776606185</v>
      </c>
      <c r="AH3330">
        <f t="shared" si="2377"/>
        <v>0.33305052279286806</v>
      </c>
      <c r="AI3330">
        <f t="shared" si="2359"/>
        <v>0.32497376122384403</v>
      </c>
      <c r="AJ3330">
        <f t="shared" si="2360"/>
        <v>0.67502623877615597</v>
      </c>
      <c r="AK3330">
        <f t="shared" si="2361"/>
        <v>1937.5929122147022</v>
      </c>
      <c r="AL3330">
        <f t="shared" si="2362"/>
        <v>4475.6556776606185</v>
      </c>
      <c r="AM3330">
        <f t="shared" si="2378"/>
        <v>0.33305052279286806</v>
      </c>
      <c r="AN3330">
        <f t="shared" si="2379"/>
        <v>1937.5929122147022</v>
      </c>
      <c r="AO3330">
        <f t="shared" si="2379"/>
        <v>4475.6556776606185</v>
      </c>
      <c r="AP3330">
        <f t="shared" si="2363"/>
        <v>930.39046540058359</v>
      </c>
      <c r="AQ3330">
        <f t="shared" si="2364"/>
        <v>1508.9537089382145</v>
      </c>
      <c r="AR3330">
        <f t="shared" si="2365"/>
        <v>0</v>
      </c>
      <c r="AS3330">
        <f t="shared" si="2380"/>
        <v>1937.5929122147022</v>
      </c>
      <c r="AT3330">
        <f t="shared" si="2366"/>
        <v>0</v>
      </c>
      <c r="AU3330">
        <f t="shared" si="2381"/>
        <v>0.42901459972903133</v>
      </c>
      <c r="AV3330">
        <f t="shared" si="2382"/>
        <v>9.1013698630136979</v>
      </c>
      <c r="AW3330">
        <f t="shared" si="2383"/>
        <v>3.8434518459615465E-2</v>
      </c>
      <c r="AX3330">
        <f t="shared" si="2384"/>
        <v>20</v>
      </c>
      <c r="AY3330">
        <f t="shared" si="2385"/>
        <v>10000</v>
      </c>
      <c r="AZ3330">
        <f t="shared" si="2386"/>
        <v>0</v>
      </c>
      <c r="BA3330">
        <f t="shared" si="2387"/>
        <v>0</v>
      </c>
      <c r="BB3330">
        <f t="shared" si="2388"/>
        <v>0.82697074886319066</v>
      </c>
    </row>
    <row r="3331" spans="6:54" x14ac:dyDescent="0.25">
      <c r="F3331">
        <v>3323</v>
      </c>
      <c r="G3331" t="b">
        <f t="shared" si="2349"/>
        <v>0</v>
      </c>
      <c r="H3331">
        <f t="shared" si="2350"/>
        <v>1.2998579381848328</v>
      </c>
      <c r="I3331">
        <f t="shared" si="2389"/>
        <v>4475.6556776606185</v>
      </c>
      <c r="J3331">
        <f t="shared" si="2390"/>
        <v>1937.5929122147022</v>
      </c>
      <c r="K3331" s="15">
        <f t="shared" si="2367"/>
        <v>6413.2485898753202</v>
      </c>
      <c r="L3331">
        <f t="shared" si="2351"/>
        <v>0.91791203032743118</v>
      </c>
      <c r="M3331">
        <f t="shared" si="2368"/>
        <v>0.4329182251185737</v>
      </c>
      <c r="N3331">
        <f t="shared" si="2352"/>
        <v>0</v>
      </c>
      <c r="O3331">
        <f t="shared" si="2353"/>
        <v>1.1022709386696832E-3</v>
      </c>
      <c r="P3331">
        <f t="shared" si="2354"/>
        <v>5.2926009800463212E-4</v>
      </c>
      <c r="Q3331">
        <f t="shared" si="2391"/>
        <v>1.6315310366743154E-3</v>
      </c>
      <c r="R3331">
        <f t="shared" si="2392"/>
        <v>1.630200813444338E-3</v>
      </c>
      <c r="S3331">
        <f t="shared" si="2393"/>
        <v>4.215991709345876E-3</v>
      </c>
      <c r="T3331" s="17">
        <f t="shared" si="2369"/>
        <v>37.880880132007761</v>
      </c>
      <c r="U3331" s="17">
        <f t="shared" si="2370"/>
        <v>18.475256092812444</v>
      </c>
      <c r="V3331">
        <f t="shared" si="2394"/>
        <v>19.405624039195317</v>
      </c>
      <c r="W3331">
        <f t="shared" si="2371"/>
        <v>3880.1236489744701</v>
      </c>
      <c r="X3331">
        <f t="shared" si="2372"/>
        <v>0</v>
      </c>
      <c r="Y3331">
        <f t="shared" si="2355"/>
        <v>17.465061635275784</v>
      </c>
      <c r="Z3331">
        <f t="shared" si="2356"/>
        <v>1743.833620993232</v>
      </c>
      <c r="AA3331">
        <f t="shared" si="2357"/>
        <v>6.4684766609849751</v>
      </c>
      <c r="AB3331">
        <f t="shared" si="2373"/>
        <v>17.465061635275784</v>
      </c>
      <c r="AC3331">
        <v>0</v>
      </c>
      <c r="AD3331">
        <f t="shared" si="2374"/>
        <v>0</v>
      </c>
      <c r="AE3331">
        <f t="shared" si="2358"/>
        <v>0</v>
      </c>
      <c r="AF3331">
        <f t="shared" si="2375"/>
        <v>1955.057973849978</v>
      </c>
      <c r="AG3331">
        <f t="shared" si="2376"/>
        <v>4475.6556776606185</v>
      </c>
      <c r="AH3331">
        <f t="shared" si="2377"/>
        <v>0.33605246204197237</v>
      </c>
      <c r="AI3331">
        <f t="shared" si="2359"/>
        <v>0.32497383254403589</v>
      </c>
      <c r="AJ3331">
        <f t="shared" si="2360"/>
        <v>0.67502616745596422</v>
      </c>
      <c r="AK3331">
        <f t="shared" si="2361"/>
        <v>1955.057973849978</v>
      </c>
      <c r="AL3331">
        <f t="shared" si="2362"/>
        <v>4475.6556776606185</v>
      </c>
      <c r="AM3331">
        <f t="shared" si="2378"/>
        <v>0.33605246204197237</v>
      </c>
      <c r="AN3331">
        <f t="shared" si="2379"/>
        <v>1955.057973849978</v>
      </c>
      <c r="AO3331">
        <f t="shared" si="2379"/>
        <v>4475.6556776606185</v>
      </c>
      <c r="AP3331">
        <f t="shared" si="2363"/>
        <v>930.39046540058359</v>
      </c>
      <c r="AQ3331">
        <f t="shared" si="2364"/>
        <v>1522.5551054778318</v>
      </c>
      <c r="AR3331">
        <f t="shared" si="2365"/>
        <v>0</v>
      </c>
      <c r="AS3331">
        <f t="shared" si="2380"/>
        <v>1955.057973849978</v>
      </c>
      <c r="AT3331">
        <f t="shared" si="2366"/>
        <v>0</v>
      </c>
      <c r="AU3331">
        <f t="shared" si="2381"/>
        <v>0.4329182251185737</v>
      </c>
      <c r="AV3331">
        <f t="shared" si="2382"/>
        <v>9.1041095890410961</v>
      </c>
      <c r="AW3331">
        <f t="shared" si="2383"/>
        <v>3.8382850548373551E-2</v>
      </c>
      <c r="AX3331">
        <f t="shared" si="2384"/>
        <v>20</v>
      </c>
      <c r="AY3331">
        <f t="shared" si="2385"/>
        <v>10000</v>
      </c>
      <c r="AZ3331">
        <f t="shared" si="2386"/>
        <v>0</v>
      </c>
      <c r="BA3331">
        <f t="shared" si="2387"/>
        <v>0</v>
      </c>
      <c r="BB3331">
        <f t="shared" si="2388"/>
        <v>0.82922977687611865</v>
      </c>
    </row>
    <row r="3332" spans="6:54" x14ac:dyDescent="0.25">
      <c r="F3332">
        <v>3324</v>
      </c>
      <c r="G3332" t="b">
        <f t="shared" si="2349"/>
        <v>0</v>
      </c>
      <c r="H3332">
        <f t="shared" si="2350"/>
        <v>1.2998583595410955</v>
      </c>
      <c r="I3332">
        <f t="shared" si="2389"/>
        <v>4475.6556776606185</v>
      </c>
      <c r="J3332">
        <f t="shared" si="2390"/>
        <v>1955.057973849978</v>
      </c>
      <c r="K3332" s="15">
        <f t="shared" si="2367"/>
        <v>6430.7136515105967</v>
      </c>
      <c r="L3332">
        <f t="shared" si="2351"/>
        <v>0.91791203032743118</v>
      </c>
      <c r="M3332">
        <f t="shared" si="2368"/>
        <v>0.43682046043181494</v>
      </c>
      <c r="N3332">
        <f t="shared" si="2352"/>
        <v>0</v>
      </c>
      <c r="O3332">
        <f t="shared" si="2353"/>
        <v>1.1022709386696832E-3</v>
      </c>
      <c r="P3332">
        <f t="shared" si="2354"/>
        <v>5.1499868253652992E-4</v>
      </c>
      <c r="Q3332">
        <f t="shared" si="2391"/>
        <v>1.6172696212062132E-3</v>
      </c>
      <c r="R3332">
        <f t="shared" si="2392"/>
        <v>1.6159625454186255E-3</v>
      </c>
      <c r="S3332">
        <f t="shared" si="2393"/>
        <v>4.2091187962318257E-3</v>
      </c>
      <c r="T3332" s="17">
        <f t="shared" si="2369"/>
        <v>37.880880132007761</v>
      </c>
      <c r="U3332" s="17">
        <f t="shared" si="2370"/>
        <v>18.482166412168059</v>
      </c>
      <c r="V3332">
        <f t="shared" si="2394"/>
        <v>19.398713719839701</v>
      </c>
      <c r="W3332">
        <f t="shared" si="2371"/>
        <v>3862.6604731847438</v>
      </c>
      <c r="X3332">
        <f t="shared" si="2372"/>
        <v>0</v>
      </c>
      <c r="Y3332">
        <f t="shared" si="2355"/>
        <v>17.458842347855732</v>
      </c>
      <c r="Z3332">
        <f t="shared" si="2356"/>
        <v>1759.5521764649802</v>
      </c>
      <c r="AA3332">
        <f t="shared" si="2357"/>
        <v>6.4661732442341684</v>
      </c>
      <c r="AB3332">
        <f t="shared" si="2373"/>
        <v>17.458842347855732</v>
      </c>
      <c r="AC3332">
        <v>0</v>
      </c>
      <c r="AD3332">
        <f t="shared" si="2374"/>
        <v>0</v>
      </c>
      <c r="AE3332">
        <f t="shared" si="2358"/>
        <v>0</v>
      </c>
      <c r="AF3332">
        <f t="shared" si="2375"/>
        <v>1972.5168161978338</v>
      </c>
      <c r="AG3332">
        <f t="shared" si="2376"/>
        <v>4475.6556776606185</v>
      </c>
      <c r="AH3332">
        <f t="shared" si="2377"/>
        <v>0.33905333064084964</v>
      </c>
      <c r="AI3332">
        <f t="shared" si="2359"/>
        <v>0.32497390365269962</v>
      </c>
      <c r="AJ3332">
        <f t="shared" si="2360"/>
        <v>0.67502609634730049</v>
      </c>
      <c r="AK3332">
        <f t="shared" si="2361"/>
        <v>1972.5168161978338</v>
      </c>
      <c r="AL3332">
        <f t="shared" si="2362"/>
        <v>4475.6556776606185</v>
      </c>
      <c r="AM3332">
        <f t="shared" si="2378"/>
        <v>0.33905333064084964</v>
      </c>
      <c r="AN3332">
        <f t="shared" si="2379"/>
        <v>1972.5168161978338</v>
      </c>
      <c r="AO3332">
        <f t="shared" si="2379"/>
        <v>4475.6556776606185</v>
      </c>
      <c r="AP3332">
        <f t="shared" si="2363"/>
        <v>930.39046540058359</v>
      </c>
      <c r="AQ3332">
        <f t="shared" si="2364"/>
        <v>1536.1516585765175</v>
      </c>
      <c r="AR3332">
        <f t="shared" si="2365"/>
        <v>0</v>
      </c>
      <c r="AS3332">
        <f t="shared" si="2380"/>
        <v>1972.5168161978338</v>
      </c>
      <c r="AT3332">
        <f t="shared" si="2366"/>
        <v>0</v>
      </c>
      <c r="AU3332">
        <f t="shared" si="2381"/>
        <v>0.43682046043181494</v>
      </c>
      <c r="AV3332">
        <f t="shared" si="2382"/>
        <v>9.1068493150684926</v>
      </c>
      <c r="AW3332">
        <f t="shared" si="2383"/>
        <v>3.8331810626505716E-2</v>
      </c>
      <c r="AX3332">
        <f t="shared" si="2384"/>
        <v>20</v>
      </c>
      <c r="AY3332">
        <f t="shared" si="2385"/>
        <v>10000</v>
      </c>
      <c r="AZ3332">
        <f t="shared" si="2386"/>
        <v>0</v>
      </c>
      <c r="BA3332">
        <f t="shared" si="2387"/>
        <v>0</v>
      </c>
      <c r="BB3332">
        <f t="shared" si="2388"/>
        <v>0.83148800045189153</v>
      </c>
    </row>
    <row r="3333" spans="6:54" x14ac:dyDescent="0.25">
      <c r="F3333">
        <v>3325</v>
      </c>
      <c r="G3333" t="b">
        <f t="shared" si="2349"/>
        <v>0</v>
      </c>
      <c r="H3333">
        <f t="shared" si="2350"/>
        <v>1.2998587796477485</v>
      </c>
      <c r="I3333">
        <f t="shared" si="2389"/>
        <v>4475.6556776606185</v>
      </c>
      <c r="J3333">
        <f t="shared" si="2390"/>
        <v>1972.5168161978338</v>
      </c>
      <c r="K3333" s="15">
        <f t="shared" si="2367"/>
        <v>6448.1724938584521</v>
      </c>
      <c r="L3333">
        <f t="shared" si="2351"/>
        <v>0.91791203032743118</v>
      </c>
      <c r="M3333">
        <f t="shared" si="2368"/>
        <v>0.44072130616375949</v>
      </c>
      <c r="N3333">
        <f t="shared" si="2352"/>
        <v>0</v>
      </c>
      <c r="O3333">
        <f t="shared" si="2353"/>
        <v>1.1022709386696832E-3</v>
      </c>
      <c r="P3333">
        <f t="shared" si="2354"/>
        <v>5.0112642890619698E-4</v>
      </c>
      <c r="Q3333">
        <f t="shared" si="2391"/>
        <v>1.6033973675758802E-3</v>
      </c>
      <c r="R3333">
        <f t="shared" si="2392"/>
        <v>1.6021126127658825E-3</v>
      </c>
      <c r="S3333">
        <f t="shared" si="2393"/>
        <v>4.2023170179078979E-3</v>
      </c>
      <c r="T3333" s="17">
        <f t="shared" si="2369"/>
        <v>37.880880132007761</v>
      </c>
      <c r="U3333" s="17">
        <f t="shared" si="2370"/>
        <v>18.489074270767265</v>
      </c>
      <c r="V3333">
        <f t="shared" si="2394"/>
        <v>19.391805861240496</v>
      </c>
      <c r="W3333">
        <f t="shared" si="2371"/>
        <v>3845.2035110896149</v>
      </c>
      <c r="X3333">
        <f t="shared" si="2372"/>
        <v>0</v>
      </c>
      <c r="Y3333">
        <f t="shared" si="2355"/>
        <v>17.452625275116446</v>
      </c>
      <c r="Z3333">
        <f t="shared" si="2356"/>
        <v>1775.2651345780505</v>
      </c>
      <c r="AA3333">
        <f t="shared" si="2357"/>
        <v>6.4638706477272949</v>
      </c>
      <c r="AB3333">
        <f t="shared" si="2373"/>
        <v>17.452625275116446</v>
      </c>
      <c r="AC3333">
        <v>0</v>
      </c>
      <c r="AD3333">
        <f t="shared" si="2374"/>
        <v>0</v>
      </c>
      <c r="AE3333">
        <f t="shared" si="2358"/>
        <v>0</v>
      </c>
      <c r="AF3333">
        <f t="shared" si="2375"/>
        <v>1989.9694414729502</v>
      </c>
      <c r="AG3333">
        <f t="shared" si="2376"/>
        <v>4475.6556776606185</v>
      </c>
      <c r="AH3333">
        <f t="shared" si="2377"/>
        <v>0.34205312897892204</v>
      </c>
      <c r="AI3333">
        <f t="shared" si="2359"/>
        <v>0.32497397455046262</v>
      </c>
      <c r="AJ3333">
        <f t="shared" si="2360"/>
        <v>0.67502602544953738</v>
      </c>
      <c r="AK3333">
        <f t="shared" si="2361"/>
        <v>1989.9694414729502</v>
      </c>
      <c r="AL3333">
        <f t="shared" si="2362"/>
        <v>4475.6556776606185</v>
      </c>
      <c r="AM3333">
        <f t="shared" si="2378"/>
        <v>0.34205312897892204</v>
      </c>
      <c r="AN3333">
        <f t="shared" si="2379"/>
        <v>1989.9694414729502</v>
      </c>
      <c r="AO3333">
        <f t="shared" si="2379"/>
        <v>4475.6556776606185</v>
      </c>
      <c r="AP3333">
        <f t="shared" si="2363"/>
        <v>930.39046540058359</v>
      </c>
      <c r="AQ3333">
        <f t="shared" si="2364"/>
        <v>1549.7433699590154</v>
      </c>
      <c r="AR3333">
        <f t="shared" si="2365"/>
        <v>0</v>
      </c>
      <c r="AS3333">
        <f t="shared" si="2380"/>
        <v>1989.9694414729502</v>
      </c>
      <c r="AT3333">
        <f t="shared" si="2366"/>
        <v>0</v>
      </c>
      <c r="AU3333">
        <f t="shared" si="2381"/>
        <v>0.44072130616375949</v>
      </c>
      <c r="AV3333">
        <f t="shared" si="2382"/>
        <v>9.1095890410958908</v>
      </c>
      <c r="AW3333">
        <f t="shared" si="2383"/>
        <v>3.8281381053544554E-2</v>
      </c>
      <c r="AX3333">
        <f t="shared" si="2384"/>
        <v>20</v>
      </c>
      <c r="AY3333">
        <f t="shared" si="2385"/>
        <v>10000</v>
      </c>
      <c r="AZ3333">
        <f t="shared" si="2386"/>
        <v>0</v>
      </c>
      <c r="BA3333">
        <f t="shared" si="2387"/>
        <v>0</v>
      </c>
      <c r="BB3333">
        <f t="shared" si="2388"/>
        <v>0.83374541987696771</v>
      </c>
    </row>
    <row r="3334" spans="6:54" x14ac:dyDescent="0.25">
      <c r="F3334">
        <v>3326</v>
      </c>
      <c r="G3334" t="b">
        <f t="shared" si="2349"/>
        <v>0</v>
      </c>
      <c r="H3334">
        <f t="shared" si="2350"/>
        <v>1.2998591985084971</v>
      </c>
      <c r="I3334">
        <f t="shared" si="2389"/>
        <v>4475.6556776606185</v>
      </c>
      <c r="J3334">
        <f t="shared" si="2390"/>
        <v>1989.9694414729502</v>
      </c>
      <c r="K3334" s="15">
        <f t="shared" si="2367"/>
        <v>6465.6251191335687</v>
      </c>
      <c r="L3334">
        <f t="shared" si="2351"/>
        <v>0.91791203032743118</v>
      </c>
      <c r="M3334">
        <f t="shared" si="2368"/>
        <v>0.44462076280923551</v>
      </c>
      <c r="N3334">
        <f t="shared" si="2352"/>
        <v>0</v>
      </c>
      <c r="O3334">
        <f t="shared" si="2353"/>
        <v>1.1022709386696832E-3</v>
      </c>
      <c r="P3334">
        <f t="shared" si="2354"/>
        <v>4.8763258653374122E-4</v>
      </c>
      <c r="Q3334">
        <f t="shared" si="2391"/>
        <v>1.5899035252034245E-3</v>
      </c>
      <c r="R3334">
        <f t="shared" si="2392"/>
        <v>1.5886402981520886E-3</v>
      </c>
      <c r="S3334">
        <f t="shared" si="2393"/>
        <v>4.1955844328106671E-3</v>
      </c>
      <c r="T3334" s="17">
        <f t="shared" si="2369"/>
        <v>37.880880132007761</v>
      </c>
      <c r="U3334" s="17">
        <f t="shared" si="2370"/>
        <v>18.495979669486346</v>
      </c>
      <c r="V3334">
        <f t="shared" si="2394"/>
        <v>19.384900462521415</v>
      </c>
      <c r="W3334">
        <f t="shared" si="2371"/>
        <v>3827.7527604909856</v>
      </c>
      <c r="X3334">
        <f t="shared" si="2372"/>
        <v>0</v>
      </c>
      <c r="Y3334">
        <f t="shared" si="2355"/>
        <v>17.446410416269273</v>
      </c>
      <c r="Z3334">
        <f t="shared" si="2356"/>
        <v>1790.9724973256552</v>
      </c>
      <c r="AA3334">
        <f t="shared" si="2357"/>
        <v>6.4615688711722639</v>
      </c>
      <c r="AB3334">
        <f t="shared" si="2373"/>
        <v>17.446410416269273</v>
      </c>
      <c r="AC3334">
        <v>0</v>
      </c>
      <c r="AD3334">
        <f t="shared" si="2374"/>
        <v>0</v>
      </c>
      <c r="AE3334">
        <f t="shared" si="2358"/>
        <v>0</v>
      </c>
      <c r="AF3334">
        <f t="shared" si="2375"/>
        <v>2007.4158518892195</v>
      </c>
      <c r="AG3334">
        <f t="shared" si="2376"/>
        <v>4475.6556776606185</v>
      </c>
      <c r="AH3334">
        <f t="shared" si="2377"/>
        <v>0.34505185744543798</v>
      </c>
      <c r="AI3334">
        <f t="shared" si="2359"/>
        <v>0.32497404523795026</v>
      </c>
      <c r="AJ3334">
        <f t="shared" si="2360"/>
        <v>0.67502595476204974</v>
      </c>
      <c r="AK3334">
        <f t="shared" si="2361"/>
        <v>2007.4158518892195</v>
      </c>
      <c r="AL3334">
        <f t="shared" si="2362"/>
        <v>4475.6556776606185</v>
      </c>
      <c r="AM3334">
        <f t="shared" si="2378"/>
        <v>0.34505185744543798</v>
      </c>
      <c r="AN3334">
        <f t="shared" si="2379"/>
        <v>2007.4158518892195</v>
      </c>
      <c r="AO3334">
        <f t="shared" si="2379"/>
        <v>4475.6556776606185</v>
      </c>
      <c r="AP3334">
        <f t="shared" si="2363"/>
        <v>930.39046540058359</v>
      </c>
      <c r="AQ3334">
        <f t="shared" si="2364"/>
        <v>1563.3302413494548</v>
      </c>
      <c r="AR3334">
        <f t="shared" si="2365"/>
        <v>0</v>
      </c>
      <c r="AS3334">
        <f t="shared" si="2380"/>
        <v>2007.4158518892195</v>
      </c>
      <c r="AT3334">
        <f t="shared" si="2366"/>
        <v>0</v>
      </c>
      <c r="AU3334">
        <f t="shared" si="2381"/>
        <v>0.44462076280923551</v>
      </c>
      <c r="AV3334">
        <f t="shared" si="2382"/>
        <v>9.1123287671232873</v>
      </c>
      <c r="AW3334">
        <f t="shared" si="2383"/>
        <v>3.8231544721995282E-2</v>
      </c>
      <c r="AX3334">
        <f t="shared" si="2384"/>
        <v>20</v>
      </c>
      <c r="AY3334">
        <f t="shared" si="2385"/>
        <v>10000</v>
      </c>
      <c r="AZ3334">
        <f t="shared" si="2386"/>
        <v>0</v>
      </c>
      <c r="BA3334">
        <f t="shared" si="2387"/>
        <v>0</v>
      </c>
      <c r="BB3334">
        <f t="shared" si="2388"/>
        <v>0.83600203543770479</v>
      </c>
    </row>
    <row r="3335" spans="6:54" x14ac:dyDescent="0.25">
      <c r="F3335">
        <v>3327</v>
      </c>
      <c r="G3335" t="b">
        <f t="shared" si="2349"/>
        <v>0</v>
      </c>
      <c r="H3335">
        <f t="shared" si="2350"/>
        <v>1.2998596161270355</v>
      </c>
      <c r="I3335">
        <f t="shared" si="2389"/>
        <v>4475.6556776606185</v>
      </c>
      <c r="J3335">
        <f t="shared" si="2390"/>
        <v>2007.4158518892195</v>
      </c>
      <c r="K3335" s="15">
        <f t="shared" si="2367"/>
        <v>6483.0715295498376</v>
      </c>
      <c r="L3335">
        <f t="shared" si="2351"/>
        <v>0.91791203032743118</v>
      </c>
      <c r="M3335">
        <f t="shared" si="2368"/>
        <v>0.44851883086289518</v>
      </c>
      <c r="N3335">
        <f t="shared" si="2352"/>
        <v>0</v>
      </c>
      <c r="O3335">
        <f t="shared" si="2353"/>
        <v>1.1022709386696832E-3</v>
      </c>
      <c r="P3335">
        <f t="shared" si="2354"/>
        <v>4.7450670540209923E-4</v>
      </c>
      <c r="Q3335">
        <f t="shared" si="2391"/>
        <v>1.5767776440717826E-3</v>
      </c>
      <c r="R3335">
        <f t="shared" si="2392"/>
        <v>1.5755351833163234E-3</v>
      </c>
      <c r="S3335">
        <f t="shared" si="2393"/>
        <v>4.1889191583064046E-3</v>
      </c>
      <c r="T3335" s="17">
        <f t="shared" si="2369"/>
        <v>37.880880132007761</v>
      </c>
      <c r="U3335" s="17">
        <f t="shared" si="2370"/>
        <v>18.502882609201254</v>
      </c>
      <c r="V3335">
        <f t="shared" si="2394"/>
        <v>19.377997522806506</v>
      </c>
      <c r="W3335">
        <f t="shared" si="2371"/>
        <v>3810.3082191914987</v>
      </c>
      <c r="X3335">
        <f t="shared" si="2372"/>
        <v>0</v>
      </c>
      <c r="Y3335">
        <f t="shared" si="2355"/>
        <v>17.440197770525856</v>
      </c>
      <c r="Z3335">
        <f t="shared" si="2356"/>
        <v>1806.6742667002977</v>
      </c>
      <c r="AA3335">
        <f t="shared" si="2357"/>
        <v>6.4592679142770928</v>
      </c>
      <c r="AB3335">
        <f t="shared" si="2373"/>
        <v>17.440197770525856</v>
      </c>
      <c r="AC3335">
        <v>0</v>
      </c>
      <c r="AD3335">
        <f t="shared" si="2374"/>
        <v>0</v>
      </c>
      <c r="AE3335">
        <f t="shared" si="2358"/>
        <v>0</v>
      </c>
      <c r="AF3335">
        <f t="shared" si="2375"/>
        <v>2024.8560496597454</v>
      </c>
      <c r="AG3335">
        <f t="shared" si="2376"/>
        <v>4475.6556776606185</v>
      </c>
      <c r="AH3335">
        <f t="shared" si="2377"/>
        <v>0.34804951642947235</v>
      </c>
      <c r="AI3335">
        <f t="shared" si="2359"/>
        <v>0.32497411571578616</v>
      </c>
      <c r="AJ3335">
        <f t="shared" si="2360"/>
        <v>0.67502588428421373</v>
      </c>
      <c r="AK3335">
        <f t="shared" si="2361"/>
        <v>2024.8560496597454</v>
      </c>
      <c r="AL3335">
        <f t="shared" si="2362"/>
        <v>4475.6556776606185</v>
      </c>
      <c r="AM3335">
        <f t="shared" si="2378"/>
        <v>0.34804951642947235</v>
      </c>
      <c r="AN3335">
        <f t="shared" si="2379"/>
        <v>2024.8560496597454</v>
      </c>
      <c r="AO3335">
        <f t="shared" si="2379"/>
        <v>4475.6556776606185</v>
      </c>
      <c r="AP3335">
        <f t="shared" si="2363"/>
        <v>930.39046540058359</v>
      </c>
      <c r="AQ3335">
        <f t="shared" si="2364"/>
        <v>1576.9122744713507</v>
      </c>
      <c r="AR3335">
        <f t="shared" si="2365"/>
        <v>0</v>
      </c>
      <c r="AS3335">
        <f t="shared" si="2380"/>
        <v>2024.8560496597454</v>
      </c>
      <c r="AT3335">
        <f t="shared" si="2366"/>
        <v>0</v>
      </c>
      <c r="AU3335">
        <f t="shared" si="2381"/>
        <v>0.44851883086289518</v>
      </c>
      <c r="AV3335">
        <f t="shared" si="2382"/>
        <v>9.1150684931506856</v>
      </c>
      <c r="AW3335">
        <f t="shared" si="2383"/>
        <v>3.8182285040234E-2</v>
      </c>
      <c r="AX3335">
        <f t="shared" si="2384"/>
        <v>20</v>
      </c>
      <c r="AY3335">
        <f t="shared" si="2385"/>
        <v>10000</v>
      </c>
      <c r="AZ3335">
        <f t="shared" si="2386"/>
        <v>0</v>
      </c>
      <c r="BA3335">
        <f t="shared" si="2387"/>
        <v>0</v>
      </c>
      <c r="BB3335">
        <f t="shared" si="2388"/>
        <v>0.83825784742035758</v>
      </c>
    </row>
    <row r="3336" spans="6:54" x14ac:dyDescent="0.25">
      <c r="F3336">
        <v>3328</v>
      </c>
      <c r="G3336" t="b">
        <f t="shared" si="2349"/>
        <v>0</v>
      </c>
      <c r="H3336">
        <f t="shared" si="2350"/>
        <v>1.2998600325070466</v>
      </c>
      <c r="I3336">
        <f t="shared" si="2389"/>
        <v>4475.6556776606185</v>
      </c>
      <c r="J3336">
        <f t="shared" si="2390"/>
        <v>2024.8560496597454</v>
      </c>
      <c r="K3336" s="15">
        <f t="shared" si="2367"/>
        <v>6500.5117273203641</v>
      </c>
      <c r="L3336">
        <f t="shared" si="2351"/>
        <v>0.91791203032743118</v>
      </c>
      <c r="M3336">
        <f t="shared" si="2368"/>
        <v>0.45241551081921427</v>
      </c>
      <c r="N3336">
        <f t="shared" si="2352"/>
        <v>0</v>
      </c>
      <c r="O3336">
        <f t="shared" si="2353"/>
        <v>1.1022709386696832E-3</v>
      </c>
      <c r="P3336">
        <f t="shared" si="2354"/>
        <v>4.6173862755515102E-4</v>
      </c>
      <c r="Q3336">
        <f t="shared" si="2391"/>
        <v>1.5640095662248343E-3</v>
      </c>
      <c r="R3336">
        <f t="shared" si="2392"/>
        <v>1.5627871406413973E-3</v>
      </c>
      <c r="S3336">
        <f t="shared" si="2393"/>
        <v>4.1823193687924249E-3</v>
      </c>
      <c r="T3336" s="17">
        <f t="shared" si="2369"/>
        <v>37.880880132007761</v>
      </c>
      <c r="U3336" s="17">
        <f t="shared" si="2370"/>
        <v>18.509783090787643</v>
      </c>
      <c r="V3336">
        <f t="shared" si="2394"/>
        <v>19.371097041220118</v>
      </c>
      <c r="W3336">
        <f t="shared" si="2371"/>
        <v>3792.869884994534</v>
      </c>
      <c r="X3336">
        <f t="shared" si="2372"/>
        <v>0</v>
      </c>
      <c r="Y3336">
        <f t="shared" si="2355"/>
        <v>17.433987337098106</v>
      </c>
      <c r="Z3336">
        <f t="shared" si="2356"/>
        <v>1822.3704446937709</v>
      </c>
      <c r="AA3336">
        <f t="shared" si="2357"/>
        <v>6.4569677767499023</v>
      </c>
      <c r="AB3336">
        <f t="shared" si="2373"/>
        <v>17.433987337098106</v>
      </c>
      <c r="AC3336">
        <v>0</v>
      </c>
      <c r="AD3336">
        <f t="shared" si="2374"/>
        <v>0</v>
      </c>
      <c r="AE3336">
        <f t="shared" si="2358"/>
        <v>0</v>
      </c>
      <c r="AF3336">
        <f t="shared" si="2375"/>
        <v>2042.2900369968436</v>
      </c>
      <c r="AG3336">
        <f t="shared" si="2376"/>
        <v>4475.6556776606185</v>
      </c>
      <c r="AH3336">
        <f t="shared" si="2377"/>
        <v>0.35104610631992711</v>
      </c>
      <c r="AI3336">
        <f t="shared" si="2359"/>
        <v>0.32497418598459199</v>
      </c>
      <c r="AJ3336">
        <f t="shared" si="2360"/>
        <v>0.67502581401540795</v>
      </c>
      <c r="AK3336">
        <f t="shared" si="2361"/>
        <v>2042.2900369968436</v>
      </c>
      <c r="AL3336">
        <f t="shared" si="2362"/>
        <v>4475.6556776606185</v>
      </c>
      <c r="AM3336">
        <f t="shared" si="2378"/>
        <v>0.35104610631992711</v>
      </c>
      <c r="AN3336">
        <f t="shared" si="2379"/>
        <v>2042.2900369968436</v>
      </c>
      <c r="AO3336">
        <f t="shared" si="2379"/>
        <v>4475.6556776606185</v>
      </c>
      <c r="AP3336">
        <f t="shared" si="2363"/>
        <v>930.39046540058359</v>
      </c>
      <c r="AQ3336">
        <f t="shared" si="2364"/>
        <v>1590.4894710476051</v>
      </c>
      <c r="AR3336">
        <f t="shared" si="2365"/>
        <v>0</v>
      </c>
      <c r="AS3336">
        <f t="shared" si="2380"/>
        <v>2042.2900369968436</v>
      </c>
      <c r="AT3336">
        <f t="shared" si="2366"/>
        <v>0</v>
      </c>
      <c r="AU3336">
        <f t="shared" si="2381"/>
        <v>0.45241551081921427</v>
      </c>
      <c r="AV3336">
        <f t="shared" si="2382"/>
        <v>9.117808219178082</v>
      </c>
      <c r="AW3336">
        <f t="shared" si="2383"/>
        <v>3.8133585916003257E-2</v>
      </c>
      <c r="AX3336">
        <f t="shared" si="2384"/>
        <v>20</v>
      </c>
      <c r="AY3336">
        <f t="shared" si="2385"/>
        <v>10000</v>
      </c>
      <c r="AZ3336">
        <f t="shared" si="2386"/>
        <v>0</v>
      </c>
      <c r="BA3336">
        <f t="shared" si="2387"/>
        <v>0</v>
      </c>
      <c r="BB3336">
        <f t="shared" si="2388"/>
        <v>0.84051285611107962</v>
      </c>
    </row>
    <row r="3337" spans="6:54" x14ac:dyDescent="0.25">
      <c r="F3337">
        <v>3329</v>
      </c>
      <c r="G3337" t="b">
        <f t="shared" ref="G3337:G3400" si="2395">(MOD(F3337,365)=0)</f>
        <v>0</v>
      </c>
      <c r="H3337">
        <f t="shared" ref="H3337:H3400" si="2396">$D$10+($D$11-$D$10)*EXP(0.001*$D$29*MIN(F3337-100*$D$30,1000000))/(1+EXP(0.001*$D$29*MIN(F3337-100*$D$30,1000000)))</f>
        <v>1.2998604476522031</v>
      </c>
      <c r="I3337">
        <f t="shared" si="2389"/>
        <v>4475.6556776606185</v>
      </c>
      <c r="J3337">
        <f t="shared" si="2390"/>
        <v>2042.2900369968436</v>
      </c>
      <c r="K3337" s="15">
        <f t="shared" si="2367"/>
        <v>6517.9457146574623</v>
      </c>
      <c r="L3337">
        <f t="shared" ref="L3337:L3400" si="2397">(I3337/$D$20)^(1/3)</f>
        <v>0.91791203032743118</v>
      </c>
      <c r="M3337">
        <f t="shared" si="2368"/>
        <v>0.45631080317249262</v>
      </c>
      <c r="N3337">
        <f t="shared" ref="N3337:N3400" si="2398">$D$26/(1+EXP(-$D$28*(L3337-$D$27)))</f>
        <v>0</v>
      </c>
      <c r="O3337">
        <f t="shared" ref="O3337:O3400" si="2399">$D$21+($D$22-$D$21)*EXP(-$D$23*L3337)</f>
        <v>1.1022709386696832E-3</v>
      </c>
      <c r="P3337">
        <f t="shared" ref="P3337:P3400" si="2400">$D$24*EXP(-$D$25*M3337)</f>
        <v>4.493184788390862E-4</v>
      </c>
      <c r="Q3337">
        <f t="shared" si="2391"/>
        <v>1.5515894175087694E-3</v>
      </c>
      <c r="R3337">
        <f t="shared" si="2392"/>
        <v>1.5503863249641814E-3</v>
      </c>
      <c r="S3337">
        <f t="shared" si="2393"/>
        <v>4.1757832938648203E-3</v>
      </c>
      <c r="T3337" s="17">
        <f t="shared" si="2369"/>
        <v>37.880880132007761</v>
      </c>
      <c r="U3337" s="17">
        <f t="shared" si="2370"/>
        <v>18.516681115120846</v>
      </c>
      <c r="V3337">
        <f t="shared" si="2394"/>
        <v>19.364199016886914</v>
      </c>
      <c r="W3337">
        <f t="shared" si="2371"/>
        <v>3775.4377557042126</v>
      </c>
      <c r="X3337">
        <f t="shared" si="2372"/>
        <v>0</v>
      </c>
      <c r="Y3337">
        <f t="shared" ref="Y3337:Y3400" si="2401">IF(V3337&gt;0,V3337*$D$17,0)</f>
        <v>17.427779115198224</v>
      </c>
      <c r="Z3337">
        <f t="shared" ref="Z3337:Z3400" si="2402">J3337*$D$17</f>
        <v>1838.0610332971592</v>
      </c>
      <c r="AA3337">
        <f t="shared" ref="AA3337:AA3400" si="2403">$D$16*V3337</f>
        <v>6.4546684582989151</v>
      </c>
      <c r="AB3337">
        <f t="shared" si="2373"/>
        <v>17.427779115198224</v>
      </c>
      <c r="AC3337">
        <v>0</v>
      </c>
      <c r="AD3337">
        <f t="shared" si="2374"/>
        <v>0</v>
      </c>
      <c r="AE3337">
        <f t="shared" ref="AE3337:AE3400" si="2404">V3337-AB3337/$D$17-AD3337/$D$16</f>
        <v>0</v>
      </c>
      <c r="AF3337">
        <f t="shared" si="2375"/>
        <v>2059.7178161120419</v>
      </c>
      <c r="AG3337">
        <f t="shared" si="2376"/>
        <v>4475.6556776606185</v>
      </c>
      <c r="AH3337">
        <f t="shared" si="2377"/>
        <v>0.35404162750553092</v>
      </c>
      <c r="AI3337">
        <f t="shared" ref="AI3337:AI3400" si="2405">H3337*$D$16/(H3337*$D$16 + $D$17)</f>
        <v>0.32497425604498764</v>
      </c>
      <c r="AJ3337">
        <f t="shared" ref="AJ3337:AJ3400" si="2406">$D$17/(H3337*$D$16+$D$17)</f>
        <v>0.67502574395501236</v>
      </c>
      <c r="AK3337">
        <f t="shared" ref="AK3337:AK3400" si="2407">AF3337+AI3337*AE3337*$D$17</f>
        <v>2059.7178161120419</v>
      </c>
      <c r="AL3337">
        <f t="shared" ref="AL3337:AL3400" si="2408">AG3337+AJ3337*AE3337*$D$16</f>
        <v>4475.6556776606185</v>
      </c>
      <c r="AM3337">
        <f t="shared" si="2378"/>
        <v>0.35404162750553092</v>
      </c>
      <c r="AN3337">
        <f t="shared" si="2379"/>
        <v>2059.7178161120419</v>
      </c>
      <c r="AO3337">
        <f t="shared" si="2379"/>
        <v>4475.6556776606185</v>
      </c>
      <c r="AP3337">
        <f t="shared" ref="AP3337:AP3400" si="2409">$D$18*AO3337^$D$19</f>
        <v>930.39046540058359</v>
      </c>
      <c r="AQ3337">
        <f t="shared" ref="AQ3337:AQ3400" si="2410">$D$31*AN3337</f>
        <v>1604.061832800506</v>
      </c>
      <c r="AR3337">
        <f t="shared" ref="AR3337:AR3400" si="2411">IF(G3337,MAX(0, $D$31*AN3337-AP3337),0)</f>
        <v>0</v>
      </c>
      <c r="AS3337">
        <f t="shared" si="2380"/>
        <v>2059.7178161120419</v>
      </c>
      <c r="AT3337">
        <f t="shared" ref="AT3337:AT3400" si="2412">AR3337*S3337</f>
        <v>0</v>
      </c>
      <c r="AU3337">
        <f t="shared" si="2381"/>
        <v>0.45631080317249262</v>
      </c>
      <c r="AV3337">
        <f t="shared" si="2382"/>
        <v>9.1205479452054803</v>
      </c>
      <c r="AW3337">
        <f t="shared" si="2383"/>
        <v>3.8085431740482158E-2</v>
      </c>
      <c r="AX3337">
        <f t="shared" si="2384"/>
        <v>20</v>
      </c>
      <c r="AY3337">
        <f t="shared" si="2385"/>
        <v>10000</v>
      </c>
      <c r="AZ3337">
        <f t="shared" si="2386"/>
        <v>0</v>
      </c>
      <c r="BA3337">
        <f t="shared" si="2387"/>
        <v>0</v>
      </c>
      <c r="BB3337">
        <f t="shared" si="2388"/>
        <v>0.84276706179592176</v>
      </c>
    </row>
    <row r="3338" spans="6:54" x14ac:dyDescent="0.25">
      <c r="F3338">
        <v>3330</v>
      </c>
      <c r="G3338" t="b">
        <f t="shared" si="2395"/>
        <v>0</v>
      </c>
      <c r="H3338">
        <f t="shared" si="2396"/>
        <v>1.299860861566166</v>
      </c>
      <c r="I3338">
        <f t="shared" si="2389"/>
        <v>4475.6556776606185</v>
      </c>
      <c r="J3338">
        <f t="shared" si="2390"/>
        <v>2059.7178161120419</v>
      </c>
      <c r="K3338" s="15">
        <f t="shared" ref="K3338:K3401" si="2413">I3338+J3338</f>
        <v>6535.3734937726604</v>
      </c>
      <c r="L3338">
        <f t="shared" si="2397"/>
        <v>0.91791203032743118</v>
      </c>
      <c r="M3338">
        <f t="shared" ref="M3338:M3401" si="2414">J3338/I3338</f>
        <v>0.46020470841685396</v>
      </c>
      <c r="N3338">
        <f t="shared" si="2398"/>
        <v>0</v>
      </c>
      <c r="O3338">
        <f t="shared" si="2399"/>
        <v>1.1022709386696832E-3</v>
      </c>
      <c r="P3338">
        <f t="shared" si="2400"/>
        <v>4.3723666087998076E-4</v>
      </c>
      <c r="Q3338">
        <f t="shared" si="2391"/>
        <v>1.5395075995496641E-3</v>
      </c>
      <c r="R3338">
        <f t="shared" si="2392"/>
        <v>1.5383231656180829E-3</v>
      </c>
      <c r="S3338">
        <f t="shared" si="2393"/>
        <v>4.1693092165499979E-3</v>
      </c>
      <c r="T3338" s="17">
        <f t="shared" ref="T3338:T3401" si="2415">($D$12*(I3338^$D$13))*$D$47*(I3338^($D$50*($D$41-$D$42)))</f>
        <v>37.880880132007761</v>
      </c>
      <c r="U3338" s="17">
        <f t="shared" ref="U3338:U3401" si="2416">($D$14*I3338+$D$15*J3338)*$D$46*((I3338+J3338)^($D$49*($D$41-$D$42)))</f>
        <v>18.523576683075891</v>
      </c>
      <c r="V3338">
        <f t="shared" si="2394"/>
        <v>19.357303448931869</v>
      </c>
      <c r="W3338">
        <f t="shared" ref="W3338:W3401" si="2417">MAX(H3338*I3338-J3338,0)</f>
        <v>3758.0118291253921</v>
      </c>
      <c r="X3338">
        <f t="shared" ref="X3338:X3401" si="2418">MAX(J3338/H3338-I3338,0)</f>
        <v>0</v>
      </c>
      <c r="Y3338">
        <f t="shared" si="2401"/>
        <v>17.421573104038682</v>
      </c>
      <c r="Z3338">
        <f t="shared" si="2402"/>
        <v>1853.7460345008378</v>
      </c>
      <c r="AA3338">
        <f t="shared" si="2403"/>
        <v>6.4523699586324605</v>
      </c>
      <c r="AB3338">
        <f t="shared" ref="AB3338:AB3401" si="2419">MIN(W3338,Y3338)</f>
        <v>17.421573104038682</v>
      </c>
      <c r="AC3338">
        <v>0</v>
      </c>
      <c r="AD3338">
        <f t="shared" ref="AD3338:AD3401" si="2420">MIN(X3338,AA3338)</f>
        <v>0</v>
      </c>
      <c r="AE3338">
        <f t="shared" si="2404"/>
        <v>0</v>
      </c>
      <c r="AF3338">
        <f t="shared" ref="AF3338:AF3401" si="2421">J3338+AB3338-AC3338</f>
        <v>2077.1393892160804</v>
      </c>
      <c r="AG3338">
        <f t="shared" ref="AG3338:AG3401" si="2422">I3338+AD3338</f>
        <v>4475.6556776606185</v>
      </c>
      <c r="AH3338">
        <f t="shared" ref="AH3338:AH3401" si="2423">(AF3338/AG3338)/H3338</f>
        <v>0.35703608037483975</v>
      </c>
      <c r="AI3338">
        <f t="shared" si="2405"/>
        <v>0.32497432589759112</v>
      </c>
      <c r="AJ3338">
        <f t="shared" si="2406"/>
        <v>0.67502567410240888</v>
      </c>
      <c r="AK3338">
        <f t="shared" si="2407"/>
        <v>2077.1393892160804</v>
      </c>
      <c r="AL3338">
        <f t="shared" si="2408"/>
        <v>4475.6556776606185</v>
      </c>
      <c r="AM3338">
        <f t="shared" ref="AM3338:AM3401" si="2424">(AK3338/AL3338)/H3338</f>
        <v>0.35703608037483975</v>
      </c>
      <c r="AN3338">
        <f t="shared" ref="AN3338:AO3401" si="2425">AK3338</f>
        <v>2077.1393892160804</v>
      </c>
      <c r="AO3338">
        <f t="shared" si="2425"/>
        <v>4475.6556776606185</v>
      </c>
      <c r="AP3338">
        <f t="shared" si="2409"/>
        <v>930.39046540058359</v>
      </c>
      <c r="AQ3338">
        <f t="shared" si="2410"/>
        <v>1617.6293614517276</v>
      </c>
      <c r="AR3338">
        <f t="shared" si="2411"/>
        <v>0</v>
      </c>
      <c r="AS3338">
        <f t="shared" ref="AS3338:AS3401" si="2426">IF(AR3338&gt;0,AN3338-AP3338-AR3338,AN3338)</f>
        <v>2077.1393892160804</v>
      </c>
      <c r="AT3338">
        <f t="shared" si="2412"/>
        <v>0</v>
      </c>
      <c r="AU3338">
        <f t="shared" ref="AU3338:AU3401" si="2427">J3338/I3338</f>
        <v>0.46020470841685396</v>
      </c>
      <c r="AV3338">
        <f t="shared" ref="AV3338:AV3401" si="2428">F3338/365</f>
        <v>9.1232876712328768</v>
      </c>
      <c r="AW3338">
        <f t="shared" ref="AW3338:AW3401" si="2429">S3338*AV3338</f>
        <v>3.8037807372908197E-2</v>
      </c>
      <c r="AX3338">
        <f t="shared" ref="AX3338:AX3401" si="2430">IF(G3338,IF(AR3338&gt;0,AV3338,20),20)</f>
        <v>20</v>
      </c>
      <c r="AY3338">
        <f t="shared" ref="AY3338:AY3401" si="2431">IF(G3338,IF(AR3338&gt;0,K3338,10000),10000)</f>
        <v>10000</v>
      </c>
      <c r="AZ3338">
        <f t="shared" ref="AZ3338:AZ3401" si="2432">IF(G3338+G3338,S3338,0)</f>
        <v>0</v>
      </c>
      <c r="BA3338">
        <f t="shared" ref="BA3338:BA3401" si="2433">IF(G3338,K3338*S3338,0)</f>
        <v>0</v>
      </c>
      <c r="BB3338">
        <f t="shared" ref="BB3338:BB3401" si="2434">100*K3338/((100*L3338)^3)</f>
        <v>0.84502046476083359</v>
      </c>
    </row>
    <row r="3339" spans="6:54" x14ac:dyDescent="0.25">
      <c r="F3339">
        <v>3331</v>
      </c>
      <c r="G3339" t="b">
        <f t="shared" si="2395"/>
        <v>0</v>
      </c>
      <c r="H3339">
        <f t="shared" si="2396"/>
        <v>1.2998612742525861</v>
      </c>
      <c r="I3339">
        <f t="shared" ref="I3339:I3402" si="2435">AO3338</f>
        <v>4475.6556776606185</v>
      </c>
      <c r="J3339">
        <f t="shared" ref="J3339:J3402" si="2436">AS3338</f>
        <v>2077.1393892160804</v>
      </c>
      <c r="K3339" s="15">
        <f t="shared" si="2413"/>
        <v>6552.7950668766989</v>
      </c>
      <c r="L3339">
        <f t="shared" si="2397"/>
        <v>0.91791203032743118</v>
      </c>
      <c r="M3339">
        <f t="shared" si="2414"/>
        <v>0.46409722704624606</v>
      </c>
      <c r="N3339">
        <f t="shared" si="2398"/>
        <v>0</v>
      </c>
      <c r="O3339">
        <f t="shared" si="2399"/>
        <v>1.1022709386696832E-3</v>
      </c>
      <c r="P3339">
        <f t="shared" si="2400"/>
        <v>4.2548384329075596E-4</v>
      </c>
      <c r="Q3339">
        <f t="shared" ref="Q3339:Q3402" si="2437">N3339+O3339+P3339</f>
        <v>1.5277547819604392E-3</v>
      </c>
      <c r="R3339">
        <f t="shared" ref="R3339:R3402" si="2438">1-EXP(-Q3339)</f>
        <v>1.5265883587020079E-3</v>
      </c>
      <c r="S3339">
        <f t="shared" ref="S3339:S3402" si="2439">S3338*(1-R3338)</f>
        <v>4.1628954715975542E-3</v>
      </c>
      <c r="T3339" s="17">
        <f t="shared" si="2415"/>
        <v>37.880880132007761</v>
      </c>
      <c r="U3339" s="17">
        <f t="shared" si="2416"/>
        <v>18.530469795527488</v>
      </c>
      <c r="V3339">
        <f t="shared" ref="V3339:V3402" si="2440">T3339-U3339</f>
        <v>19.350410336480273</v>
      </c>
      <c r="W3339">
        <f t="shared" si="2417"/>
        <v>3740.5921030636728</v>
      </c>
      <c r="X3339">
        <f t="shared" si="2418"/>
        <v>0</v>
      </c>
      <c r="Y3339">
        <f t="shared" si="2401"/>
        <v>17.415369302832246</v>
      </c>
      <c r="Z3339">
        <f t="shared" si="2402"/>
        <v>1869.4254502944725</v>
      </c>
      <c r="AA3339">
        <f t="shared" si="2403"/>
        <v>6.45007227745897</v>
      </c>
      <c r="AB3339">
        <f t="shared" si="2419"/>
        <v>17.415369302832246</v>
      </c>
      <c r="AC3339">
        <v>0</v>
      </c>
      <c r="AD3339">
        <f t="shared" si="2420"/>
        <v>0</v>
      </c>
      <c r="AE3339">
        <f t="shared" si="2404"/>
        <v>0</v>
      </c>
      <c r="AF3339">
        <f t="shared" si="2421"/>
        <v>2094.5547585189129</v>
      </c>
      <c r="AG3339">
        <f t="shared" si="2422"/>
        <v>4475.6556776606185</v>
      </c>
      <c r="AH3339">
        <f t="shared" si="2423"/>
        <v>0.36002946531623692</v>
      </c>
      <c r="AI3339">
        <f t="shared" si="2405"/>
        <v>0.32497439554301871</v>
      </c>
      <c r="AJ3339">
        <f t="shared" si="2406"/>
        <v>0.67502560445698134</v>
      </c>
      <c r="AK3339">
        <f t="shared" si="2407"/>
        <v>2094.5547585189129</v>
      </c>
      <c r="AL3339">
        <f t="shared" si="2408"/>
        <v>4475.6556776606185</v>
      </c>
      <c r="AM3339">
        <f t="shared" si="2424"/>
        <v>0.36002946531623692</v>
      </c>
      <c r="AN3339">
        <f t="shared" si="2425"/>
        <v>2094.5547585189129</v>
      </c>
      <c r="AO3339">
        <f t="shared" si="2425"/>
        <v>4475.6556776606185</v>
      </c>
      <c r="AP3339">
        <f t="shared" si="2409"/>
        <v>930.39046540058359</v>
      </c>
      <c r="AQ3339">
        <f t="shared" si="2410"/>
        <v>1631.1920587223326</v>
      </c>
      <c r="AR3339">
        <f t="shared" si="2411"/>
        <v>0</v>
      </c>
      <c r="AS3339">
        <f t="shared" si="2426"/>
        <v>2094.5547585189129</v>
      </c>
      <c r="AT3339">
        <f t="shared" si="2412"/>
        <v>0</v>
      </c>
      <c r="AU3339">
        <f t="shared" si="2427"/>
        <v>0.46409722704624606</v>
      </c>
      <c r="AV3339">
        <f t="shared" si="2428"/>
        <v>9.1260273972602732</v>
      </c>
      <c r="AW3339">
        <f t="shared" si="2429"/>
        <v>3.7990698125730006E-2</v>
      </c>
      <c r="AX3339">
        <f t="shared" si="2430"/>
        <v>20</v>
      </c>
      <c r="AY3339">
        <f t="shared" si="2431"/>
        <v>10000</v>
      </c>
      <c r="AZ3339">
        <f t="shared" si="2432"/>
        <v>0</v>
      </c>
      <c r="BA3339">
        <f t="shared" si="2433"/>
        <v>0</v>
      </c>
      <c r="BB3339">
        <f t="shared" si="2434"/>
        <v>0.8472730652916628</v>
      </c>
    </row>
    <row r="3340" spans="6:54" x14ac:dyDescent="0.25">
      <c r="F3340">
        <v>3332</v>
      </c>
      <c r="G3340" t="b">
        <f t="shared" si="2395"/>
        <v>0</v>
      </c>
      <c r="H3340">
        <f t="shared" si="2396"/>
        <v>1.2998616857151031</v>
      </c>
      <c r="I3340">
        <f t="shared" si="2435"/>
        <v>4475.6556776606185</v>
      </c>
      <c r="J3340">
        <f t="shared" si="2436"/>
        <v>2094.5547585189129</v>
      </c>
      <c r="K3340" s="15">
        <f t="shared" si="2413"/>
        <v>6570.2104361795318</v>
      </c>
      <c r="L3340">
        <f t="shared" si="2397"/>
        <v>0.91791203032743118</v>
      </c>
      <c r="M3340">
        <f t="shared" si="2414"/>
        <v>0.46798835955444101</v>
      </c>
      <c r="N3340">
        <f t="shared" si="2398"/>
        <v>0</v>
      </c>
      <c r="O3340">
        <f t="shared" si="2399"/>
        <v>1.1022709386696832E-3</v>
      </c>
      <c r="P3340">
        <f t="shared" si="2400"/>
        <v>4.1405095610088397E-4</v>
      </c>
      <c r="Q3340">
        <f t="shared" si="2437"/>
        <v>1.5163218947705673E-3</v>
      </c>
      <c r="R3340">
        <f t="shared" si="2438"/>
        <v>1.5151728595687031E-3</v>
      </c>
      <c r="S3340">
        <f t="shared" si="2439"/>
        <v>4.1565404438321197E-3</v>
      </c>
      <c r="T3340" s="17">
        <f t="shared" si="2415"/>
        <v>37.880880132007761</v>
      </c>
      <c r="U3340" s="17">
        <f t="shared" si="2416"/>
        <v>18.537360453350043</v>
      </c>
      <c r="V3340">
        <f t="shared" si="2440"/>
        <v>19.343519678657717</v>
      </c>
      <c r="W3340">
        <f t="shared" si="2417"/>
        <v>3723.1785753253903</v>
      </c>
      <c r="X3340">
        <f t="shared" si="2418"/>
        <v>0</v>
      </c>
      <c r="Y3340">
        <f t="shared" si="2401"/>
        <v>17.409167710791944</v>
      </c>
      <c r="Z3340">
        <f t="shared" si="2402"/>
        <v>1885.0992826670217</v>
      </c>
      <c r="AA3340">
        <f t="shared" si="2403"/>
        <v>6.4477754144869772</v>
      </c>
      <c r="AB3340">
        <f t="shared" si="2419"/>
        <v>17.409167710791944</v>
      </c>
      <c r="AC3340">
        <v>0</v>
      </c>
      <c r="AD3340">
        <f t="shared" si="2420"/>
        <v>0</v>
      </c>
      <c r="AE3340">
        <f t="shared" si="2404"/>
        <v>0</v>
      </c>
      <c r="AF3340">
        <f t="shared" si="2421"/>
        <v>2111.9639262297046</v>
      </c>
      <c r="AG3340">
        <f t="shared" si="2422"/>
        <v>4475.6556776606185</v>
      </c>
      <c r="AH3340">
        <f t="shared" si="2423"/>
        <v>0.36302178271793334</v>
      </c>
      <c r="AI3340">
        <f t="shared" si="2405"/>
        <v>0.32497446498188454</v>
      </c>
      <c r="AJ3340">
        <f t="shared" si="2406"/>
        <v>0.67502553501811535</v>
      </c>
      <c r="AK3340">
        <f t="shared" si="2407"/>
        <v>2111.9639262297046</v>
      </c>
      <c r="AL3340">
        <f t="shared" si="2408"/>
        <v>4475.6556776606185</v>
      </c>
      <c r="AM3340">
        <f t="shared" si="2424"/>
        <v>0.36302178271793334</v>
      </c>
      <c r="AN3340">
        <f t="shared" si="2425"/>
        <v>2111.9639262297046</v>
      </c>
      <c r="AO3340">
        <f t="shared" si="2425"/>
        <v>4475.6556776606185</v>
      </c>
      <c r="AP3340">
        <f t="shared" si="2409"/>
        <v>930.39046540058359</v>
      </c>
      <c r="AQ3340">
        <f t="shared" si="2410"/>
        <v>1644.7499263327688</v>
      </c>
      <c r="AR3340">
        <f t="shared" si="2411"/>
        <v>0</v>
      </c>
      <c r="AS3340">
        <f t="shared" si="2426"/>
        <v>2111.9639262297046</v>
      </c>
      <c r="AT3340">
        <f t="shared" si="2412"/>
        <v>0</v>
      </c>
      <c r="AU3340">
        <f t="shared" si="2427"/>
        <v>0.46798835955444101</v>
      </c>
      <c r="AV3340">
        <f t="shared" si="2428"/>
        <v>9.1287671232876715</v>
      </c>
      <c r="AW3340">
        <f t="shared" si="2429"/>
        <v>3.79440897502702E-2</v>
      </c>
      <c r="AX3340">
        <f t="shared" si="2430"/>
        <v>20</v>
      </c>
      <c r="AY3340">
        <f t="shared" si="2431"/>
        <v>10000</v>
      </c>
      <c r="AZ3340">
        <f t="shared" si="2432"/>
        <v>0</v>
      </c>
      <c r="BA3340">
        <f t="shared" si="2433"/>
        <v>0</v>
      </c>
      <c r="BB3340">
        <f t="shared" si="2434"/>
        <v>0.84952486367415525</v>
      </c>
    </row>
    <row r="3341" spans="6:54" x14ac:dyDescent="0.25">
      <c r="F3341">
        <v>3333</v>
      </c>
      <c r="G3341" t="b">
        <f t="shared" si="2395"/>
        <v>0</v>
      </c>
      <c r="H3341">
        <f t="shared" si="2396"/>
        <v>1.2998620959573461</v>
      </c>
      <c r="I3341">
        <f t="shared" si="2435"/>
        <v>4475.6556776606185</v>
      </c>
      <c r="J3341">
        <f t="shared" si="2436"/>
        <v>2111.9639262297046</v>
      </c>
      <c r="K3341" s="15">
        <f t="shared" si="2413"/>
        <v>6587.6196038903236</v>
      </c>
      <c r="L3341">
        <f t="shared" si="2397"/>
        <v>0.91791203032743118</v>
      </c>
      <c r="M3341">
        <f t="shared" si="2414"/>
        <v>0.47187810643503469</v>
      </c>
      <c r="N3341">
        <f t="shared" si="2398"/>
        <v>0</v>
      </c>
      <c r="O3341">
        <f t="shared" si="2399"/>
        <v>1.1022709386696832E-3</v>
      </c>
      <c r="P3341">
        <f t="shared" si="2400"/>
        <v>4.0292918240240558E-4</v>
      </c>
      <c r="Q3341">
        <f t="shared" si="2437"/>
        <v>1.5052001210720889E-3</v>
      </c>
      <c r="R3341">
        <f t="shared" si="2438"/>
        <v>1.5040678755264825E-3</v>
      </c>
      <c r="S3341">
        <f t="shared" si="2439"/>
        <v>4.150242566561926E-3</v>
      </c>
      <c r="T3341" s="17">
        <f t="shared" si="2415"/>
        <v>37.880880132007761</v>
      </c>
      <c r="U3341" s="17">
        <f t="shared" si="2416"/>
        <v>18.54424865741764</v>
      </c>
      <c r="V3341">
        <f t="shared" si="2440"/>
        <v>19.336631474590121</v>
      </c>
      <c r="W3341">
        <f t="shared" si="2417"/>
        <v>3705.7712437176237</v>
      </c>
      <c r="X3341">
        <f t="shared" si="2418"/>
        <v>0</v>
      </c>
      <c r="Y3341">
        <f t="shared" si="2401"/>
        <v>17.402968327131109</v>
      </c>
      <c r="Z3341">
        <f t="shared" si="2402"/>
        <v>1900.7675336067341</v>
      </c>
      <c r="AA3341">
        <f t="shared" si="2403"/>
        <v>6.4454793694251249</v>
      </c>
      <c r="AB3341">
        <f t="shared" si="2419"/>
        <v>17.402968327131109</v>
      </c>
      <c r="AC3341">
        <v>0</v>
      </c>
      <c r="AD3341">
        <f t="shared" si="2420"/>
        <v>0</v>
      </c>
      <c r="AE3341">
        <f t="shared" si="2404"/>
        <v>0</v>
      </c>
      <c r="AF3341">
        <f t="shared" si="2421"/>
        <v>2129.3668945568356</v>
      </c>
      <c r="AG3341">
        <f t="shared" si="2422"/>
        <v>4475.6556776606185</v>
      </c>
      <c r="AH3341">
        <f t="shared" si="2423"/>
        <v>0.36601303296796756</v>
      </c>
      <c r="AI3341">
        <f t="shared" si="2405"/>
        <v>0.32497453421480155</v>
      </c>
      <c r="AJ3341">
        <f t="shared" si="2406"/>
        <v>0.6750254657851984</v>
      </c>
      <c r="AK3341">
        <f t="shared" si="2407"/>
        <v>2129.3668945568356</v>
      </c>
      <c r="AL3341">
        <f t="shared" si="2408"/>
        <v>4475.6556776606185</v>
      </c>
      <c r="AM3341">
        <f t="shared" si="2424"/>
        <v>0.36601303296796756</v>
      </c>
      <c r="AN3341">
        <f t="shared" si="2425"/>
        <v>2129.3668945568356</v>
      </c>
      <c r="AO3341">
        <f t="shared" si="2425"/>
        <v>4475.6556776606185</v>
      </c>
      <c r="AP3341">
        <f t="shared" si="2409"/>
        <v>930.39046540058359</v>
      </c>
      <c r="AQ3341">
        <f t="shared" si="2410"/>
        <v>1658.3029660028731</v>
      </c>
      <c r="AR3341">
        <f t="shared" si="2411"/>
        <v>0</v>
      </c>
      <c r="AS3341">
        <f t="shared" si="2426"/>
        <v>2129.3668945568356</v>
      </c>
      <c r="AT3341">
        <f t="shared" si="2412"/>
        <v>0</v>
      </c>
      <c r="AU3341">
        <f t="shared" si="2427"/>
        <v>0.47187810643503469</v>
      </c>
      <c r="AV3341">
        <f t="shared" si="2428"/>
        <v>9.131506849315068</v>
      </c>
      <c r="AW3341">
        <f t="shared" si="2429"/>
        <v>3.7897968422879173E-2</v>
      </c>
      <c r="AX3341">
        <f t="shared" si="2430"/>
        <v>20</v>
      </c>
      <c r="AY3341">
        <f t="shared" si="2431"/>
        <v>10000</v>
      </c>
      <c r="AZ3341">
        <f t="shared" si="2432"/>
        <v>0</v>
      </c>
      <c r="BA3341">
        <f t="shared" si="2433"/>
        <v>0</v>
      </c>
      <c r="BB3341">
        <f t="shared" si="2434"/>
        <v>0.8517758601939549</v>
      </c>
    </row>
    <row r="3342" spans="6:54" x14ac:dyDescent="0.25">
      <c r="F3342">
        <v>3334</v>
      </c>
      <c r="G3342" t="b">
        <f t="shared" si="2395"/>
        <v>0</v>
      </c>
      <c r="H3342">
        <f t="shared" si="2396"/>
        <v>1.2998625049829331</v>
      </c>
      <c r="I3342">
        <f t="shared" si="2435"/>
        <v>4475.6556776606185</v>
      </c>
      <c r="J3342">
        <f t="shared" si="2436"/>
        <v>2129.3668945568356</v>
      </c>
      <c r="K3342" s="15">
        <f t="shared" si="2413"/>
        <v>6605.0225722174546</v>
      </c>
      <c r="L3342">
        <f t="shared" si="2397"/>
        <v>0.91791203032743118</v>
      </c>
      <c r="M3342">
        <f t="shared" si="2414"/>
        <v>0.47576646818144752</v>
      </c>
      <c r="N3342">
        <f t="shared" si="2398"/>
        <v>0</v>
      </c>
      <c r="O3342">
        <f t="shared" si="2399"/>
        <v>1.1022709386696832E-3</v>
      </c>
      <c r="P3342">
        <f t="shared" si="2400"/>
        <v>3.9210995120600407E-4</v>
      </c>
      <c r="Q3342">
        <f t="shared" si="2437"/>
        <v>1.4943808898756873E-3</v>
      </c>
      <c r="R3342">
        <f t="shared" si="2438"/>
        <v>1.4932648587481223E-3</v>
      </c>
      <c r="S3342">
        <f t="shared" si="2439"/>
        <v>4.1440003200419176E-3</v>
      </c>
      <c r="T3342" s="17">
        <f t="shared" si="2415"/>
        <v>37.880880132007761</v>
      </c>
      <c r="U3342" s="17">
        <f t="shared" si="2416"/>
        <v>18.551134408604064</v>
      </c>
      <c r="V3342">
        <f t="shared" si="2440"/>
        <v>19.329745723403697</v>
      </c>
      <c r="W3342">
        <f t="shared" si="2417"/>
        <v>3688.3701060481831</v>
      </c>
      <c r="X3342">
        <f t="shared" si="2418"/>
        <v>0</v>
      </c>
      <c r="Y3342">
        <f t="shared" si="2401"/>
        <v>17.396771151063326</v>
      </c>
      <c r="Z3342">
        <f t="shared" si="2402"/>
        <v>1916.4302051011521</v>
      </c>
      <c r="AA3342">
        <f t="shared" si="2403"/>
        <v>6.4431841419821545</v>
      </c>
      <c r="AB3342">
        <f t="shared" si="2419"/>
        <v>17.396771151063326</v>
      </c>
      <c r="AC3342">
        <v>0</v>
      </c>
      <c r="AD3342">
        <f t="shared" si="2420"/>
        <v>0</v>
      </c>
      <c r="AE3342">
        <f t="shared" si="2404"/>
        <v>0</v>
      </c>
      <c r="AF3342">
        <f t="shared" si="2421"/>
        <v>2146.7636657078988</v>
      </c>
      <c r="AG3342">
        <f t="shared" si="2422"/>
        <v>4475.6556776606185</v>
      </c>
      <c r="AH3342">
        <f t="shared" si="2423"/>
        <v>0.36900321645420631</v>
      </c>
      <c r="AI3342">
        <f t="shared" si="2405"/>
        <v>0.32497460324238014</v>
      </c>
      <c r="AJ3342">
        <f t="shared" si="2406"/>
        <v>0.67502539675761974</v>
      </c>
      <c r="AK3342">
        <f t="shared" si="2407"/>
        <v>2146.7636657078988</v>
      </c>
      <c r="AL3342">
        <f t="shared" si="2408"/>
        <v>4475.6556776606185</v>
      </c>
      <c r="AM3342">
        <f t="shared" si="2424"/>
        <v>0.36900321645420631</v>
      </c>
      <c r="AN3342">
        <f t="shared" si="2425"/>
        <v>2146.7636657078988</v>
      </c>
      <c r="AO3342">
        <f t="shared" si="2425"/>
        <v>4475.6556776606185</v>
      </c>
      <c r="AP3342">
        <f t="shared" si="2409"/>
        <v>930.39046540058359</v>
      </c>
      <c r="AQ3342">
        <f t="shared" si="2410"/>
        <v>1671.8511794518688</v>
      </c>
      <c r="AR3342">
        <f t="shared" si="2411"/>
        <v>0</v>
      </c>
      <c r="AS3342">
        <f t="shared" si="2426"/>
        <v>2146.7636657078988</v>
      </c>
      <c r="AT3342">
        <f t="shared" si="2412"/>
        <v>0</v>
      </c>
      <c r="AU3342">
        <f t="shared" si="2427"/>
        <v>0.47576646818144752</v>
      </c>
      <c r="AV3342">
        <f t="shared" si="2428"/>
        <v>9.1342465753424662</v>
      </c>
      <c r="AW3342">
        <f t="shared" si="2429"/>
        <v>3.7852320731560966E-2</v>
      </c>
      <c r="AX3342">
        <f t="shared" si="2430"/>
        <v>20</v>
      </c>
      <c r="AY3342">
        <f t="shared" si="2431"/>
        <v>10000</v>
      </c>
      <c r="AZ3342">
        <f t="shared" si="2432"/>
        <v>0</v>
      </c>
      <c r="BA3342">
        <f t="shared" si="2433"/>
        <v>0</v>
      </c>
      <c r="BB3342">
        <f t="shared" si="2434"/>
        <v>0.8540260551366039</v>
      </c>
    </row>
    <row r="3343" spans="6:54" x14ac:dyDescent="0.25">
      <c r="F3343">
        <v>3335</v>
      </c>
      <c r="G3343" t="b">
        <f t="shared" si="2395"/>
        <v>0</v>
      </c>
      <c r="H3343">
        <f t="shared" si="2396"/>
        <v>1.2998629127954717</v>
      </c>
      <c r="I3343">
        <f t="shared" si="2435"/>
        <v>4475.6556776606185</v>
      </c>
      <c r="J3343">
        <f t="shared" si="2436"/>
        <v>2146.7636657078988</v>
      </c>
      <c r="K3343" s="15">
        <f t="shared" si="2413"/>
        <v>6622.4193433685177</v>
      </c>
      <c r="L3343">
        <f t="shared" si="2397"/>
        <v>0.91791203032743118</v>
      </c>
      <c r="M3343">
        <f t="shared" si="2414"/>
        <v>0.47965344528692411</v>
      </c>
      <c r="N3343">
        <f t="shared" si="2398"/>
        <v>0</v>
      </c>
      <c r="O3343">
        <f t="shared" si="2399"/>
        <v>1.1022709386696832E-3</v>
      </c>
      <c r="P3343">
        <f t="shared" si="2400"/>
        <v>3.8158493050107563E-4</v>
      </c>
      <c r="Q3343">
        <f t="shared" si="2437"/>
        <v>1.4838558691707589E-3</v>
      </c>
      <c r="R3343">
        <f t="shared" si="2438"/>
        <v>1.4827554993812608E-3</v>
      </c>
      <c r="S3343">
        <f t="shared" si="2439"/>
        <v>4.1378122299893577E-3</v>
      </c>
      <c r="T3343" s="17">
        <f t="shared" si="2415"/>
        <v>37.880880132007761</v>
      </c>
      <c r="U3343" s="17">
        <f t="shared" si="2416"/>
        <v>18.558017707782781</v>
      </c>
      <c r="V3343">
        <f t="shared" si="2440"/>
        <v>19.322862424224979</v>
      </c>
      <c r="W3343">
        <f t="shared" si="2417"/>
        <v>3670.9751601256235</v>
      </c>
      <c r="X3343">
        <f t="shared" si="2418"/>
        <v>0</v>
      </c>
      <c r="Y3343">
        <f t="shared" si="2401"/>
        <v>17.390576181802484</v>
      </c>
      <c r="Z3343">
        <f t="shared" si="2402"/>
        <v>1932.0872991371089</v>
      </c>
      <c r="AA3343">
        <f t="shared" si="2403"/>
        <v>6.4408897318669123</v>
      </c>
      <c r="AB3343">
        <f t="shared" si="2419"/>
        <v>17.390576181802484</v>
      </c>
      <c r="AC3343">
        <v>0</v>
      </c>
      <c r="AD3343">
        <f t="shared" si="2420"/>
        <v>0</v>
      </c>
      <c r="AE3343">
        <f t="shared" si="2404"/>
        <v>-3.5527136788005009E-15</v>
      </c>
      <c r="AF3343">
        <f t="shared" si="2421"/>
        <v>2164.1542418897011</v>
      </c>
      <c r="AG3343">
        <f t="shared" si="2422"/>
        <v>4475.6556776606185</v>
      </c>
      <c r="AH3343">
        <f t="shared" si="2423"/>
        <v>0.37199233356434441</v>
      </c>
      <c r="AI3343">
        <f t="shared" si="2405"/>
        <v>0.32497467206522945</v>
      </c>
      <c r="AJ3343">
        <f t="shared" si="2406"/>
        <v>0.67502532793477055</v>
      </c>
      <c r="AK3343">
        <f t="shared" si="2407"/>
        <v>2164.1542418897011</v>
      </c>
      <c r="AL3343">
        <f t="shared" si="2408"/>
        <v>4475.6556776606185</v>
      </c>
      <c r="AM3343">
        <f t="shared" si="2424"/>
        <v>0.37199233356434441</v>
      </c>
      <c r="AN3343">
        <f t="shared" si="2425"/>
        <v>2164.1542418897011</v>
      </c>
      <c r="AO3343">
        <f t="shared" si="2425"/>
        <v>4475.6556776606185</v>
      </c>
      <c r="AP3343">
        <f t="shared" si="2409"/>
        <v>930.39046540058359</v>
      </c>
      <c r="AQ3343">
        <f t="shared" si="2410"/>
        <v>1685.3945683983677</v>
      </c>
      <c r="AR3343">
        <f t="shared" si="2411"/>
        <v>0</v>
      </c>
      <c r="AS3343">
        <f t="shared" si="2426"/>
        <v>2164.1542418897011</v>
      </c>
      <c r="AT3343">
        <f t="shared" si="2412"/>
        <v>0</v>
      </c>
      <c r="AU3343">
        <f t="shared" si="2427"/>
        <v>0.47965344528692411</v>
      </c>
      <c r="AV3343">
        <f t="shared" si="2428"/>
        <v>9.1369863013698627</v>
      </c>
      <c r="AW3343">
        <f t="shared" si="2429"/>
        <v>3.7807133663053445E-2</v>
      </c>
      <c r="AX3343">
        <f t="shared" si="2430"/>
        <v>20</v>
      </c>
      <c r="AY3343">
        <f t="shared" si="2431"/>
        <v>10000</v>
      </c>
      <c r="AZ3343">
        <f t="shared" si="2432"/>
        <v>0</v>
      </c>
      <c r="BA3343">
        <f t="shared" si="2433"/>
        <v>0</v>
      </c>
      <c r="BB3343">
        <f t="shared" si="2434"/>
        <v>0.85627544878754325</v>
      </c>
    </row>
    <row r="3344" spans="6:54" x14ac:dyDescent="0.25">
      <c r="F3344">
        <v>3336</v>
      </c>
      <c r="G3344" t="b">
        <f t="shared" si="2395"/>
        <v>0</v>
      </c>
      <c r="H3344">
        <f t="shared" si="2396"/>
        <v>1.2998633193985585</v>
      </c>
      <c r="I3344">
        <f t="shared" si="2435"/>
        <v>4475.6556776606185</v>
      </c>
      <c r="J3344">
        <f t="shared" si="2436"/>
        <v>2164.1542418897011</v>
      </c>
      <c r="K3344" s="15">
        <f t="shared" si="2413"/>
        <v>6639.80991955032</v>
      </c>
      <c r="L3344">
        <f t="shared" si="2397"/>
        <v>0.91791203032743118</v>
      </c>
      <c r="M3344">
        <f t="shared" si="2414"/>
        <v>0.48353903824453348</v>
      </c>
      <c r="N3344">
        <f t="shared" si="2398"/>
        <v>0</v>
      </c>
      <c r="O3344">
        <f t="shared" si="2399"/>
        <v>1.1022709386696832E-3</v>
      </c>
      <c r="P3344">
        <f t="shared" si="2400"/>
        <v>3.7134602051389786E-4</v>
      </c>
      <c r="Q3344">
        <f t="shared" si="2437"/>
        <v>1.4736169591835812E-3</v>
      </c>
      <c r="R3344">
        <f t="shared" si="2438"/>
        <v>1.4725317188539755E-3</v>
      </c>
      <c r="S3344">
        <f t="shared" si="2439"/>
        <v>4.1316768661499338E-3</v>
      </c>
      <c r="T3344" s="17">
        <f t="shared" si="2415"/>
        <v>37.880880132007761</v>
      </c>
      <c r="U3344" s="17">
        <f t="shared" si="2416"/>
        <v>18.56489855582695</v>
      </c>
      <c r="V3344">
        <f t="shared" si="2440"/>
        <v>19.31598157618081</v>
      </c>
      <c r="W3344">
        <f t="shared" si="2417"/>
        <v>3653.5864037592351</v>
      </c>
      <c r="X3344">
        <f t="shared" si="2418"/>
        <v>0</v>
      </c>
      <c r="Y3344">
        <f t="shared" si="2401"/>
        <v>17.384383418562731</v>
      </c>
      <c r="Z3344">
        <f t="shared" si="2402"/>
        <v>1947.738817700731</v>
      </c>
      <c r="AA3344">
        <f t="shared" si="2403"/>
        <v>6.4385961387883501</v>
      </c>
      <c r="AB3344">
        <f t="shared" si="2419"/>
        <v>17.384383418562731</v>
      </c>
      <c r="AC3344">
        <v>0</v>
      </c>
      <c r="AD3344">
        <f t="shared" si="2420"/>
        <v>0</v>
      </c>
      <c r="AE3344">
        <f t="shared" si="2404"/>
        <v>0</v>
      </c>
      <c r="AF3344">
        <f t="shared" si="2421"/>
        <v>2181.5386253082638</v>
      </c>
      <c r="AG3344">
        <f t="shared" si="2422"/>
        <v>4475.6556776606185</v>
      </c>
      <c r="AH3344">
        <f t="shared" si="2423"/>
        <v>0.37498038468590505</v>
      </c>
      <c r="AI3344">
        <f t="shared" si="2405"/>
        <v>0.32497474068395649</v>
      </c>
      <c r="AJ3344">
        <f t="shared" si="2406"/>
        <v>0.67502525931604351</v>
      </c>
      <c r="AK3344">
        <f t="shared" si="2407"/>
        <v>2181.5386253082638</v>
      </c>
      <c r="AL3344">
        <f t="shared" si="2408"/>
        <v>4475.6556776606185</v>
      </c>
      <c r="AM3344">
        <f t="shared" si="2424"/>
        <v>0.37498038468590505</v>
      </c>
      <c r="AN3344">
        <f t="shared" si="2425"/>
        <v>2181.5386253082638</v>
      </c>
      <c r="AO3344">
        <f t="shared" si="2425"/>
        <v>4475.6556776606185</v>
      </c>
      <c r="AP3344">
        <f t="shared" si="2409"/>
        <v>930.39046540058359</v>
      </c>
      <c r="AQ3344">
        <f t="shared" si="2410"/>
        <v>1698.9331345603694</v>
      </c>
      <c r="AR3344">
        <f t="shared" si="2411"/>
        <v>0</v>
      </c>
      <c r="AS3344">
        <f t="shared" si="2426"/>
        <v>2181.5386253082638</v>
      </c>
      <c r="AT3344">
        <f t="shared" si="2412"/>
        <v>0</v>
      </c>
      <c r="AU3344">
        <f t="shared" si="2427"/>
        <v>0.48353903824453348</v>
      </c>
      <c r="AV3344">
        <f t="shared" si="2428"/>
        <v>9.1397260273972609</v>
      </c>
      <c r="AW3344">
        <f t="shared" si="2429"/>
        <v>3.7762394590345701E-2</v>
      </c>
      <c r="AX3344">
        <f t="shared" si="2430"/>
        <v>20</v>
      </c>
      <c r="AY3344">
        <f t="shared" si="2431"/>
        <v>10000</v>
      </c>
      <c r="AZ3344">
        <f t="shared" si="2432"/>
        <v>0</v>
      </c>
      <c r="BA3344">
        <f t="shared" si="2433"/>
        <v>0</v>
      </c>
      <c r="BB3344">
        <f t="shared" si="2434"/>
        <v>0.8585240414321117</v>
      </c>
    </row>
    <row r="3345" spans="6:54" x14ac:dyDescent="0.25">
      <c r="F3345">
        <v>3337</v>
      </c>
      <c r="G3345" t="b">
        <f t="shared" si="2395"/>
        <v>0</v>
      </c>
      <c r="H3345">
        <f t="shared" si="2396"/>
        <v>1.2998637247957798</v>
      </c>
      <c r="I3345">
        <f t="shared" si="2435"/>
        <v>4475.6556776606185</v>
      </c>
      <c r="J3345">
        <f t="shared" si="2436"/>
        <v>2181.5386253082638</v>
      </c>
      <c r="K3345" s="15">
        <f t="shared" si="2413"/>
        <v>6657.1943029688828</v>
      </c>
      <c r="L3345">
        <f t="shared" si="2397"/>
        <v>0.91791203032743118</v>
      </c>
      <c r="M3345">
        <f t="shared" si="2414"/>
        <v>0.48742324754716893</v>
      </c>
      <c r="N3345">
        <f t="shared" si="2398"/>
        <v>0</v>
      </c>
      <c r="O3345">
        <f t="shared" si="2399"/>
        <v>1.1022709386696832E-3</v>
      </c>
      <c r="P3345">
        <f t="shared" si="2400"/>
        <v>3.6138534715818462E-4</v>
      </c>
      <c r="Q3345">
        <f t="shared" si="2437"/>
        <v>1.4636562858278679E-3</v>
      </c>
      <c r="R3345">
        <f t="shared" si="2438"/>
        <v>1.4625856633710965E-3</v>
      </c>
      <c r="S3345">
        <f t="shared" si="2439"/>
        <v>4.1255928409124724E-3</v>
      </c>
      <c r="T3345" s="17">
        <f t="shared" si="2415"/>
        <v>37.880880132007761</v>
      </c>
      <c r="U3345" s="17">
        <f t="shared" si="2416"/>
        <v>18.571776953609412</v>
      </c>
      <c r="V3345">
        <f t="shared" si="2440"/>
        <v>19.309103178398349</v>
      </c>
      <c r="W3345">
        <f t="shared" si="2417"/>
        <v>3636.2038347590483</v>
      </c>
      <c r="X3345">
        <f t="shared" si="2418"/>
        <v>0</v>
      </c>
      <c r="Y3345">
        <f t="shared" si="2401"/>
        <v>17.378192860558514</v>
      </c>
      <c r="Z3345">
        <f t="shared" si="2402"/>
        <v>1963.3847627774376</v>
      </c>
      <c r="AA3345">
        <f t="shared" si="2403"/>
        <v>6.4363033624555221</v>
      </c>
      <c r="AB3345">
        <f t="shared" si="2419"/>
        <v>17.378192860558514</v>
      </c>
      <c r="AC3345">
        <v>0</v>
      </c>
      <c r="AD3345">
        <f t="shared" si="2420"/>
        <v>0</v>
      </c>
      <c r="AE3345">
        <f t="shared" si="2404"/>
        <v>0</v>
      </c>
      <c r="AF3345">
        <f t="shared" si="2421"/>
        <v>2198.9168181688224</v>
      </c>
      <c r="AG3345">
        <f t="shared" si="2422"/>
        <v>4475.6556776606185</v>
      </c>
      <c r="AH3345">
        <f t="shared" si="2423"/>
        <v>0.37796737020623988</v>
      </c>
      <c r="AI3345">
        <f t="shared" si="2405"/>
        <v>0.32497480909916659</v>
      </c>
      <c r="AJ3345">
        <f t="shared" si="2406"/>
        <v>0.67502519090083335</v>
      </c>
      <c r="AK3345">
        <f t="shared" si="2407"/>
        <v>2198.9168181688224</v>
      </c>
      <c r="AL3345">
        <f t="shared" si="2408"/>
        <v>4475.6556776606185</v>
      </c>
      <c r="AM3345">
        <f t="shared" si="2424"/>
        <v>0.37796737020623988</v>
      </c>
      <c r="AN3345">
        <f t="shared" si="2425"/>
        <v>2198.9168181688224</v>
      </c>
      <c r="AO3345">
        <f t="shared" si="2425"/>
        <v>4475.6556776606185</v>
      </c>
      <c r="AP3345">
        <f t="shared" si="2409"/>
        <v>930.39046540058359</v>
      </c>
      <c r="AQ3345">
        <f t="shared" si="2410"/>
        <v>1712.4668796552614</v>
      </c>
      <c r="AR3345">
        <f t="shared" si="2411"/>
        <v>0</v>
      </c>
      <c r="AS3345">
        <f t="shared" si="2426"/>
        <v>2198.9168181688224</v>
      </c>
      <c r="AT3345">
        <f t="shared" si="2412"/>
        <v>0</v>
      </c>
      <c r="AU3345">
        <f t="shared" si="2427"/>
        <v>0.48742324754716893</v>
      </c>
      <c r="AV3345">
        <f t="shared" si="2428"/>
        <v>9.1424657534246574</v>
      </c>
      <c r="AW3345">
        <f t="shared" si="2429"/>
        <v>3.7718091260616218E-2</v>
      </c>
      <c r="AX3345">
        <f t="shared" si="2430"/>
        <v>20</v>
      </c>
      <c r="AY3345">
        <f t="shared" si="2431"/>
        <v>10000</v>
      </c>
      <c r="AZ3345">
        <f t="shared" si="2432"/>
        <v>0</v>
      </c>
      <c r="BA3345">
        <f t="shared" si="2433"/>
        <v>0</v>
      </c>
      <c r="BB3345">
        <f t="shared" si="2434"/>
        <v>0.86077183335554686</v>
      </c>
    </row>
    <row r="3346" spans="6:54" x14ac:dyDescent="0.25">
      <c r="F3346">
        <v>3338</v>
      </c>
      <c r="G3346" t="b">
        <f t="shared" si="2395"/>
        <v>0</v>
      </c>
      <c r="H3346">
        <f t="shared" si="2396"/>
        <v>1.2998641289907109</v>
      </c>
      <c r="I3346">
        <f t="shared" si="2435"/>
        <v>4475.6556776606185</v>
      </c>
      <c r="J3346">
        <f t="shared" si="2436"/>
        <v>2198.9168181688224</v>
      </c>
      <c r="K3346" s="15">
        <f t="shared" si="2413"/>
        <v>6674.5724958294413</v>
      </c>
      <c r="L3346">
        <f t="shared" si="2397"/>
        <v>0.91791203032743118</v>
      </c>
      <c r="M3346">
        <f t="shared" si="2414"/>
        <v>0.49130607368754842</v>
      </c>
      <c r="N3346">
        <f t="shared" si="2398"/>
        <v>0</v>
      </c>
      <c r="O3346">
        <f t="shared" si="2399"/>
        <v>1.1022709386696832E-3</v>
      </c>
      <c r="P3346">
        <f t="shared" si="2400"/>
        <v>3.5169525567246932E-4</v>
      </c>
      <c r="Q3346">
        <f t="shared" si="2437"/>
        <v>1.4539661943421525E-3</v>
      </c>
      <c r="R3346">
        <f t="shared" si="2438"/>
        <v>1.4529096975939293E-3</v>
      </c>
      <c r="S3346">
        <f t="shared" si="2439"/>
        <v>4.1195588079704472E-3</v>
      </c>
      <c r="T3346" s="17">
        <f t="shared" si="2415"/>
        <v>37.880880132007761</v>
      </c>
      <c r="U3346" s="17">
        <f t="shared" si="2416"/>
        <v>18.578652902002705</v>
      </c>
      <c r="V3346">
        <f t="shared" si="2440"/>
        <v>19.302227230005055</v>
      </c>
      <c r="W3346">
        <f t="shared" si="2417"/>
        <v>3618.8274509358275</v>
      </c>
      <c r="X3346">
        <f t="shared" si="2418"/>
        <v>0</v>
      </c>
      <c r="Y3346">
        <f t="shared" si="2401"/>
        <v>17.372004507004551</v>
      </c>
      <c r="Z3346">
        <f t="shared" si="2402"/>
        <v>1979.0251363519401</v>
      </c>
      <c r="AA3346">
        <f t="shared" si="2403"/>
        <v>6.4340114025775854</v>
      </c>
      <c r="AB3346">
        <f t="shared" si="2419"/>
        <v>17.372004507004551</v>
      </c>
      <c r="AC3346">
        <v>0</v>
      </c>
      <c r="AD3346">
        <f t="shared" si="2420"/>
        <v>0</v>
      </c>
      <c r="AE3346">
        <f t="shared" si="2404"/>
        <v>0</v>
      </c>
      <c r="AF3346">
        <f t="shared" si="2421"/>
        <v>2216.2888226758269</v>
      </c>
      <c r="AG3346">
        <f t="shared" si="2422"/>
        <v>4475.6556776606185</v>
      </c>
      <c r="AH3346">
        <f t="shared" si="2423"/>
        <v>0.38095329051252941</v>
      </c>
      <c r="AI3346">
        <f t="shared" si="2405"/>
        <v>0.32497487731146329</v>
      </c>
      <c r="AJ3346">
        <f t="shared" si="2406"/>
        <v>0.67502512268853665</v>
      </c>
      <c r="AK3346">
        <f t="shared" si="2407"/>
        <v>2216.2888226758269</v>
      </c>
      <c r="AL3346">
        <f t="shared" si="2408"/>
        <v>4475.6556776606185</v>
      </c>
      <c r="AM3346">
        <f t="shared" si="2424"/>
        <v>0.38095329051252941</v>
      </c>
      <c r="AN3346">
        <f t="shared" si="2425"/>
        <v>2216.2888226758269</v>
      </c>
      <c r="AO3346">
        <f t="shared" si="2425"/>
        <v>4475.6556776606185</v>
      </c>
      <c r="AP3346">
        <f t="shared" si="2409"/>
        <v>930.39046540058359</v>
      </c>
      <c r="AQ3346">
        <f t="shared" si="2410"/>
        <v>1725.99580539982</v>
      </c>
      <c r="AR3346">
        <f t="shared" si="2411"/>
        <v>0</v>
      </c>
      <c r="AS3346">
        <f t="shared" si="2426"/>
        <v>2216.2888226758269</v>
      </c>
      <c r="AT3346">
        <f t="shared" si="2412"/>
        <v>0</v>
      </c>
      <c r="AU3346">
        <f t="shared" si="2427"/>
        <v>0.49130607368754842</v>
      </c>
      <c r="AV3346">
        <f t="shared" si="2428"/>
        <v>9.1452054794520556</v>
      </c>
      <c r="AW3346">
        <f t="shared" si="2429"/>
        <v>3.7674211783576314E-2</v>
      </c>
      <c r="AX3346">
        <f t="shared" si="2430"/>
        <v>20</v>
      </c>
      <c r="AY3346">
        <f t="shared" si="2431"/>
        <v>10000</v>
      </c>
      <c r="AZ3346">
        <f t="shared" si="2432"/>
        <v>0</v>
      </c>
      <c r="BA3346">
        <f t="shared" si="2433"/>
        <v>0</v>
      </c>
      <c r="BB3346">
        <f t="shared" si="2434"/>
        <v>0.86301882484298453</v>
      </c>
    </row>
    <row r="3347" spans="6:54" x14ac:dyDescent="0.25">
      <c r="F3347">
        <v>3339</v>
      </c>
      <c r="G3347" t="b">
        <f t="shared" si="2395"/>
        <v>0</v>
      </c>
      <c r="H3347">
        <f t="shared" si="2396"/>
        <v>1.2998645319869171</v>
      </c>
      <c r="I3347">
        <f t="shared" si="2435"/>
        <v>4475.6556776606185</v>
      </c>
      <c r="J3347">
        <f t="shared" si="2436"/>
        <v>2216.2888226758269</v>
      </c>
      <c r="K3347" s="15">
        <f t="shared" si="2413"/>
        <v>6691.9445003364453</v>
      </c>
      <c r="L3347">
        <f t="shared" si="2397"/>
        <v>0.91791203032743118</v>
      </c>
      <c r="M3347">
        <f t="shared" si="2414"/>
        <v>0.4951875171582143</v>
      </c>
      <c r="N3347">
        <f t="shared" si="2398"/>
        <v>0</v>
      </c>
      <c r="O3347">
        <f t="shared" si="2399"/>
        <v>1.1022709386696832E-3</v>
      </c>
      <c r="P3347">
        <f t="shared" si="2400"/>
        <v>3.422683044389343E-4</v>
      </c>
      <c r="Q3347">
        <f t="shared" si="2437"/>
        <v>1.4445392431086175E-3</v>
      </c>
      <c r="R3347">
        <f t="shared" si="2438"/>
        <v>1.4434963984999438E-3</v>
      </c>
      <c r="S3347">
        <f t="shared" si="2439"/>
        <v>4.1135734610285388E-3</v>
      </c>
      <c r="T3347" s="17">
        <f t="shared" si="2415"/>
        <v>37.880880132007761</v>
      </c>
      <c r="U3347" s="17">
        <f t="shared" si="2416"/>
        <v>18.585526401879054</v>
      </c>
      <c r="V3347">
        <f t="shared" si="2440"/>
        <v>19.295353730128706</v>
      </c>
      <c r="W3347">
        <f t="shared" si="2417"/>
        <v>3601.4572501010816</v>
      </c>
      <c r="X3347">
        <f t="shared" si="2418"/>
        <v>0</v>
      </c>
      <c r="Y3347">
        <f t="shared" si="2401"/>
        <v>17.365818357115835</v>
      </c>
      <c r="Z3347">
        <f t="shared" si="2402"/>
        <v>1994.6599404082442</v>
      </c>
      <c r="AA3347">
        <f t="shared" si="2403"/>
        <v>6.4317202588638018</v>
      </c>
      <c r="AB3347">
        <f t="shared" si="2419"/>
        <v>17.365818357115835</v>
      </c>
      <c r="AC3347">
        <v>0</v>
      </c>
      <c r="AD3347">
        <f t="shared" si="2420"/>
        <v>0</v>
      </c>
      <c r="AE3347">
        <f t="shared" si="2404"/>
        <v>0</v>
      </c>
      <c r="AF3347">
        <f t="shared" si="2421"/>
        <v>2233.6546410329429</v>
      </c>
      <c r="AG3347">
        <f t="shared" si="2422"/>
        <v>4475.6556776606185</v>
      </c>
      <c r="AH3347">
        <f t="shared" si="2423"/>
        <v>0.38393814599178305</v>
      </c>
      <c r="AI3347">
        <f t="shared" si="2405"/>
        <v>0.32497494532144844</v>
      </c>
      <c r="AJ3347">
        <f t="shared" si="2406"/>
        <v>0.67502505467855156</v>
      </c>
      <c r="AK3347">
        <f t="shared" si="2407"/>
        <v>2233.6546410329429</v>
      </c>
      <c r="AL3347">
        <f t="shared" si="2408"/>
        <v>4475.6556776606185</v>
      </c>
      <c r="AM3347">
        <f t="shared" si="2424"/>
        <v>0.38393814599178305</v>
      </c>
      <c r="AN3347">
        <f t="shared" si="2425"/>
        <v>2233.6546410329429</v>
      </c>
      <c r="AO3347">
        <f t="shared" si="2425"/>
        <v>4475.6556776606185</v>
      </c>
      <c r="AP3347">
        <f t="shared" si="2409"/>
        <v>930.39046540058359</v>
      </c>
      <c r="AQ3347">
        <f t="shared" si="2410"/>
        <v>1739.5199135102102</v>
      </c>
      <c r="AR3347">
        <f t="shared" si="2411"/>
        <v>0</v>
      </c>
      <c r="AS3347">
        <f t="shared" si="2426"/>
        <v>2233.6546410329429</v>
      </c>
      <c r="AT3347">
        <f t="shared" si="2412"/>
        <v>0</v>
      </c>
      <c r="AU3347">
        <f t="shared" si="2427"/>
        <v>0.4951875171582143</v>
      </c>
      <c r="AV3347">
        <f t="shared" si="2428"/>
        <v>9.1479452054794521</v>
      </c>
      <c r="AW3347">
        <f t="shared" si="2429"/>
        <v>3.7630744620203535E-2</v>
      </c>
      <c r="AX3347">
        <f t="shared" si="2430"/>
        <v>20</v>
      </c>
      <c r="AY3347">
        <f t="shared" si="2431"/>
        <v>10000</v>
      </c>
      <c r="AZ3347">
        <f t="shared" si="2432"/>
        <v>0</v>
      </c>
      <c r="BA3347">
        <f t="shared" si="2433"/>
        <v>0</v>
      </c>
      <c r="BB3347">
        <f t="shared" si="2434"/>
        <v>0.86526501617945883</v>
      </c>
    </row>
    <row r="3348" spans="6:54" x14ac:dyDescent="0.25">
      <c r="F3348">
        <v>3340</v>
      </c>
      <c r="G3348" t="b">
        <f t="shared" si="2395"/>
        <v>0</v>
      </c>
      <c r="H3348">
        <f t="shared" si="2396"/>
        <v>1.2998649337879524</v>
      </c>
      <c r="I3348">
        <f t="shared" si="2435"/>
        <v>4475.6556776606185</v>
      </c>
      <c r="J3348">
        <f t="shared" si="2436"/>
        <v>2233.6546410329429</v>
      </c>
      <c r="K3348" s="15">
        <f t="shared" si="2413"/>
        <v>6709.3103186935614</v>
      </c>
      <c r="L3348">
        <f t="shared" si="2397"/>
        <v>0.91791203032743118</v>
      </c>
      <c r="M3348">
        <f t="shared" si="2414"/>
        <v>0.49906757845153371</v>
      </c>
      <c r="N3348">
        <f t="shared" si="2398"/>
        <v>0</v>
      </c>
      <c r="O3348">
        <f t="shared" si="2399"/>
        <v>1.1022709386696832E-3</v>
      </c>
      <c r="P3348">
        <f t="shared" si="2400"/>
        <v>3.3309725897844597E-4</v>
      </c>
      <c r="Q3348">
        <f t="shared" si="2437"/>
        <v>1.4353681976481292E-3</v>
      </c>
      <c r="R3348">
        <f t="shared" si="2438"/>
        <v>1.4343385494171024E-3</v>
      </c>
      <c r="S3348">
        <f t="shared" si="2439"/>
        <v>4.1076355325525794E-3</v>
      </c>
      <c r="T3348" s="17">
        <f t="shared" si="2415"/>
        <v>37.880880132007761</v>
      </c>
      <c r="U3348" s="17">
        <f t="shared" si="2416"/>
        <v>18.592397454110376</v>
      </c>
      <c r="V3348">
        <f t="shared" si="2440"/>
        <v>19.288482677897385</v>
      </c>
      <c r="W3348">
        <f t="shared" si="2417"/>
        <v>3584.0932300670502</v>
      </c>
      <c r="X3348">
        <f t="shared" si="2418"/>
        <v>0</v>
      </c>
      <c r="Y3348">
        <f t="shared" si="2401"/>
        <v>17.359634410107645</v>
      </c>
      <c r="Z3348">
        <f t="shared" si="2402"/>
        <v>2010.2891769296486</v>
      </c>
      <c r="AA3348">
        <f t="shared" si="2403"/>
        <v>6.4294299310235354</v>
      </c>
      <c r="AB3348">
        <f t="shared" si="2419"/>
        <v>17.359634410107645</v>
      </c>
      <c r="AC3348">
        <v>0</v>
      </c>
      <c r="AD3348">
        <f t="shared" si="2420"/>
        <v>0</v>
      </c>
      <c r="AE3348">
        <f t="shared" si="2404"/>
        <v>0</v>
      </c>
      <c r="AF3348">
        <f t="shared" si="2421"/>
        <v>2251.0142754430503</v>
      </c>
      <c r="AG3348">
        <f t="shared" si="2422"/>
        <v>4475.6556776606185</v>
      </c>
      <c r="AH3348">
        <f t="shared" si="2423"/>
        <v>0.38692193703083916</v>
      </c>
      <c r="AI3348">
        <f t="shared" si="2405"/>
        <v>0.32497501312972182</v>
      </c>
      <c r="AJ3348">
        <f t="shared" si="2406"/>
        <v>0.67502498687027812</v>
      </c>
      <c r="AK3348">
        <f t="shared" si="2407"/>
        <v>2251.0142754430503</v>
      </c>
      <c r="AL3348">
        <f t="shared" si="2408"/>
        <v>4475.6556776606185</v>
      </c>
      <c r="AM3348">
        <f t="shared" si="2424"/>
        <v>0.38692193703083916</v>
      </c>
      <c r="AN3348">
        <f t="shared" si="2425"/>
        <v>2251.0142754430503</v>
      </c>
      <c r="AO3348">
        <f t="shared" si="2425"/>
        <v>4475.6556776606185</v>
      </c>
      <c r="AP3348">
        <f t="shared" si="2409"/>
        <v>930.39046540058359</v>
      </c>
      <c r="AQ3348">
        <f t="shared" si="2410"/>
        <v>1753.0392057019856</v>
      </c>
      <c r="AR3348">
        <f t="shared" si="2411"/>
        <v>0</v>
      </c>
      <c r="AS3348">
        <f t="shared" si="2426"/>
        <v>2251.0142754430503</v>
      </c>
      <c r="AT3348">
        <f t="shared" si="2412"/>
        <v>0</v>
      </c>
      <c r="AU3348">
        <f t="shared" si="2427"/>
        <v>0.49906757845153371</v>
      </c>
      <c r="AV3348">
        <f t="shared" si="2428"/>
        <v>9.1506849315068486</v>
      </c>
      <c r="AW3348">
        <f t="shared" si="2429"/>
        <v>3.7587678571850996E-2</v>
      </c>
      <c r="AX3348">
        <f t="shared" si="2430"/>
        <v>20</v>
      </c>
      <c r="AY3348">
        <f t="shared" si="2431"/>
        <v>10000</v>
      </c>
      <c r="AZ3348">
        <f t="shared" si="2432"/>
        <v>0</v>
      </c>
      <c r="BA3348">
        <f t="shared" si="2433"/>
        <v>0</v>
      </c>
      <c r="BB3348">
        <f t="shared" si="2434"/>
        <v>0.86751040764990284</v>
      </c>
    </row>
    <row r="3349" spans="6:54" x14ac:dyDescent="0.25">
      <c r="F3349">
        <v>3341</v>
      </c>
      <c r="G3349" t="b">
        <f t="shared" si="2395"/>
        <v>0</v>
      </c>
      <c r="H3349">
        <f t="shared" si="2396"/>
        <v>1.2998653343973607</v>
      </c>
      <c r="I3349">
        <f t="shared" si="2435"/>
        <v>4475.6556776606185</v>
      </c>
      <c r="J3349">
        <f t="shared" si="2436"/>
        <v>2251.0142754430503</v>
      </c>
      <c r="K3349" s="15">
        <f t="shared" si="2413"/>
        <v>6726.6699531036684</v>
      </c>
      <c r="L3349">
        <f t="shared" si="2397"/>
        <v>0.91791203032743118</v>
      </c>
      <c r="M3349">
        <f t="shared" si="2414"/>
        <v>0.50294625805969806</v>
      </c>
      <c r="N3349">
        <f t="shared" si="2398"/>
        <v>0</v>
      </c>
      <c r="O3349">
        <f t="shared" si="2399"/>
        <v>1.1022709386696832E-3</v>
      </c>
      <c r="P3349">
        <f t="shared" si="2400"/>
        <v>3.2417508611672384E-4</v>
      </c>
      <c r="Q3349">
        <f t="shared" si="2437"/>
        <v>1.4264460247864071E-3</v>
      </c>
      <c r="R3349">
        <f t="shared" si="2438"/>
        <v>1.4254291342262748E-3</v>
      </c>
      <c r="S3349">
        <f t="shared" si="2439"/>
        <v>4.1017437925612837E-3</v>
      </c>
      <c r="T3349" s="17">
        <f t="shared" si="2415"/>
        <v>37.880880132007761</v>
      </c>
      <c r="U3349" s="17">
        <f t="shared" si="2416"/>
        <v>18.599266059568269</v>
      </c>
      <c r="V3349">
        <f t="shared" si="2440"/>
        <v>19.281614072439492</v>
      </c>
      <c r="W3349">
        <f t="shared" si="2417"/>
        <v>3566.7353886467158</v>
      </c>
      <c r="X3349">
        <f t="shared" si="2418"/>
        <v>0</v>
      </c>
      <c r="Y3349">
        <f t="shared" si="2401"/>
        <v>17.353452665195544</v>
      </c>
      <c r="Z3349">
        <f t="shared" si="2402"/>
        <v>2025.9128478987454</v>
      </c>
      <c r="AA3349">
        <f t="shared" si="2403"/>
        <v>6.427140418766256</v>
      </c>
      <c r="AB3349">
        <f t="shared" si="2419"/>
        <v>17.353452665195544</v>
      </c>
      <c r="AC3349">
        <v>0</v>
      </c>
      <c r="AD3349">
        <f t="shared" si="2420"/>
        <v>0</v>
      </c>
      <c r="AE3349">
        <f t="shared" si="2404"/>
        <v>0</v>
      </c>
      <c r="AF3349">
        <f t="shared" si="2421"/>
        <v>2268.367728108246</v>
      </c>
      <c r="AG3349">
        <f t="shared" si="2422"/>
        <v>4475.6556776606185</v>
      </c>
      <c r="AH3349">
        <f t="shared" si="2423"/>
        <v>0.38990466401636592</v>
      </c>
      <c r="AI3349">
        <f t="shared" si="2405"/>
        <v>0.32497508073688169</v>
      </c>
      <c r="AJ3349">
        <f t="shared" si="2406"/>
        <v>0.67502491926311825</v>
      </c>
      <c r="AK3349">
        <f t="shared" si="2407"/>
        <v>2268.367728108246</v>
      </c>
      <c r="AL3349">
        <f t="shared" si="2408"/>
        <v>4475.6556776606185</v>
      </c>
      <c r="AM3349">
        <f t="shared" si="2424"/>
        <v>0.38990466401636592</v>
      </c>
      <c r="AN3349">
        <f t="shared" si="2425"/>
        <v>2268.367728108246</v>
      </c>
      <c r="AO3349">
        <f t="shared" si="2425"/>
        <v>4475.6556776606185</v>
      </c>
      <c r="AP3349">
        <f t="shared" si="2409"/>
        <v>930.39046540058359</v>
      </c>
      <c r="AQ3349">
        <f t="shared" si="2410"/>
        <v>1766.5536836900887</v>
      </c>
      <c r="AR3349">
        <f t="shared" si="2411"/>
        <v>0</v>
      </c>
      <c r="AS3349">
        <f t="shared" si="2426"/>
        <v>2268.367728108246</v>
      </c>
      <c r="AT3349">
        <f t="shared" si="2412"/>
        <v>0</v>
      </c>
      <c r="AU3349">
        <f t="shared" si="2427"/>
        <v>0.50294625805969806</v>
      </c>
      <c r="AV3349">
        <f t="shared" si="2428"/>
        <v>9.1534246575342468</v>
      </c>
      <c r="AW3349">
        <f t="shared" si="2429"/>
        <v>3.7545002769718491E-2</v>
      </c>
      <c r="AX3349">
        <f t="shared" si="2430"/>
        <v>20</v>
      </c>
      <c r="AY3349">
        <f t="shared" si="2431"/>
        <v>10000</v>
      </c>
      <c r="AZ3349">
        <f t="shared" si="2432"/>
        <v>0</v>
      </c>
      <c r="BA3349">
        <f t="shared" si="2433"/>
        <v>0</v>
      </c>
      <c r="BB3349">
        <f t="shared" si="2434"/>
        <v>0.86975499953914748</v>
      </c>
    </row>
    <row r="3350" spans="6:54" x14ac:dyDescent="0.25">
      <c r="F3350">
        <v>3342</v>
      </c>
      <c r="G3350" t="b">
        <f t="shared" si="2395"/>
        <v>0</v>
      </c>
      <c r="H3350">
        <f t="shared" si="2396"/>
        <v>1.299865733818675</v>
      </c>
      <c r="I3350">
        <f t="shared" si="2435"/>
        <v>4475.6556776606185</v>
      </c>
      <c r="J3350">
        <f t="shared" si="2436"/>
        <v>2268.367728108246</v>
      </c>
      <c r="K3350" s="15">
        <f t="shared" si="2413"/>
        <v>6744.0234057688649</v>
      </c>
      <c r="L3350">
        <f t="shared" si="2397"/>
        <v>0.91791203032743118</v>
      </c>
      <c r="M3350">
        <f t="shared" si="2414"/>
        <v>0.5068235564747241</v>
      </c>
      <c r="N3350">
        <f t="shared" si="2398"/>
        <v>0</v>
      </c>
      <c r="O3350">
        <f t="shared" si="2399"/>
        <v>1.1022709386696832E-3</v>
      </c>
      <c r="P3350">
        <f t="shared" si="2400"/>
        <v>3.1549494831670304E-4</v>
      </c>
      <c r="Q3350">
        <f t="shared" si="2437"/>
        <v>1.4177658869863863E-3</v>
      </c>
      <c r="R3350">
        <f t="shared" si="2438"/>
        <v>1.4167613317287442E-3</v>
      </c>
      <c r="S3350">
        <f t="shared" si="2439"/>
        <v>4.0958970474582346E-3</v>
      </c>
      <c r="T3350" s="17">
        <f t="shared" si="2415"/>
        <v>37.880880132007761</v>
      </c>
      <c r="U3350" s="17">
        <f t="shared" si="2416"/>
        <v>18.606132219124028</v>
      </c>
      <c r="V3350">
        <f t="shared" si="2440"/>
        <v>19.274747912883733</v>
      </c>
      <c r="W3350">
        <f t="shared" si="2417"/>
        <v>3549.3837236537934</v>
      </c>
      <c r="X3350">
        <f t="shared" si="2418"/>
        <v>0</v>
      </c>
      <c r="Y3350">
        <f t="shared" si="2401"/>
        <v>17.347273121595361</v>
      </c>
      <c r="Z3350">
        <f t="shared" si="2402"/>
        <v>2041.5309552974213</v>
      </c>
      <c r="AA3350">
        <f t="shared" si="2403"/>
        <v>6.4248517218015353</v>
      </c>
      <c r="AB3350">
        <f t="shared" si="2419"/>
        <v>17.347273121595361</v>
      </c>
      <c r="AC3350">
        <v>0</v>
      </c>
      <c r="AD3350">
        <f t="shared" si="2420"/>
        <v>0</v>
      </c>
      <c r="AE3350">
        <f t="shared" si="2404"/>
        <v>0</v>
      </c>
      <c r="AF3350">
        <f t="shared" si="2421"/>
        <v>2285.7150012298412</v>
      </c>
      <c r="AG3350">
        <f t="shared" si="2422"/>
        <v>4475.6556776606185</v>
      </c>
      <c r="AH3350">
        <f t="shared" si="2423"/>
        <v>0.39288632733486062</v>
      </c>
      <c r="AI3350">
        <f t="shared" si="2405"/>
        <v>0.32497514814352441</v>
      </c>
      <c r="AJ3350">
        <f t="shared" si="2406"/>
        <v>0.67502485185647554</v>
      </c>
      <c r="AK3350">
        <f t="shared" si="2407"/>
        <v>2285.7150012298412</v>
      </c>
      <c r="AL3350">
        <f t="shared" si="2408"/>
        <v>4475.6556776606185</v>
      </c>
      <c r="AM3350">
        <f t="shared" si="2424"/>
        <v>0.39288632733486062</v>
      </c>
      <c r="AN3350">
        <f t="shared" si="2425"/>
        <v>2285.7150012298412</v>
      </c>
      <c r="AO3350">
        <f t="shared" si="2425"/>
        <v>4475.6556776606185</v>
      </c>
      <c r="AP3350">
        <f t="shared" si="2409"/>
        <v>930.39046540058359</v>
      </c>
      <c r="AQ3350">
        <f t="shared" si="2410"/>
        <v>1780.0633491888523</v>
      </c>
      <c r="AR3350">
        <f t="shared" si="2411"/>
        <v>0</v>
      </c>
      <c r="AS3350">
        <f t="shared" si="2426"/>
        <v>2285.7150012298412</v>
      </c>
      <c r="AT3350">
        <f t="shared" si="2412"/>
        <v>0</v>
      </c>
      <c r="AU3350">
        <f t="shared" si="2427"/>
        <v>0.5068235564747241</v>
      </c>
      <c r="AV3350">
        <f t="shared" si="2428"/>
        <v>9.1561643835616433</v>
      </c>
      <c r="AW3350">
        <f t="shared" si="2429"/>
        <v>3.7502706664672383E-2</v>
      </c>
      <c r="AX3350">
        <f t="shared" si="2430"/>
        <v>20</v>
      </c>
      <c r="AY3350">
        <f t="shared" si="2431"/>
        <v>10000</v>
      </c>
      <c r="AZ3350">
        <f t="shared" si="2432"/>
        <v>0</v>
      </c>
      <c r="BA3350">
        <f t="shared" si="2433"/>
        <v>0</v>
      </c>
      <c r="BB3350">
        <f t="shared" si="2434"/>
        <v>0.871998792131923</v>
      </c>
    </row>
    <row r="3351" spans="6:54" x14ac:dyDescent="0.25">
      <c r="F3351">
        <v>3343</v>
      </c>
      <c r="G3351" t="b">
        <f t="shared" si="2395"/>
        <v>0</v>
      </c>
      <c r="H3351">
        <f t="shared" si="2396"/>
        <v>1.2998661320554186</v>
      </c>
      <c r="I3351">
        <f t="shared" si="2435"/>
        <v>4475.6556776606185</v>
      </c>
      <c r="J3351">
        <f t="shared" si="2436"/>
        <v>2285.7150012298412</v>
      </c>
      <c r="K3351" s="15">
        <f t="shared" si="2413"/>
        <v>6761.3706788904601</v>
      </c>
      <c r="L3351">
        <f t="shared" si="2397"/>
        <v>0.91791203032743118</v>
      </c>
      <c r="M3351">
        <f t="shared" si="2414"/>
        <v>0.51069947418845274</v>
      </c>
      <c r="N3351">
        <f t="shared" si="2398"/>
        <v>0</v>
      </c>
      <c r="O3351">
        <f t="shared" si="2399"/>
        <v>1.1022709386696832E-3</v>
      </c>
      <c r="P3351">
        <f t="shared" si="2400"/>
        <v>3.0705019817231272E-4</v>
      </c>
      <c r="Q3351">
        <f t="shared" si="2437"/>
        <v>1.4093211368419959E-3</v>
      </c>
      <c r="R3351">
        <f t="shared" si="2438"/>
        <v>1.4083285101732512E-3</v>
      </c>
      <c r="S3351">
        <f t="shared" si="2439"/>
        <v>4.090094138902654E-3</v>
      </c>
      <c r="T3351" s="17">
        <f t="shared" si="2415"/>
        <v>37.880880132007761</v>
      </c>
      <c r="U3351" s="17">
        <f t="shared" si="2416"/>
        <v>18.612995933648637</v>
      </c>
      <c r="V3351">
        <f t="shared" si="2440"/>
        <v>19.267884198359123</v>
      </c>
      <c r="W3351">
        <f t="shared" si="2417"/>
        <v>3532.0382329027402</v>
      </c>
      <c r="X3351">
        <f t="shared" si="2418"/>
        <v>0</v>
      </c>
      <c r="Y3351">
        <f t="shared" si="2401"/>
        <v>17.341095778523211</v>
      </c>
      <c r="Z3351">
        <f t="shared" si="2402"/>
        <v>2057.143501106857</v>
      </c>
      <c r="AA3351">
        <f t="shared" si="2403"/>
        <v>6.4225638398390466</v>
      </c>
      <c r="AB3351">
        <f t="shared" si="2419"/>
        <v>17.341095778523211</v>
      </c>
      <c r="AC3351">
        <v>0</v>
      </c>
      <c r="AD3351">
        <f t="shared" si="2420"/>
        <v>0</v>
      </c>
      <c r="AE3351">
        <f t="shared" si="2404"/>
        <v>0</v>
      </c>
      <c r="AF3351">
        <f t="shared" si="2421"/>
        <v>2303.0560970083643</v>
      </c>
      <c r="AG3351">
        <f t="shared" si="2422"/>
        <v>4475.6556776606185</v>
      </c>
      <c r="AH3351">
        <f t="shared" si="2423"/>
        <v>0.39586692737265039</v>
      </c>
      <c r="AI3351">
        <f t="shared" si="2405"/>
        <v>0.32497521535024471</v>
      </c>
      <c r="AJ3351">
        <f t="shared" si="2406"/>
        <v>0.67502478464975524</v>
      </c>
      <c r="AK3351">
        <f t="shared" si="2407"/>
        <v>2303.0560970083643</v>
      </c>
      <c r="AL3351">
        <f t="shared" si="2408"/>
        <v>4475.6556776606185</v>
      </c>
      <c r="AM3351">
        <f t="shared" si="2424"/>
        <v>0.39586692737265039</v>
      </c>
      <c r="AN3351">
        <f t="shared" si="2425"/>
        <v>2303.0560970083643</v>
      </c>
      <c r="AO3351">
        <f t="shared" si="2425"/>
        <v>4475.6556776606185</v>
      </c>
      <c r="AP3351">
        <f t="shared" si="2409"/>
        <v>930.39046540058359</v>
      </c>
      <c r="AQ3351">
        <f t="shared" si="2410"/>
        <v>1793.5682039119972</v>
      </c>
      <c r="AR3351">
        <f t="shared" si="2411"/>
        <v>0</v>
      </c>
      <c r="AS3351">
        <f t="shared" si="2426"/>
        <v>2303.0560970083643</v>
      </c>
      <c r="AT3351">
        <f t="shared" si="2412"/>
        <v>0</v>
      </c>
      <c r="AU3351">
        <f t="shared" si="2427"/>
        <v>0.51069947418845274</v>
      </c>
      <c r="AV3351">
        <f t="shared" si="2428"/>
        <v>9.1589041095890416</v>
      </c>
      <c r="AW3351">
        <f t="shared" si="2429"/>
        <v>3.7460780017401572E-2</v>
      </c>
      <c r="AX3351">
        <f t="shared" si="2430"/>
        <v>20</v>
      </c>
      <c r="AY3351">
        <f t="shared" si="2431"/>
        <v>10000</v>
      </c>
      <c r="AZ3351">
        <f t="shared" si="2432"/>
        <v>0</v>
      </c>
      <c r="BA3351">
        <f t="shared" si="2433"/>
        <v>0</v>
      </c>
      <c r="BB3351">
        <f t="shared" si="2434"/>
        <v>0.87424178571285793</v>
      </c>
    </row>
    <row r="3352" spans="6:54" x14ac:dyDescent="0.25">
      <c r="F3352">
        <v>3344</v>
      </c>
      <c r="G3352" t="b">
        <f t="shared" si="2395"/>
        <v>0</v>
      </c>
      <c r="H3352">
        <f t="shared" si="2396"/>
        <v>1.2998665291111036</v>
      </c>
      <c r="I3352">
        <f t="shared" si="2435"/>
        <v>4475.6556776606185</v>
      </c>
      <c r="J3352">
        <f t="shared" si="2436"/>
        <v>2303.0560970083643</v>
      </c>
      <c r="K3352" s="15">
        <f t="shared" si="2413"/>
        <v>6778.7117746689828</v>
      </c>
      <c r="L3352">
        <f t="shared" si="2397"/>
        <v>0.91791203032743118</v>
      </c>
      <c r="M3352">
        <f t="shared" si="2414"/>
        <v>0.51457401169255035</v>
      </c>
      <c r="N3352">
        <f t="shared" si="2398"/>
        <v>0</v>
      </c>
      <c r="O3352">
        <f t="shared" si="2399"/>
        <v>1.1022709386696832E-3</v>
      </c>
      <c r="P3352">
        <f t="shared" si="2400"/>
        <v>2.9883437305900881E-4</v>
      </c>
      <c r="Q3352">
        <f t="shared" si="2437"/>
        <v>1.4011053117286921E-3</v>
      </c>
      <c r="R3352">
        <f t="shared" si="2438"/>
        <v>1.4001242219382481E-3</v>
      </c>
      <c r="S3352">
        <f t="shared" si="2439"/>
        <v>4.0843339427175445E-3</v>
      </c>
      <c r="T3352" s="17">
        <f t="shared" si="2415"/>
        <v>37.880880132007761</v>
      </c>
      <c r="U3352" s="17">
        <f t="shared" si="2416"/>
        <v>18.619857204012771</v>
      </c>
      <c r="V3352">
        <f t="shared" si="2440"/>
        <v>19.26102292799499</v>
      </c>
      <c r="W3352">
        <f t="shared" si="2417"/>
        <v>3514.6989142087477</v>
      </c>
      <c r="X3352">
        <f t="shared" si="2418"/>
        <v>0</v>
      </c>
      <c r="Y3352">
        <f t="shared" si="2401"/>
        <v>17.334920635195491</v>
      </c>
      <c r="Z3352">
        <f t="shared" si="2402"/>
        <v>2072.7504873075281</v>
      </c>
      <c r="AA3352">
        <f t="shared" si="2403"/>
        <v>6.4202767725885703</v>
      </c>
      <c r="AB3352">
        <f t="shared" si="2419"/>
        <v>17.334920635195491</v>
      </c>
      <c r="AC3352">
        <v>0</v>
      </c>
      <c r="AD3352">
        <f t="shared" si="2420"/>
        <v>0</v>
      </c>
      <c r="AE3352">
        <f t="shared" si="2404"/>
        <v>0</v>
      </c>
      <c r="AF3352">
        <f t="shared" si="2421"/>
        <v>2320.3910176435597</v>
      </c>
      <c r="AG3352">
        <f t="shared" si="2422"/>
        <v>4475.6556776606185</v>
      </c>
      <c r="AH3352">
        <f t="shared" si="2423"/>
        <v>0.39884646451589217</v>
      </c>
      <c r="AI3352">
        <f t="shared" si="2405"/>
        <v>0.32497528235763534</v>
      </c>
      <c r="AJ3352">
        <f t="shared" si="2406"/>
        <v>0.67502471764236471</v>
      </c>
      <c r="AK3352">
        <f t="shared" si="2407"/>
        <v>2320.3910176435597</v>
      </c>
      <c r="AL3352">
        <f t="shared" si="2408"/>
        <v>4475.6556776606185</v>
      </c>
      <c r="AM3352">
        <f t="shared" si="2424"/>
        <v>0.39884646451589217</v>
      </c>
      <c r="AN3352">
        <f t="shared" si="2425"/>
        <v>2320.3910176435597</v>
      </c>
      <c r="AO3352">
        <f t="shared" si="2425"/>
        <v>4475.6556776606185</v>
      </c>
      <c r="AP3352">
        <f t="shared" si="2409"/>
        <v>930.39046540058359</v>
      </c>
      <c r="AQ3352">
        <f t="shared" si="2410"/>
        <v>1807.0682495726358</v>
      </c>
      <c r="AR3352">
        <f t="shared" si="2411"/>
        <v>0</v>
      </c>
      <c r="AS3352">
        <f t="shared" si="2426"/>
        <v>2320.3910176435597</v>
      </c>
      <c r="AT3352">
        <f t="shared" si="2412"/>
        <v>0</v>
      </c>
      <c r="AU3352">
        <f t="shared" si="2427"/>
        <v>0.51457401169255035</v>
      </c>
      <c r="AV3352">
        <f t="shared" si="2428"/>
        <v>9.161643835616438</v>
      </c>
      <c r="AW3352">
        <f t="shared" si="2429"/>
        <v>3.7419212888897171E-2</v>
      </c>
      <c r="AX3352">
        <f t="shared" si="2430"/>
        <v>20</v>
      </c>
      <c r="AY3352">
        <f t="shared" si="2431"/>
        <v>10000</v>
      </c>
      <c r="AZ3352">
        <f t="shared" si="2432"/>
        <v>0</v>
      </c>
      <c r="BA3352">
        <f t="shared" si="2433"/>
        <v>0</v>
      </c>
      <c r="BB3352">
        <f t="shared" si="2434"/>
        <v>0.87648398056647903</v>
      </c>
    </row>
    <row r="3353" spans="6:54" x14ac:dyDescent="0.25">
      <c r="F3353">
        <v>3345</v>
      </c>
      <c r="G3353" t="b">
        <f t="shared" si="2395"/>
        <v>0</v>
      </c>
      <c r="H3353">
        <f t="shared" si="2396"/>
        <v>1.2998669249892321</v>
      </c>
      <c r="I3353">
        <f t="shared" si="2435"/>
        <v>4475.6556776606185</v>
      </c>
      <c r="J3353">
        <f t="shared" si="2436"/>
        <v>2320.3910176435597</v>
      </c>
      <c r="K3353" s="15">
        <f t="shared" si="2413"/>
        <v>6796.0466953041778</v>
      </c>
      <c r="L3353">
        <f t="shared" si="2397"/>
        <v>0.91791203032743118</v>
      </c>
      <c r="M3353">
        <f t="shared" si="2414"/>
        <v>0.51844716947850766</v>
      </c>
      <c r="N3353">
        <f t="shared" si="2398"/>
        <v>0</v>
      </c>
      <c r="O3353">
        <f t="shared" si="2399"/>
        <v>1.1022709386696832E-3</v>
      </c>
      <c r="P3353">
        <f t="shared" si="2400"/>
        <v>2.9084118993656172E-4</v>
      </c>
      <c r="Q3353">
        <f t="shared" si="2437"/>
        <v>1.393112128606245E-3</v>
      </c>
      <c r="R3353">
        <f t="shared" si="2438"/>
        <v>1.3921421983642546E-3</v>
      </c>
      <c r="S3353">
        <f t="shared" si="2439"/>
        <v>4.0786153678338613E-3</v>
      </c>
      <c r="T3353" s="17">
        <f t="shared" si="2415"/>
        <v>37.880880132007761</v>
      </c>
      <c r="U3353" s="17">
        <f t="shared" si="2416"/>
        <v>18.626716031086787</v>
      </c>
      <c r="V3353">
        <f t="shared" si="2440"/>
        <v>19.254164100920974</v>
      </c>
      <c r="W3353">
        <f t="shared" si="2417"/>
        <v>3497.3657653877458</v>
      </c>
      <c r="X3353">
        <f t="shared" si="2418"/>
        <v>0</v>
      </c>
      <c r="Y3353">
        <f t="shared" si="2401"/>
        <v>17.328747690828877</v>
      </c>
      <c r="Z3353">
        <f t="shared" si="2402"/>
        <v>2088.3519158792037</v>
      </c>
      <c r="AA3353">
        <f t="shared" si="2403"/>
        <v>6.4179905197599885</v>
      </c>
      <c r="AB3353">
        <f t="shared" si="2419"/>
        <v>17.328747690828877</v>
      </c>
      <c r="AC3353">
        <v>0</v>
      </c>
      <c r="AD3353">
        <f t="shared" si="2420"/>
        <v>0</v>
      </c>
      <c r="AE3353">
        <f t="shared" si="2404"/>
        <v>0</v>
      </c>
      <c r="AF3353">
        <f t="shared" si="2421"/>
        <v>2337.7197653343887</v>
      </c>
      <c r="AG3353">
        <f t="shared" si="2422"/>
        <v>4475.6556776606185</v>
      </c>
      <c r="AH3353">
        <f t="shared" si="2423"/>
        <v>0.40182493915057316</v>
      </c>
      <c r="AI3353">
        <f t="shared" si="2405"/>
        <v>0.32497534916628751</v>
      </c>
      <c r="AJ3353">
        <f t="shared" si="2406"/>
        <v>0.67502465083371255</v>
      </c>
      <c r="AK3353">
        <f t="shared" si="2407"/>
        <v>2337.7197653343887</v>
      </c>
      <c r="AL3353">
        <f t="shared" si="2408"/>
        <v>4475.6556776606185</v>
      </c>
      <c r="AM3353">
        <f t="shared" si="2424"/>
        <v>0.40182493915057316</v>
      </c>
      <c r="AN3353">
        <f t="shared" si="2425"/>
        <v>2337.7197653343887</v>
      </c>
      <c r="AO3353">
        <f t="shared" si="2425"/>
        <v>4475.6556776606185</v>
      </c>
      <c r="AP3353">
        <f t="shared" si="2409"/>
        <v>930.39046540058359</v>
      </c>
      <c r="AQ3353">
        <f t="shared" si="2410"/>
        <v>1820.5634878832689</v>
      </c>
      <c r="AR3353">
        <f t="shared" si="2411"/>
        <v>0</v>
      </c>
      <c r="AS3353">
        <f t="shared" si="2426"/>
        <v>2337.7197653343887</v>
      </c>
      <c r="AT3353">
        <f t="shared" si="2412"/>
        <v>0</v>
      </c>
      <c r="AU3353">
        <f t="shared" si="2427"/>
        <v>0.51844716947850766</v>
      </c>
      <c r="AV3353">
        <f t="shared" si="2428"/>
        <v>9.1643835616438363</v>
      </c>
      <c r="AW3353">
        <f t="shared" si="2429"/>
        <v>3.7377995631244568E-2</v>
      </c>
      <c r="AX3353">
        <f t="shared" si="2430"/>
        <v>20</v>
      </c>
      <c r="AY3353">
        <f t="shared" si="2431"/>
        <v>10000</v>
      </c>
      <c r="AZ3353">
        <f t="shared" si="2432"/>
        <v>0</v>
      </c>
      <c r="BA3353">
        <f t="shared" si="2433"/>
        <v>0</v>
      </c>
      <c r="BB3353">
        <f t="shared" si="2434"/>
        <v>0.87872537697721254</v>
      </c>
    </row>
    <row r="3354" spans="6:54" x14ac:dyDescent="0.25">
      <c r="F3354">
        <v>3346</v>
      </c>
      <c r="G3354" t="b">
        <f t="shared" si="2395"/>
        <v>0</v>
      </c>
      <c r="H3354">
        <f t="shared" si="2396"/>
        <v>1.2998673196932957</v>
      </c>
      <c r="I3354">
        <f t="shared" si="2435"/>
        <v>4475.6556776606185</v>
      </c>
      <c r="J3354">
        <f t="shared" si="2436"/>
        <v>2337.7197653343887</v>
      </c>
      <c r="K3354" s="15">
        <f t="shared" si="2413"/>
        <v>6813.3754429950077</v>
      </c>
      <c r="L3354">
        <f t="shared" si="2397"/>
        <v>0.91791203032743118</v>
      </c>
      <c r="M3354">
        <f t="shared" si="2414"/>
        <v>0.52231894803764078</v>
      </c>
      <c r="N3354">
        <f t="shared" si="2398"/>
        <v>0</v>
      </c>
      <c r="O3354">
        <f t="shared" si="2399"/>
        <v>1.1022709386696832E-3</v>
      </c>
      <c r="P3354">
        <f t="shared" si="2400"/>
        <v>2.8306454029970496E-4</v>
      </c>
      <c r="Q3354">
        <f t="shared" si="2437"/>
        <v>1.3853354789693881E-3</v>
      </c>
      <c r="R3354">
        <f t="shared" si="2438"/>
        <v>1.384376344733429E-3</v>
      </c>
      <c r="S3354">
        <f t="shared" si="2439"/>
        <v>4.0729373552694029E-3</v>
      </c>
      <c r="T3354" s="17">
        <f t="shared" si="2415"/>
        <v>37.880880132007761</v>
      </c>
      <c r="U3354" s="17">
        <f t="shared" si="2416"/>
        <v>18.633572415740737</v>
      </c>
      <c r="V3354">
        <f t="shared" si="2440"/>
        <v>19.247307716267024</v>
      </c>
      <c r="W3354">
        <f t="shared" si="2417"/>
        <v>3480.038784256401</v>
      </c>
      <c r="X3354">
        <f t="shared" si="2418"/>
        <v>0</v>
      </c>
      <c r="Y3354">
        <f t="shared" si="2401"/>
        <v>17.322576944640321</v>
      </c>
      <c r="Z3354">
        <f t="shared" si="2402"/>
        <v>2103.9477888009501</v>
      </c>
      <c r="AA3354">
        <f t="shared" si="2403"/>
        <v>6.4157050810632876</v>
      </c>
      <c r="AB3354">
        <f t="shared" si="2419"/>
        <v>17.322576944640321</v>
      </c>
      <c r="AC3354">
        <v>0</v>
      </c>
      <c r="AD3354">
        <f t="shared" si="2420"/>
        <v>0</v>
      </c>
      <c r="AE3354">
        <f t="shared" si="2404"/>
        <v>0</v>
      </c>
      <c r="AF3354">
        <f t="shared" si="2421"/>
        <v>2355.0423422790291</v>
      </c>
      <c r="AG3354">
        <f t="shared" si="2422"/>
        <v>4475.6556776606185</v>
      </c>
      <c r="AH3354">
        <f t="shared" si="2423"/>
        <v>0.40480235166251072</v>
      </c>
      <c r="AI3354">
        <f t="shared" si="2405"/>
        <v>0.32497541577679057</v>
      </c>
      <c r="AJ3354">
        <f t="shared" si="2406"/>
        <v>0.67502458422320955</v>
      </c>
      <c r="AK3354">
        <f t="shared" si="2407"/>
        <v>2355.0423422790291</v>
      </c>
      <c r="AL3354">
        <f t="shared" si="2408"/>
        <v>4475.6556776606185</v>
      </c>
      <c r="AM3354">
        <f t="shared" si="2424"/>
        <v>0.40480235166251072</v>
      </c>
      <c r="AN3354">
        <f t="shared" si="2425"/>
        <v>2355.0423422790291</v>
      </c>
      <c r="AO3354">
        <f t="shared" si="2425"/>
        <v>4475.6556776606185</v>
      </c>
      <c r="AP3354">
        <f t="shared" si="2409"/>
        <v>930.39046540058359</v>
      </c>
      <c r="AQ3354">
        <f t="shared" si="2410"/>
        <v>1834.053920555788</v>
      </c>
      <c r="AR3354">
        <f t="shared" si="2411"/>
        <v>0</v>
      </c>
      <c r="AS3354">
        <f t="shared" si="2426"/>
        <v>2355.0423422790291</v>
      </c>
      <c r="AT3354">
        <f t="shared" si="2412"/>
        <v>0</v>
      </c>
      <c r="AU3354">
        <f t="shared" si="2427"/>
        <v>0.52231894803764078</v>
      </c>
      <c r="AV3354">
        <f t="shared" si="2428"/>
        <v>9.1671232876712327</v>
      </c>
      <c r="AW3354">
        <f t="shared" si="2429"/>
        <v>3.7337118878716227E-2</v>
      </c>
      <c r="AX3354">
        <f t="shared" si="2430"/>
        <v>20</v>
      </c>
      <c r="AY3354">
        <f t="shared" si="2431"/>
        <v>10000</v>
      </c>
      <c r="AZ3354">
        <f t="shared" si="2432"/>
        <v>0</v>
      </c>
      <c r="BA3354">
        <f t="shared" si="2433"/>
        <v>0</v>
      </c>
      <c r="BB3354">
        <f t="shared" si="2434"/>
        <v>0.88096597522938302</v>
      </c>
    </row>
    <row r="3355" spans="6:54" x14ac:dyDescent="0.25">
      <c r="F3355">
        <v>3347</v>
      </c>
      <c r="G3355" t="b">
        <f t="shared" si="2395"/>
        <v>0</v>
      </c>
      <c r="H3355">
        <f t="shared" si="2396"/>
        <v>1.2998677132267753</v>
      </c>
      <c r="I3355">
        <f t="shared" si="2435"/>
        <v>4475.6556776606185</v>
      </c>
      <c r="J3355">
        <f t="shared" si="2436"/>
        <v>2355.0423422790291</v>
      </c>
      <c r="K3355" s="15">
        <f t="shared" si="2413"/>
        <v>6830.6980199396476</v>
      </c>
      <c r="L3355">
        <f t="shared" si="2397"/>
        <v>0.91791203032743118</v>
      </c>
      <c r="M3355">
        <f t="shared" si="2414"/>
        <v>0.52618934786109073</v>
      </c>
      <c r="N3355">
        <f t="shared" si="2398"/>
        <v>0</v>
      </c>
      <c r="O3355">
        <f t="shared" si="2399"/>
        <v>1.1022709386696832E-3</v>
      </c>
      <c r="P3355">
        <f t="shared" si="2400"/>
        <v>2.7549848527239854E-4</v>
      </c>
      <c r="Q3355">
        <f t="shared" si="2437"/>
        <v>1.3777694239420818E-3</v>
      </c>
      <c r="R3355">
        <f t="shared" si="2438"/>
        <v>1.3768207353906936E-3</v>
      </c>
      <c r="S3355">
        <f t="shared" si="2439"/>
        <v>4.0672988771411865E-3</v>
      </c>
      <c r="T3355" s="17">
        <f t="shared" si="2415"/>
        <v>37.880880132007761</v>
      </c>
      <c r="U3355" s="17">
        <f t="shared" si="2416"/>
        <v>18.640426358844369</v>
      </c>
      <c r="V3355">
        <f t="shared" si="2440"/>
        <v>19.240453773163392</v>
      </c>
      <c r="W3355">
        <f t="shared" si="2417"/>
        <v>3462.7179686321124</v>
      </c>
      <c r="X3355">
        <f t="shared" si="2418"/>
        <v>0</v>
      </c>
      <c r="Y3355">
        <f t="shared" si="2401"/>
        <v>17.316408395847052</v>
      </c>
      <c r="Z3355">
        <f t="shared" si="2402"/>
        <v>2119.5381080511261</v>
      </c>
      <c r="AA3355">
        <f t="shared" si="2403"/>
        <v>6.4134204562085539</v>
      </c>
      <c r="AB3355">
        <f t="shared" si="2419"/>
        <v>17.316408395847052</v>
      </c>
      <c r="AC3355">
        <v>0</v>
      </c>
      <c r="AD3355">
        <f t="shared" si="2420"/>
        <v>0</v>
      </c>
      <c r="AE3355">
        <f t="shared" si="2404"/>
        <v>0</v>
      </c>
      <c r="AF3355">
        <f t="shared" si="2421"/>
        <v>2372.3587506748763</v>
      </c>
      <c r="AG3355">
        <f t="shared" si="2422"/>
        <v>4475.6556776606185</v>
      </c>
      <c r="AH3355">
        <f t="shared" si="2423"/>
        <v>0.40777870243735298</v>
      </c>
      <c r="AI3355">
        <f t="shared" si="2405"/>
        <v>0.32497548218973193</v>
      </c>
      <c r="AJ3355">
        <f t="shared" si="2406"/>
        <v>0.67502451781026795</v>
      </c>
      <c r="AK3355">
        <f t="shared" si="2407"/>
        <v>2372.3587506748763</v>
      </c>
      <c r="AL3355">
        <f t="shared" si="2408"/>
        <v>4475.6556776606185</v>
      </c>
      <c r="AM3355">
        <f t="shared" si="2424"/>
        <v>0.40777870243735298</v>
      </c>
      <c r="AN3355">
        <f t="shared" si="2425"/>
        <v>2372.3587506748763</v>
      </c>
      <c r="AO3355">
        <f t="shared" si="2425"/>
        <v>4475.6556776606185</v>
      </c>
      <c r="AP3355">
        <f t="shared" si="2409"/>
        <v>930.39046540058359</v>
      </c>
      <c r="AQ3355">
        <f t="shared" si="2410"/>
        <v>1847.5395493014751</v>
      </c>
      <c r="AR3355">
        <f t="shared" si="2411"/>
        <v>0</v>
      </c>
      <c r="AS3355">
        <f t="shared" si="2426"/>
        <v>2372.3587506748763</v>
      </c>
      <c r="AT3355">
        <f t="shared" si="2412"/>
        <v>0</v>
      </c>
      <c r="AU3355">
        <f t="shared" si="2427"/>
        <v>0.52618934786109073</v>
      </c>
      <c r="AV3355">
        <f t="shared" si="2428"/>
        <v>9.169863013698631</v>
      </c>
      <c r="AW3355">
        <f t="shared" si="2429"/>
        <v>3.7296573539154936E-2</v>
      </c>
      <c r="AX3355">
        <f t="shared" si="2430"/>
        <v>20</v>
      </c>
      <c r="AY3355">
        <f t="shared" si="2431"/>
        <v>10000</v>
      </c>
      <c r="AZ3355">
        <f t="shared" si="2432"/>
        <v>0</v>
      </c>
      <c r="BA3355">
        <f t="shared" si="2433"/>
        <v>0</v>
      </c>
      <c r="BB3355">
        <f t="shared" si="2434"/>
        <v>0.88320577560721336</v>
      </c>
    </row>
    <row r="3356" spans="6:54" x14ac:dyDescent="0.25">
      <c r="F3356">
        <v>3348</v>
      </c>
      <c r="G3356" t="b">
        <f t="shared" si="2395"/>
        <v>0</v>
      </c>
      <c r="H3356">
        <f t="shared" si="2396"/>
        <v>1.2998681055931423</v>
      </c>
      <c r="I3356">
        <f t="shared" si="2435"/>
        <v>4475.6556776606185</v>
      </c>
      <c r="J3356">
        <f t="shared" si="2436"/>
        <v>2372.3587506748763</v>
      </c>
      <c r="K3356" s="15">
        <f t="shared" si="2413"/>
        <v>6848.0144283354948</v>
      </c>
      <c r="L3356">
        <f t="shared" si="2397"/>
        <v>0.91791203032743118</v>
      </c>
      <c r="M3356">
        <f t="shared" si="2414"/>
        <v>0.53005836943982365</v>
      </c>
      <c r="N3356">
        <f t="shared" si="2398"/>
        <v>0</v>
      </c>
      <c r="O3356">
        <f t="shared" si="2399"/>
        <v>1.1022709386696832E-3</v>
      </c>
      <c r="P3356">
        <f t="shared" si="2400"/>
        <v>2.6813725084157212E-4</v>
      </c>
      <c r="Q3356">
        <f t="shared" si="2437"/>
        <v>1.3704081895112553E-3</v>
      </c>
      <c r="R3356">
        <f t="shared" si="2438"/>
        <v>1.3694696090034153E-3</v>
      </c>
      <c r="S3356">
        <f t="shared" si="2439"/>
        <v>4.0616989357101074E-3</v>
      </c>
      <c r="T3356" s="17">
        <f t="shared" si="2415"/>
        <v>37.880880132007761</v>
      </c>
      <c r="U3356" s="17">
        <f t="shared" si="2416"/>
        <v>18.647277861267117</v>
      </c>
      <c r="V3356">
        <f t="shared" si="2440"/>
        <v>19.233602270740644</v>
      </c>
      <c r="W3356">
        <f t="shared" si="2417"/>
        <v>3445.4033163330232</v>
      </c>
      <c r="X3356">
        <f t="shared" si="2418"/>
        <v>0</v>
      </c>
      <c r="Y3356">
        <f t="shared" si="2401"/>
        <v>17.31024204366658</v>
      </c>
      <c r="Z3356">
        <f t="shared" si="2402"/>
        <v>2135.1228756073888</v>
      </c>
      <c r="AA3356">
        <f t="shared" si="2403"/>
        <v>6.4111366449059792</v>
      </c>
      <c r="AB3356">
        <f t="shared" si="2419"/>
        <v>17.31024204366658</v>
      </c>
      <c r="AC3356">
        <v>0</v>
      </c>
      <c r="AD3356">
        <f t="shared" si="2420"/>
        <v>0</v>
      </c>
      <c r="AE3356">
        <f t="shared" si="2404"/>
        <v>0</v>
      </c>
      <c r="AF3356">
        <f t="shared" si="2421"/>
        <v>2389.668992718543</v>
      </c>
      <c r="AG3356">
        <f t="shared" si="2422"/>
        <v>4475.6556776606185</v>
      </c>
      <c r="AH3356">
        <f t="shared" si="2423"/>
        <v>0.41075399186057809</v>
      </c>
      <c r="AI3356">
        <f t="shared" si="2405"/>
        <v>0.32497554840569781</v>
      </c>
      <c r="AJ3356">
        <f t="shared" si="2406"/>
        <v>0.67502445159430213</v>
      </c>
      <c r="AK3356">
        <f t="shared" si="2407"/>
        <v>2389.668992718543</v>
      </c>
      <c r="AL3356">
        <f t="shared" si="2408"/>
        <v>4475.6556776606185</v>
      </c>
      <c r="AM3356">
        <f t="shared" si="2424"/>
        <v>0.41075399186057809</v>
      </c>
      <c r="AN3356">
        <f t="shared" si="2425"/>
        <v>2389.668992718543</v>
      </c>
      <c r="AO3356">
        <f t="shared" si="2425"/>
        <v>4475.6556776606185</v>
      </c>
      <c r="AP3356">
        <f t="shared" si="2409"/>
        <v>930.39046540058359</v>
      </c>
      <c r="AQ3356">
        <f t="shared" si="2410"/>
        <v>1861.0203758310029</v>
      </c>
      <c r="AR3356">
        <f t="shared" si="2411"/>
        <v>0</v>
      </c>
      <c r="AS3356">
        <f t="shared" si="2426"/>
        <v>2389.668992718543</v>
      </c>
      <c r="AT3356">
        <f t="shared" si="2412"/>
        <v>0</v>
      </c>
      <c r="AU3356">
        <f t="shared" si="2427"/>
        <v>0.53005836943982365</v>
      </c>
      <c r="AV3356">
        <f t="shared" si="2428"/>
        <v>9.1726027397260275</v>
      </c>
      <c r="AW3356">
        <f t="shared" si="2429"/>
        <v>3.725635078563682E-2</v>
      </c>
      <c r="AX3356">
        <f t="shared" si="2430"/>
        <v>20</v>
      </c>
      <c r="AY3356">
        <f t="shared" si="2431"/>
        <v>10000</v>
      </c>
      <c r="AZ3356">
        <f t="shared" si="2432"/>
        <v>0</v>
      </c>
      <c r="BA3356">
        <f t="shared" si="2433"/>
        <v>0</v>
      </c>
      <c r="BB3356">
        <f t="shared" si="2434"/>
        <v>0.88544477839482616</v>
      </c>
    </row>
    <row r="3357" spans="6:54" x14ac:dyDescent="0.25">
      <c r="F3357">
        <v>3349</v>
      </c>
      <c r="G3357" t="b">
        <f t="shared" si="2395"/>
        <v>0</v>
      </c>
      <c r="H3357">
        <f t="shared" si="2396"/>
        <v>1.2998684967958571</v>
      </c>
      <c r="I3357">
        <f t="shared" si="2435"/>
        <v>4475.6556776606185</v>
      </c>
      <c r="J3357">
        <f t="shared" si="2436"/>
        <v>2389.668992718543</v>
      </c>
      <c r="K3357" s="15">
        <f t="shared" si="2413"/>
        <v>6865.324670379161</v>
      </c>
      <c r="L3357">
        <f t="shared" si="2397"/>
        <v>0.91791203032743118</v>
      </c>
      <c r="M3357">
        <f t="shared" si="2414"/>
        <v>0.53392601326463063</v>
      </c>
      <c r="N3357">
        <f t="shared" si="2398"/>
        <v>0</v>
      </c>
      <c r="O3357">
        <f t="shared" si="2399"/>
        <v>1.1022709386696832E-3</v>
      </c>
      <c r="P3357">
        <f t="shared" si="2400"/>
        <v>2.6097522322633958E-4</v>
      </c>
      <c r="Q3357">
        <f t="shared" si="2437"/>
        <v>1.3632461618960229E-3</v>
      </c>
      <c r="R3357">
        <f t="shared" si="2438"/>
        <v>1.3623173639550901E-3</v>
      </c>
      <c r="S3357">
        <f t="shared" si="2439"/>
        <v>4.0561365624567306E-3</v>
      </c>
      <c r="T3357" s="17">
        <f t="shared" si="2415"/>
        <v>37.880880132007761</v>
      </c>
      <c r="U3357" s="17">
        <f t="shared" si="2416"/>
        <v>18.654126923878099</v>
      </c>
      <c r="V3357">
        <f t="shared" si="2440"/>
        <v>19.226753208129661</v>
      </c>
      <c r="W3357">
        <f t="shared" si="2417"/>
        <v>3428.0948251780087</v>
      </c>
      <c r="X3357">
        <f t="shared" si="2418"/>
        <v>0</v>
      </c>
      <c r="Y3357">
        <f t="shared" si="2401"/>
        <v>17.304077887316694</v>
      </c>
      <c r="Z3357">
        <f t="shared" si="2402"/>
        <v>2150.7020934466887</v>
      </c>
      <c r="AA3357">
        <f t="shared" si="2403"/>
        <v>6.4088536468658601</v>
      </c>
      <c r="AB3357">
        <f t="shared" si="2419"/>
        <v>17.304077887316694</v>
      </c>
      <c r="AC3357">
        <v>0</v>
      </c>
      <c r="AD3357">
        <f t="shared" si="2420"/>
        <v>0</v>
      </c>
      <c r="AE3357">
        <f t="shared" si="2404"/>
        <v>0</v>
      </c>
      <c r="AF3357">
        <f t="shared" si="2421"/>
        <v>2406.9730706058599</v>
      </c>
      <c r="AG3357">
        <f t="shared" si="2422"/>
        <v>4475.6556776606185</v>
      </c>
      <c r="AH3357">
        <f t="shared" si="2423"/>
        <v>0.41372822031749579</v>
      </c>
      <c r="AI3357">
        <f t="shared" si="2405"/>
        <v>0.32497561442527217</v>
      </c>
      <c r="AJ3357">
        <f t="shared" si="2406"/>
        <v>0.67502438557472788</v>
      </c>
      <c r="AK3357">
        <f t="shared" si="2407"/>
        <v>2406.9730706058599</v>
      </c>
      <c r="AL3357">
        <f t="shared" si="2408"/>
        <v>4475.6556776606185</v>
      </c>
      <c r="AM3357">
        <f t="shared" si="2424"/>
        <v>0.41372822031749579</v>
      </c>
      <c r="AN3357">
        <f t="shared" si="2425"/>
        <v>2406.9730706058599</v>
      </c>
      <c r="AO3357">
        <f t="shared" si="2425"/>
        <v>4475.6556776606185</v>
      </c>
      <c r="AP3357">
        <f t="shared" si="2409"/>
        <v>930.39046540058359</v>
      </c>
      <c r="AQ3357">
        <f t="shared" si="2410"/>
        <v>1874.4964018544349</v>
      </c>
      <c r="AR3357">
        <f t="shared" si="2411"/>
        <v>0</v>
      </c>
      <c r="AS3357">
        <f t="shared" si="2426"/>
        <v>2406.9730706058599</v>
      </c>
      <c r="AT3357">
        <f t="shared" si="2412"/>
        <v>0</v>
      </c>
      <c r="AU3357">
        <f t="shared" si="2427"/>
        <v>0.53392601326463063</v>
      </c>
      <c r="AV3357">
        <f t="shared" si="2428"/>
        <v>9.1753424657534239</v>
      </c>
      <c r="AW3357">
        <f t="shared" si="2429"/>
        <v>3.7216442048404352E-2</v>
      </c>
      <c r="AX3357">
        <f t="shared" si="2430"/>
        <v>20</v>
      </c>
      <c r="AY3357">
        <f t="shared" si="2431"/>
        <v>10000</v>
      </c>
      <c r="AZ3357">
        <f t="shared" si="2432"/>
        <v>0</v>
      </c>
      <c r="BA3357">
        <f t="shared" si="2433"/>
        <v>0</v>
      </c>
      <c r="BB3357">
        <f t="shared" si="2434"/>
        <v>0.88768298387624189</v>
      </c>
    </row>
    <row r="3358" spans="6:54" x14ac:dyDescent="0.25">
      <c r="F3358">
        <v>3350</v>
      </c>
      <c r="G3358" t="b">
        <f t="shared" si="2395"/>
        <v>0</v>
      </c>
      <c r="H3358">
        <f t="shared" si="2396"/>
        <v>1.2998688868383701</v>
      </c>
      <c r="I3358">
        <f t="shared" si="2435"/>
        <v>4475.6556776606185</v>
      </c>
      <c r="J3358">
        <f t="shared" si="2436"/>
        <v>2406.9730706058599</v>
      </c>
      <c r="K3358" s="15">
        <f t="shared" si="2413"/>
        <v>6882.6287482664784</v>
      </c>
      <c r="L3358">
        <f t="shared" si="2397"/>
        <v>0.91791203032743118</v>
      </c>
      <c r="M3358">
        <f t="shared" si="2414"/>
        <v>0.53779227982612843</v>
      </c>
      <c r="N3358">
        <f t="shared" si="2398"/>
        <v>0</v>
      </c>
      <c r="O3358">
        <f t="shared" si="2399"/>
        <v>1.1022709386696832E-3</v>
      </c>
      <c r="P3358">
        <f t="shared" si="2400"/>
        <v>2.5400694437878858E-4</v>
      </c>
      <c r="Q3358">
        <f t="shared" si="2437"/>
        <v>1.3562778830484719E-3</v>
      </c>
      <c r="R3358">
        <f t="shared" si="2438"/>
        <v>1.355358553869368E-3</v>
      </c>
      <c r="S3358">
        <f t="shared" si="2439"/>
        <v>4.0506108171871223E-3</v>
      </c>
      <c r="T3358" s="17">
        <f t="shared" si="2415"/>
        <v>37.880880132007761</v>
      </c>
      <c r="U3358" s="17">
        <f t="shared" si="2416"/>
        <v>18.660973547546131</v>
      </c>
      <c r="V3358">
        <f t="shared" si="2440"/>
        <v>19.219906584461629</v>
      </c>
      <c r="W3358">
        <f t="shared" si="2417"/>
        <v>3410.7924929866795</v>
      </c>
      <c r="X3358">
        <f t="shared" si="2418"/>
        <v>0</v>
      </c>
      <c r="Y3358">
        <f t="shared" si="2401"/>
        <v>17.297915926015467</v>
      </c>
      <c r="Z3358">
        <f t="shared" si="2402"/>
        <v>2166.275763545274</v>
      </c>
      <c r="AA3358">
        <f t="shared" si="2403"/>
        <v>6.4065714617985954</v>
      </c>
      <c r="AB3358">
        <f t="shared" si="2419"/>
        <v>17.297915926015467</v>
      </c>
      <c r="AC3358">
        <v>0</v>
      </c>
      <c r="AD3358">
        <f t="shared" si="2420"/>
        <v>0</v>
      </c>
      <c r="AE3358">
        <f t="shared" si="2404"/>
        <v>0</v>
      </c>
      <c r="AF3358">
        <f t="shared" si="2421"/>
        <v>2424.2709865318752</v>
      </c>
      <c r="AG3358">
        <f t="shared" si="2422"/>
        <v>4475.6556776606185</v>
      </c>
      <c r="AH3358">
        <f t="shared" si="2423"/>
        <v>0.41670138819324631</v>
      </c>
      <c r="AI3358">
        <f t="shared" si="2405"/>
        <v>0.32497568024903728</v>
      </c>
      <c r="AJ3358">
        <f t="shared" si="2406"/>
        <v>0.67502431975096266</v>
      </c>
      <c r="AK3358">
        <f t="shared" si="2407"/>
        <v>2424.2709865318752</v>
      </c>
      <c r="AL3358">
        <f t="shared" si="2408"/>
        <v>4475.6556776606185</v>
      </c>
      <c r="AM3358">
        <f t="shared" si="2424"/>
        <v>0.41670138819324631</v>
      </c>
      <c r="AN3358">
        <f t="shared" si="2425"/>
        <v>2424.2709865318752</v>
      </c>
      <c r="AO3358">
        <f t="shared" si="2425"/>
        <v>4475.6556776606185</v>
      </c>
      <c r="AP3358">
        <f t="shared" si="2409"/>
        <v>930.39046540058359</v>
      </c>
      <c r="AQ3358">
        <f t="shared" si="2410"/>
        <v>1887.9676290812249</v>
      </c>
      <c r="AR3358">
        <f t="shared" si="2411"/>
        <v>0</v>
      </c>
      <c r="AS3358">
        <f t="shared" si="2426"/>
        <v>2424.2709865318752</v>
      </c>
      <c r="AT3358">
        <f t="shared" si="2412"/>
        <v>0</v>
      </c>
      <c r="AU3358">
        <f t="shared" si="2427"/>
        <v>0.53779227982612843</v>
      </c>
      <c r="AV3358">
        <f t="shared" si="2428"/>
        <v>9.1780821917808222</v>
      </c>
      <c r="AW3358">
        <f t="shared" si="2429"/>
        <v>3.7176839007059891E-2</v>
      </c>
      <c r="AX3358">
        <f t="shared" si="2430"/>
        <v>20</v>
      </c>
      <c r="AY3358">
        <f t="shared" si="2431"/>
        <v>10000</v>
      </c>
      <c r="AZ3358">
        <f t="shared" si="2432"/>
        <v>0</v>
      </c>
      <c r="BA3358">
        <f t="shared" si="2433"/>
        <v>0</v>
      </c>
      <c r="BB3358">
        <f t="shared" si="2434"/>
        <v>0.88992039233538067</v>
      </c>
    </row>
    <row r="3359" spans="6:54" x14ac:dyDescent="0.25">
      <c r="F3359">
        <v>3351</v>
      </c>
      <c r="G3359" t="b">
        <f t="shared" si="2395"/>
        <v>0</v>
      </c>
      <c r="H3359">
        <f t="shared" si="2396"/>
        <v>1.2998692757241213</v>
      </c>
      <c r="I3359">
        <f t="shared" si="2435"/>
        <v>4475.6556776606185</v>
      </c>
      <c r="J3359">
        <f t="shared" si="2436"/>
        <v>2424.2709865318752</v>
      </c>
      <c r="K3359" s="15">
        <f t="shared" si="2413"/>
        <v>6899.9266641924933</v>
      </c>
      <c r="L3359">
        <f t="shared" si="2397"/>
        <v>0.91791203032743118</v>
      </c>
      <c r="M3359">
        <f t="shared" si="2414"/>
        <v>0.54165716961475863</v>
      </c>
      <c r="N3359">
        <f t="shared" si="2398"/>
        <v>0</v>
      </c>
      <c r="O3359">
        <f t="shared" si="2399"/>
        <v>1.1022709386696832E-3</v>
      </c>
      <c r="P3359">
        <f t="shared" si="2400"/>
        <v>2.4722710761256836E-4</v>
      </c>
      <c r="Q3359">
        <f t="shared" si="2437"/>
        <v>1.3494980462822517E-3</v>
      </c>
      <c r="R3359">
        <f t="shared" si="2438"/>
        <v>1.3485878832608655E-3</v>
      </c>
      <c r="S3359">
        <f t="shared" si="2439"/>
        <v>4.0451207871676515E-3</v>
      </c>
      <c r="T3359" s="17">
        <f t="shared" si="2415"/>
        <v>37.880880132007761</v>
      </c>
      <c r="U3359" s="17">
        <f t="shared" si="2416"/>
        <v>18.667817733139717</v>
      </c>
      <c r="V3359">
        <f t="shared" si="2440"/>
        <v>19.213062398868043</v>
      </c>
      <c r="W3359">
        <f t="shared" si="2417"/>
        <v>3393.4963175793841</v>
      </c>
      <c r="X3359">
        <f t="shared" si="2418"/>
        <v>0</v>
      </c>
      <c r="Y3359">
        <f t="shared" si="2401"/>
        <v>17.29175615898124</v>
      </c>
      <c r="Z3359">
        <f t="shared" si="2402"/>
        <v>2181.8438878786878</v>
      </c>
      <c r="AA3359">
        <f t="shared" si="2403"/>
        <v>6.404290089414685</v>
      </c>
      <c r="AB3359">
        <f t="shared" si="2419"/>
        <v>17.29175615898124</v>
      </c>
      <c r="AC3359">
        <v>0</v>
      </c>
      <c r="AD3359">
        <f t="shared" si="2420"/>
        <v>0</v>
      </c>
      <c r="AE3359">
        <f t="shared" si="2404"/>
        <v>0</v>
      </c>
      <c r="AF3359">
        <f t="shared" si="2421"/>
        <v>2441.5627426908563</v>
      </c>
      <c r="AG3359">
        <f t="shared" si="2422"/>
        <v>4475.6556776606185</v>
      </c>
      <c r="AH3359">
        <f t="shared" si="2423"/>
        <v>0.41967349587280151</v>
      </c>
      <c r="AI3359">
        <f t="shared" si="2405"/>
        <v>0.32497574587757405</v>
      </c>
      <c r="AJ3359">
        <f t="shared" si="2406"/>
        <v>0.67502425412242595</v>
      </c>
      <c r="AK3359">
        <f t="shared" si="2407"/>
        <v>2441.5627426908563</v>
      </c>
      <c r="AL3359">
        <f t="shared" si="2408"/>
        <v>4475.6556776606185</v>
      </c>
      <c r="AM3359">
        <f t="shared" si="2424"/>
        <v>0.41967349587280151</v>
      </c>
      <c r="AN3359">
        <f t="shared" si="2425"/>
        <v>2441.5627426908563</v>
      </c>
      <c r="AO3359">
        <f t="shared" si="2425"/>
        <v>4475.6556776606185</v>
      </c>
      <c r="AP3359">
        <f t="shared" si="2409"/>
        <v>930.39046540058359</v>
      </c>
      <c r="AQ3359">
        <f t="shared" si="2410"/>
        <v>1901.4340592202193</v>
      </c>
      <c r="AR3359">
        <f t="shared" si="2411"/>
        <v>0</v>
      </c>
      <c r="AS3359">
        <f t="shared" si="2426"/>
        <v>2441.5627426908563</v>
      </c>
      <c r="AT3359">
        <f t="shared" si="2412"/>
        <v>0</v>
      </c>
      <c r="AU3359">
        <f t="shared" si="2427"/>
        <v>0.54165716961475863</v>
      </c>
      <c r="AV3359">
        <f t="shared" si="2428"/>
        <v>9.1808219178082187</v>
      </c>
      <c r="AW3359">
        <f t="shared" si="2429"/>
        <v>3.7137533583010411E-2</v>
      </c>
      <c r="AX3359">
        <f t="shared" si="2430"/>
        <v>20</v>
      </c>
      <c r="AY3359">
        <f t="shared" si="2431"/>
        <v>10000</v>
      </c>
      <c r="AZ3359">
        <f t="shared" si="2432"/>
        <v>0</v>
      </c>
      <c r="BA3359">
        <f t="shared" si="2433"/>
        <v>0</v>
      </c>
      <c r="BB3359">
        <f t="shared" si="2434"/>
        <v>0.89215700405606102</v>
      </c>
    </row>
    <row r="3360" spans="6:54" x14ac:dyDescent="0.25">
      <c r="F3360">
        <v>3352</v>
      </c>
      <c r="G3360" t="b">
        <f t="shared" si="2395"/>
        <v>0</v>
      </c>
      <c r="H3360">
        <f t="shared" si="2396"/>
        <v>1.299869663456541</v>
      </c>
      <c r="I3360">
        <f t="shared" si="2435"/>
        <v>4475.6556776606185</v>
      </c>
      <c r="J3360">
        <f t="shared" si="2436"/>
        <v>2441.5627426908563</v>
      </c>
      <c r="K3360" s="15">
        <f t="shared" si="2413"/>
        <v>6917.2184203514753</v>
      </c>
      <c r="L3360">
        <f t="shared" si="2397"/>
        <v>0.91791203032743118</v>
      </c>
      <c r="M3360">
        <f t="shared" si="2414"/>
        <v>0.5455206831207885</v>
      </c>
      <c r="N3360">
        <f t="shared" si="2398"/>
        <v>0</v>
      </c>
      <c r="O3360">
        <f t="shared" si="2399"/>
        <v>1.1022709386696832E-3</v>
      </c>
      <c r="P3360">
        <f t="shared" si="2400"/>
        <v>2.4063055335560071E-4</v>
      </c>
      <c r="Q3360">
        <f t="shared" si="2437"/>
        <v>1.3429014920252839E-3</v>
      </c>
      <c r="R3360">
        <f t="shared" si="2438"/>
        <v>1.3420002033091016E-3</v>
      </c>
      <c r="S3360">
        <f t="shared" si="2439"/>
        <v>4.0396655862877506E-3</v>
      </c>
      <c r="T3360" s="17">
        <f t="shared" si="2415"/>
        <v>37.880880132007761</v>
      </c>
      <c r="U3360" s="17">
        <f t="shared" si="2416"/>
        <v>18.674659481527058</v>
      </c>
      <c r="V3360">
        <f t="shared" si="2440"/>
        <v>19.206220650480702</v>
      </c>
      <c r="W3360">
        <f t="shared" si="2417"/>
        <v>3376.2062967772085</v>
      </c>
      <c r="X3360">
        <f t="shared" si="2418"/>
        <v>0</v>
      </c>
      <c r="Y3360">
        <f t="shared" si="2401"/>
        <v>17.285598585432634</v>
      </c>
      <c r="Z3360">
        <f t="shared" si="2402"/>
        <v>2197.4064684217706</v>
      </c>
      <c r="AA3360">
        <f t="shared" si="2403"/>
        <v>6.402009529424733</v>
      </c>
      <c r="AB3360">
        <f t="shared" si="2419"/>
        <v>17.285598585432634</v>
      </c>
      <c r="AC3360">
        <v>0</v>
      </c>
      <c r="AD3360">
        <f t="shared" si="2420"/>
        <v>0</v>
      </c>
      <c r="AE3360">
        <f t="shared" si="2404"/>
        <v>-3.5527136788005009E-15</v>
      </c>
      <c r="AF3360">
        <f t="shared" si="2421"/>
        <v>2458.8483412762889</v>
      </c>
      <c r="AG3360">
        <f t="shared" si="2422"/>
        <v>4475.6556776606185</v>
      </c>
      <c r="AH3360">
        <f t="shared" si="2423"/>
        <v>0.42264454374096438</v>
      </c>
      <c r="AI3360">
        <f t="shared" si="2405"/>
        <v>0.32497581131146136</v>
      </c>
      <c r="AJ3360">
        <f t="shared" si="2406"/>
        <v>0.67502418868853864</v>
      </c>
      <c r="AK3360">
        <f t="shared" si="2407"/>
        <v>2458.8483412762889</v>
      </c>
      <c r="AL3360">
        <f t="shared" si="2408"/>
        <v>4475.6556776606185</v>
      </c>
      <c r="AM3360">
        <f t="shared" si="2424"/>
        <v>0.42264454374096438</v>
      </c>
      <c r="AN3360">
        <f t="shared" si="2425"/>
        <v>2458.8483412762889</v>
      </c>
      <c r="AO3360">
        <f t="shared" si="2425"/>
        <v>4475.6556776606185</v>
      </c>
      <c r="AP3360">
        <f t="shared" si="2409"/>
        <v>930.39046540058359</v>
      </c>
      <c r="AQ3360">
        <f t="shared" si="2410"/>
        <v>1914.8956939796549</v>
      </c>
      <c r="AR3360">
        <f t="shared" si="2411"/>
        <v>0</v>
      </c>
      <c r="AS3360">
        <f t="shared" si="2426"/>
        <v>2458.8483412762889</v>
      </c>
      <c r="AT3360">
        <f t="shared" si="2412"/>
        <v>0</v>
      </c>
      <c r="AU3360">
        <f t="shared" si="2427"/>
        <v>0.5455206831207885</v>
      </c>
      <c r="AV3360">
        <f t="shared" si="2428"/>
        <v>9.1835616438356169</v>
      </c>
      <c r="AW3360">
        <f t="shared" si="2429"/>
        <v>3.7098517932154906E-2</v>
      </c>
      <c r="AX3360">
        <f t="shared" si="2430"/>
        <v>20</v>
      </c>
      <c r="AY3360">
        <f t="shared" si="2431"/>
        <v>10000</v>
      </c>
      <c r="AZ3360">
        <f t="shared" si="2432"/>
        <v>0</v>
      </c>
      <c r="BA3360">
        <f t="shared" si="2433"/>
        <v>0</v>
      </c>
      <c r="BB3360">
        <f t="shared" si="2434"/>
        <v>0.89439281932200054</v>
      </c>
    </row>
    <row r="3361" spans="6:54" x14ac:dyDescent="0.25">
      <c r="F3361">
        <v>3353</v>
      </c>
      <c r="G3361" t="b">
        <f t="shared" si="2395"/>
        <v>0</v>
      </c>
      <c r="H3361">
        <f t="shared" si="2396"/>
        <v>1.2998700500390488</v>
      </c>
      <c r="I3361">
        <f t="shared" si="2435"/>
        <v>4475.6556776606185</v>
      </c>
      <c r="J3361">
        <f t="shared" si="2436"/>
        <v>2458.8483412762889</v>
      </c>
      <c r="K3361" s="15">
        <f t="shared" si="2413"/>
        <v>6934.5040189369074</v>
      </c>
      <c r="L3361">
        <f t="shared" si="2397"/>
        <v>0.91791203032743118</v>
      </c>
      <c r="M3361">
        <f t="shared" si="2414"/>
        <v>0.54938282083431067</v>
      </c>
      <c r="N3361">
        <f t="shared" si="2398"/>
        <v>0</v>
      </c>
      <c r="O3361">
        <f t="shared" si="2399"/>
        <v>1.1022709386696832E-3</v>
      </c>
      <c r="P3361">
        <f t="shared" si="2400"/>
        <v>2.3421226502335152E-4</v>
      </c>
      <c r="Q3361">
        <f t="shared" si="2437"/>
        <v>1.3364832036930347E-3</v>
      </c>
      <c r="R3361">
        <f t="shared" si="2438"/>
        <v>1.3355905077514496E-3</v>
      </c>
      <c r="S3361">
        <f t="shared" si="2439"/>
        <v>4.0342443542496515E-3</v>
      </c>
      <c r="T3361" s="17">
        <f t="shared" si="2415"/>
        <v>37.880880132007761</v>
      </c>
      <c r="U3361" s="17">
        <f t="shared" si="2416"/>
        <v>18.681498793576033</v>
      </c>
      <c r="V3361">
        <f t="shared" si="2440"/>
        <v>19.199381338431728</v>
      </c>
      <c r="W3361">
        <f t="shared" si="2417"/>
        <v>3358.922428401972</v>
      </c>
      <c r="X3361">
        <f t="shared" si="2418"/>
        <v>0</v>
      </c>
      <c r="Y3361">
        <f t="shared" si="2401"/>
        <v>17.279443204588556</v>
      </c>
      <c r="Z3361">
        <f t="shared" si="2402"/>
        <v>2212.96350714866</v>
      </c>
      <c r="AA3361">
        <f t="shared" si="2403"/>
        <v>6.399729781539448</v>
      </c>
      <c r="AB3361">
        <f t="shared" si="2419"/>
        <v>17.279443204588556</v>
      </c>
      <c r="AC3361">
        <v>0</v>
      </c>
      <c r="AD3361">
        <f t="shared" si="2420"/>
        <v>0</v>
      </c>
      <c r="AE3361">
        <f t="shared" si="2404"/>
        <v>0</v>
      </c>
      <c r="AF3361">
        <f t="shared" si="2421"/>
        <v>2476.1277844808774</v>
      </c>
      <c r="AG3361">
        <f t="shared" si="2422"/>
        <v>4475.6556776606185</v>
      </c>
      <c r="AH3361">
        <f t="shared" si="2423"/>
        <v>0.42561453218236961</v>
      </c>
      <c r="AI3361">
        <f t="shared" si="2405"/>
        <v>0.32497587655127635</v>
      </c>
      <c r="AJ3361">
        <f t="shared" si="2406"/>
        <v>0.67502412344872365</v>
      </c>
      <c r="AK3361">
        <f t="shared" si="2407"/>
        <v>2476.1277844808774</v>
      </c>
      <c r="AL3361">
        <f t="shared" si="2408"/>
        <v>4475.6556776606185</v>
      </c>
      <c r="AM3361">
        <f t="shared" si="2424"/>
        <v>0.42561453218236961</v>
      </c>
      <c r="AN3361">
        <f t="shared" si="2425"/>
        <v>2476.1277844808774</v>
      </c>
      <c r="AO3361">
        <f t="shared" si="2425"/>
        <v>4475.6556776606185</v>
      </c>
      <c r="AP3361">
        <f t="shared" si="2409"/>
        <v>930.39046540058359</v>
      </c>
      <c r="AQ3361">
        <f t="shared" si="2410"/>
        <v>1928.3525350671609</v>
      </c>
      <c r="AR3361">
        <f t="shared" si="2411"/>
        <v>0</v>
      </c>
      <c r="AS3361">
        <f t="shared" si="2426"/>
        <v>2476.1277844808774</v>
      </c>
      <c r="AT3361">
        <f t="shared" si="2412"/>
        <v>0</v>
      </c>
      <c r="AU3361">
        <f t="shared" si="2427"/>
        <v>0.54938282083431067</v>
      </c>
      <c r="AV3361">
        <f t="shared" si="2428"/>
        <v>9.1863013698630134</v>
      </c>
      <c r="AW3361">
        <f t="shared" si="2429"/>
        <v>3.70597844378057E-2</v>
      </c>
      <c r="AX3361">
        <f t="shared" si="2430"/>
        <v>20</v>
      </c>
      <c r="AY3361">
        <f t="shared" si="2431"/>
        <v>10000</v>
      </c>
      <c r="AZ3361">
        <f t="shared" si="2432"/>
        <v>0</v>
      </c>
      <c r="BA3361">
        <f t="shared" si="2433"/>
        <v>0</v>
      </c>
      <c r="BB3361">
        <f t="shared" si="2434"/>
        <v>0.8966278384168157</v>
      </c>
    </row>
    <row r="3362" spans="6:54" x14ac:dyDescent="0.25">
      <c r="F3362">
        <v>3354</v>
      </c>
      <c r="G3362" t="b">
        <f t="shared" si="2395"/>
        <v>0</v>
      </c>
      <c r="H3362">
        <f t="shared" si="2396"/>
        <v>1.2998704354750541</v>
      </c>
      <c r="I3362">
        <f t="shared" si="2435"/>
        <v>4475.6556776606185</v>
      </c>
      <c r="J3362">
        <f t="shared" si="2436"/>
        <v>2476.1277844808774</v>
      </c>
      <c r="K3362" s="15">
        <f t="shared" si="2413"/>
        <v>6951.7834621414959</v>
      </c>
      <c r="L3362">
        <f t="shared" si="2397"/>
        <v>0.91791203032743118</v>
      </c>
      <c r="M3362">
        <f t="shared" si="2414"/>
        <v>0.55324358324524314</v>
      </c>
      <c r="N3362">
        <f t="shared" si="2398"/>
        <v>0</v>
      </c>
      <c r="O3362">
        <f t="shared" si="2399"/>
        <v>1.1022709386696832E-3</v>
      </c>
      <c r="P3362">
        <f t="shared" si="2400"/>
        <v>2.279673650092037E-4</v>
      </c>
      <c r="Q3362">
        <f t="shared" si="2437"/>
        <v>1.330238303678887E-3</v>
      </c>
      <c r="R3362">
        <f t="shared" si="2438"/>
        <v>1.3293539288931067E-3</v>
      </c>
      <c r="S3362">
        <f t="shared" si="2439"/>
        <v>4.0288562557841655E-3</v>
      </c>
      <c r="T3362" s="17">
        <f t="shared" si="2415"/>
        <v>37.880880132007761</v>
      </c>
      <c r="U3362" s="17">
        <f t="shared" si="2416"/>
        <v>18.688335670154224</v>
      </c>
      <c r="V3362">
        <f t="shared" si="2440"/>
        <v>19.192544461853537</v>
      </c>
      <c r="W3362">
        <f t="shared" si="2417"/>
        <v>3341.6447102762295</v>
      </c>
      <c r="X3362">
        <f t="shared" si="2418"/>
        <v>0</v>
      </c>
      <c r="Y3362">
        <f t="shared" si="2401"/>
        <v>17.273290015668184</v>
      </c>
      <c r="Z3362">
        <f t="shared" si="2402"/>
        <v>2228.5150060327896</v>
      </c>
      <c r="AA3362">
        <f t="shared" si="2403"/>
        <v>6.3974508454696393</v>
      </c>
      <c r="AB3362">
        <f t="shared" si="2419"/>
        <v>17.273290015668184</v>
      </c>
      <c r="AC3362">
        <v>0</v>
      </c>
      <c r="AD3362">
        <f t="shared" si="2420"/>
        <v>0</v>
      </c>
      <c r="AE3362">
        <f t="shared" si="2404"/>
        <v>0</v>
      </c>
      <c r="AF3362">
        <f t="shared" si="2421"/>
        <v>2493.4010744965458</v>
      </c>
      <c r="AG3362">
        <f t="shared" si="2422"/>
        <v>4475.6556776606185</v>
      </c>
      <c r="AH3362">
        <f t="shared" si="2423"/>
        <v>0.4285834615814838</v>
      </c>
      <c r="AI3362">
        <f t="shared" si="2405"/>
        <v>0.32497594159759469</v>
      </c>
      <c r="AJ3362">
        <f t="shared" si="2406"/>
        <v>0.67502405840240542</v>
      </c>
      <c r="AK3362">
        <f t="shared" si="2407"/>
        <v>2493.4010744965458</v>
      </c>
      <c r="AL3362">
        <f t="shared" si="2408"/>
        <v>4475.6556776606185</v>
      </c>
      <c r="AM3362">
        <f t="shared" si="2424"/>
        <v>0.4285834615814838</v>
      </c>
      <c r="AN3362">
        <f t="shared" si="2425"/>
        <v>2493.4010744965458</v>
      </c>
      <c r="AO3362">
        <f t="shared" si="2425"/>
        <v>4475.6556776606185</v>
      </c>
      <c r="AP3362">
        <f t="shared" si="2409"/>
        <v>930.39046540058359</v>
      </c>
      <c r="AQ3362">
        <f t="shared" si="2410"/>
        <v>1941.8045841897581</v>
      </c>
      <c r="AR3362">
        <f t="shared" si="2411"/>
        <v>0</v>
      </c>
      <c r="AS3362">
        <f t="shared" si="2426"/>
        <v>2493.4010744965458</v>
      </c>
      <c r="AT3362">
        <f t="shared" si="2412"/>
        <v>0</v>
      </c>
      <c r="AU3362">
        <f t="shared" si="2427"/>
        <v>0.55324358324524314</v>
      </c>
      <c r="AV3362">
        <f t="shared" si="2428"/>
        <v>9.1890410958904116</v>
      </c>
      <c r="AW3362">
        <f t="shared" si="2429"/>
        <v>3.7021325703835865E-2</v>
      </c>
      <c r="AX3362">
        <f t="shared" si="2430"/>
        <v>20</v>
      </c>
      <c r="AY3362">
        <f t="shared" si="2431"/>
        <v>10000</v>
      </c>
      <c r="AZ3362">
        <f t="shared" si="2432"/>
        <v>0</v>
      </c>
      <c r="BA3362">
        <f t="shared" si="2433"/>
        <v>0</v>
      </c>
      <c r="BB3362">
        <f t="shared" si="2434"/>
        <v>0.89886206162402238</v>
      </c>
    </row>
    <row r="3363" spans="6:54" x14ac:dyDescent="0.25">
      <c r="F3363">
        <v>3355</v>
      </c>
      <c r="G3363" t="b">
        <f t="shared" si="2395"/>
        <v>0</v>
      </c>
      <c r="H3363">
        <f t="shared" si="2396"/>
        <v>1.2998708197679569</v>
      </c>
      <c r="I3363">
        <f t="shared" si="2435"/>
        <v>4475.6556776606185</v>
      </c>
      <c r="J3363">
        <f t="shared" si="2436"/>
        <v>2493.4010744965458</v>
      </c>
      <c r="K3363" s="15">
        <f t="shared" si="2413"/>
        <v>6969.0567521571647</v>
      </c>
      <c r="L3363">
        <f t="shared" si="2397"/>
        <v>0.91791203032743118</v>
      </c>
      <c r="M3363">
        <f t="shared" si="2414"/>
        <v>0.55710297084332949</v>
      </c>
      <c r="N3363">
        <f t="shared" si="2398"/>
        <v>0</v>
      </c>
      <c r="O3363">
        <f t="shared" si="2399"/>
        <v>1.1022709386696832E-3</v>
      </c>
      <c r="P3363">
        <f t="shared" si="2400"/>
        <v>2.2189111078856739E-4</v>
      </c>
      <c r="Q3363">
        <f t="shared" si="2437"/>
        <v>1.3241620494582507E-3</v>
      </c>
      <c r="R3363">
        <f t="shared" si="2438"/>
        <v>1.3232857337289738E-3</v>
      </c>
      <c r="S3363">
        <f t="shared" si="2439"/>
        <v>4.0235004798915936E-3</v>
      </c>
      <c r="T3363" s="17">
        <f t="shared" si="2415"/>
        <v>37.880880132007761</v>
      </c>
      <c r="U3363" s="17">
        <f t="shared" si="2416"/>
        <v>18.695170112128896</v>
      </c>
      <c r="V3363">
        <f t="shared" si="2440"/>
        <v>19.185710019878865</v>
      </c>
      <c r="W3363">
        <f t="shared" si="2417"/>
        <v>3324.3731402232729</v>
      </c>
      <c r="X3363">
        <f t="shared" si="2418"/>
        <v>0</v>
      </c>
      <c r="Y3363">
        <f t="shared" si="2401"/>
        <v>17.26713901789098</v>
      </c>
      <c r="Z3363">
        <f t="shared" si="2402"/>
        <v>2244.0609670468912</v>
      </c>
      <c r="AA3363">
        <f t="shared" si="2403"/>
        <v>6.3951727209262224</v>
      </c>
      <c r="AB3363">
        <f t="shared" si="2419"/>
        <v>17.26713901789098</v>
      </c>
      <c r="AC3363">
        <v>0</v>
      </c>
      <c r="AD3363">
        <f t="shared" si="2420"/>
        <v>0</v>
      </c>
      <c r="AE3363">
        <f t="shared" si="2404"/>
        <v>0</v>
      </c>
      <c r="AF3363">
        <f t="shared" si="2421"/>
        <v>2510.668213514437</v>
      </c>
      <c r="AG3363">
        <f t="shared" si="2422"/>
        <v>4475.6556776606185</v>
      </c>
      <c r="AH3363">
        <f t="shared" si="2423"/>
        <v>0.43155133232260534</v>
      </c>
      <c r="AI3363">
        <f t="shared" si="2405"/>
        <v>0.32497600645099006</v>
      </c>
      <c r="AJ3363">
        <f t="shared" si="2406"/>
        <v>0.67502399354900999</v>
      </c>
      <c r="AK3363">
        <f t="shared" si="2407"/>
        <v>2510.668213514437</v>
      </c>
      <c r="AL3363">
        <f t="shared" si="2408"/>
        <v>4475.6556776606185</v>
      </c>
      <c r="AM3363">
        <f t="shared" si="2424"/>
        <v>0.43155133232260534</v>
      </c>
      <c r="AN3363">
        <f t="shared" si="2425"/>
        <v>2510.668213514437</v>
      </c>
      <c r="AO3363">
        <f t="shared" si="2425"/>
        <v>4475.6556776606185</v>
      </c>
      <c r="AP3363">
        <f t="shared" si="2409"/>
        <v>930.39046540058359</v>
      </c>
      <c r="AQ3363">
        <f t="shared" si="2410"/>
        <v>1955.2518430538591</v>
      </c>
      <c r="AR3363">
        <f t="shared" si="2411"/>
        <v>0</v>
      </c>
      <c r="AS3363">
        <f t="shared" si="2426"/>
        <v>2510.668213514437</v>
      </c>
      <c r="AT3363">
        <f t="shared" si="2412"/>
        <v>0</v>
      </c>
      <c r="AU3363">
        <f t="shared" si="2427"/>
        <v>0.55710297084332949</v>
      </c>
      <c r="AV3363">
        <f t="shared" si="2428"/>
        <v>9.1917808219178081</v>
      </c>
      <c r="AW3363">
        <f t="shared" si="2429"/>
        <v>3.6983134548044645E-2</v>
      </c>
      <c r="AX3363">
        <f t="shared" si="2430"/>
        <v>20</v>
      </c>
      <c r="AY3363">
        <f t="shared" si="2431"/>
        <v>10000</v>
      </c>
      <c r="AZ3363">
        <f t="shared" si="2432"/>
        <v>0</v>
      </c>
      <c r="BA3363">
        <f t="shared" si="2433"/>
        <v>0</v>
      </c>
      <c r="BB3363">
        <f t="shared" si="2434"/>
        <v>0.90109548922703508</v>
      </c>
    </row>
    <row r="3364" spans="6:54" x14ac:dyDescent="0.25">
      <c r="F3364">
        <v>3356</v>
      </c>
      <c r="G3364" t="b">
        <f t="shared" si="2395"/>
        <v>0</v>
      </c>
      <c r="H3364">
        <f t="shared" si="2396"/>
        <v>1.2998712029211468</v>
      </c>
      <c r="I3364">
        <f t="shared" si="2435"/>
        <v>4475.6556776606185</v>
      </c>
      <c r="J3364">
        <f t="shared" si="2436"/>
        <v>2510.668213514437</v>
      </c>
      <c r="K3364" s="15">
        <f t="shared" si="2413"/>
        <v>6986.3238911750559</v>
      </c>
      <c r="L3364">
        <f t="shared" si="2397"/>
        <v>0.91791203032743118</v>
      </c>
      <c r="M3364">
        <f t="shared" si="2414"/>
        <v>0.56096098411813899</v>
      </c>
      <c r="N3364">
        <f t="shared" si="2398"/>
        <v>0</v>
      </c>
      <c r="O3364">
        <f t="shared" si="2399"/>
        <v>1.1022709386696832E-3</v>
      </c>
      <c r="P3364">
        <f t="shared" si="2400"/>
        <v>2.1597889113346785E-4</v>
      </c>
      <c r="Q3364">
        <f t="shared" si="2437"/>
        <v>1.3182498298031512E-3</v>
      </c>
      <c r="R3364">
        <f t="shared" si="2438"/>
        <v>1.3173813201757811E-3</v>
      </c>
      <c r="S3364">
        <f t="shared" si="2439"/>
        <v>4.018176239106901E-3</v>
      </c>
      <c r="T3364" s="17">
        <f t="shared" si="2415"/>
        <v>37.880880132007761</v>
      </c>
      <c r="U3364" s="17">
        <f t="shared" si="2416"/>
        <v>18.702002120367009</v>
      </c>
      <c r="V3364">
        <f t="shared" si="2440"/>
        <v>19.178878011640752</v>
      </c>
      <c r="W3364">
        <f t="shared" si="2417"/>
        <v>3307.1077160671316</v>
      </c>
      <c r="X3364">
        <f t="shared" si="2418"/>
        <v>0</v>
      </c>
      <c r="Y3364">
        <f t="shared" si="2401"/>
        <v>17.260990210476677</v>
      </c>
      <c r="Z3364">
        <f t="shared" si="2402"/>
        <v>2259.6013921629933</v>
      </c>
      <c r="AA3364">
        <f t="shared" si="2403"/>
        <v>6.3928954076202116</v>
      </c>
      <c r="AB3364">
        <f t="shared" si="2419"/>
        <v>17.260990210476677</v>
      </c>
      <c r="AC3364">
        <v>0</v>
      </c>
      <c r="AD3364">
        <f t="shared" si="2420"/>
        <v>0</v>
      </c>
      <c r="AE3364">
        <f t="shared" si="2404"/>
        <v>0</v>
      </c>
      <c r="AF3364">
        <f t="shared" si="2421"/>
        <v>2527.9292037249138</v>
      </c>
      <c r="AG3364">
        <f t="shared" si="2422"/>
        <v>4475.6556776606185</v>
      </c>
      <c r="AH3364">
        <f t="shared" si="2423"/>
        <v>0.43451814478986472</v>
      </c>
      <c r="AI3364">
        <f t="shared" si="2405"/>
        <v>0.32497607111203469</v>
      </c>
      <c r="AJ3364">
        <f t="shared" si="2406"/>
        <v>0.67502392888796536</v>
      </c>
      <c r="AK3364">
        <f t="shared" si="2407"/>
        <v>2527.9292037249138</v>
      </c>
      <c r="AL3364">
        <f t="shared" si="2408"/>
        <v>4475.6556776606185</v>
      </c>
      <c r="AM3364">
        <f t="shared" si="2424"/>
        <v>0.43451814478986472</v>
      </c>
      <c r="AN3364">
        <f t="shared" si="2425"/>
        <v>2527.9292037249138</v>
      </c>
      <c r="AO3364">
        <f t="shared" si="2425"/>
        <v>4475.6556776606185</v>
      </c>
      <c r="AP3364">
        <f t="shared" si="2409"/>
        <v>930.39046540058359</v>
      </c>
      <c r="AQ3364">
        <f t="shared" si="2410"/>
        <v>1968.6943133652694</v>
      </c>
      <c r="AR3364">
        <f t="shared" si="2411"/>
        <v>0</v>
      </c>
      <c r="AS3364">
        <f t="shared" si="2426"/>
        <v>2527.9292037249138</v>
      </c>
      <c r="AT3364">
        <f t="shared" si="2412"/>
        <v>0</v>
      </c>
      <c r="AU3364">
        <f t="shared" si="2427"/>
        <v>0.56096098411813899</v>
      </c>
      <c r="AV3364">
        <f t="shared" si="2428"/>
        <v>9.1945205479452063</v>
      </c>
      <c r="AW3364">
        <f t="shared" si="2429"/>
        <v>3.6945203995733589E-2</v>
      </c>
      <c r="AX3364">
        <f t="shared" si="2430"/>
        <v>20</v>
      </c>
      <c r="AY3364">
        <f t="shared" si="2431"/>
        <v>10000</v>
      </c>
      <c r="AZ3364">
        <f t="shared" si="2432"/>
        <v>0</v>
      </c>
      <c r="BA3364">
        <f t="shared" si="2433"/>
        <v>0</v>
      </c>
      <c r="BB3364">
        <f t="shared" si="2434"/>
        <v>0.90332812150916741</v>
      </c>
    </row>
    <row r="3365" spans="6:54" x14ac:dyDescent="0.25">
      <c r="F3365">
        <v>3357</v>
      </c>
      <c r="G3365" t="b">
        <f t="shared" si="2395"/>
        <v>0</v>
      </c>
      <c r="H3365">
        <f t="shared" si="2396"/>
        <v>1.2998715849380025</v>
      </c>
      <c r="I3365">
        <f t="shared" si="2435"/>
        <v>4475.6556776606185</v>
      </c>
      <c r="J3365">
        <f t="shared" si="2436"/>
        <v>2527.9292037249138</v>
      </c>
      <c r="K3365" s="15">
        <f t="shared" si="2413"/>
        <v>7003.5848813855318</v>
      </c>
      <c r="L3365">
        <f t="shared" si="2397"/>
        <v>0.91791203032743118</v>
      </c>
      <c r="M3365">
        <f t="shared" si="2414"/>
        <v>0.56481762355906651</v>
      </c>
      <c r="N3365">
        <f t="shared" si="2398"/>
        <v>0</v>
      </c>
      <c r="O3365">
        <f t="shared" si="2399"/>
        <v>1.1022709386696832E-3</v>
      </c>
      <c r="P3365">
        <f t="shared" si="2400"/>
        <v>2.1022622243444135E-4</v>
      </c>
      <c r="Q3365">
        <f t="shared" si="2437"/>
        <v>1.3124971611041245E-3</v>
      </c>
      <c r="R3365">
        <f t="shared" si="2438"/>
        <v>1.3116362134101278E-3</v>
      </c>
      <c r="S3365">
        <f t="shared" si="2439"/>
        <v>4.012882768788327E-3</v>
      </c>
      <c r="T3365" s="17">
        <f t="shared" si="2415"/>
        <v>37.880880132007761</v>
      </c>
      <c r="U3365" s="17">
        <f t="shared" si="2416"/>
        <v>18.708831695735213</v>
      </c>
      <c r="V3365">
        <f t="shared" si="2440"/>
        <v>19.172048436272547</v>
      </c>
      <c r="W3365">
        <f t="shared" si="2417"/>
        <v>3289.8484356325639</v>
      </c>
      <c r="X3365">
        <f t="shared" si="2418"/>
        <v>0</v>
      </c>
      <c r="Y3365">
        <f t="shared" si="2401"/>
        <v>17.254843592645294</v>
      </c>
      <c r="Z3365">
        <f t="shared" si="2402"/>
        <v>2275.1362833524227</v>
      </c>
      <c r="AA3365">
        <f t="shared" si="2403"/>
        <v>6.3906189052627287</v>
      </c>
      <c r="AB3365">
        <f t="shared" si="2419"/>
        <v>17.254843592645294</v>
      </c>
      <c r="AC3365">
        <v>0</v>
      </c>
      <c r="AD3365">
        <f t="shared" si="2420"/>
        <v>0</v>
      </c>
      <c r="AE3365">
        <f t="shared" si="2404"/>
        <v>0</v>
      </c>
      <c r="AF3365">
        <f t="shared" si="2421"/>
        <v>2545.1840473175589</v>
      </c>
      <c r="AG3365">
        <f t="shared" si="2422"/>
        <v>4475.6556776606185</v>
      </c>
      <c r="AH3365">
        <f t="shared" si="2423"/>
        <v>0.43748389936722504</v>
      </c>
      <c r="AI3365">
        <f t="shared" si="2405"/>
        <v>0.32497613558129895</v>
      </c>
      <c r="AJ3365">
        <f t="shared" si="2406"/>
        <v>0.67502386441870099</v>
      </c>
      <c r="AK3365">
        <f t="shared" si="2407"/>
        <v>2545.1840473175589</v>
      </c>
      <c r="AL3365">
        <f t="shared" si="2408"/>
        <v>4475.6556776606185</v>
      </c>
      <c r="AM3365">
        <f t="shared" si="2424"/>
        <v>0.43748389936722504</v>
      </c>
      <c r="AN3365">
        <f t="shared" si="2425"/>
        <v>2545.1840473175589</v>
      </c>
      <c r="AO3365">
        <f t="shared" si="2425"/>
        <v>4475.6556776606185</v>
      </c>
      <c r="AP3365">
        <f t="shared" si="2409"/>
        <v>930.39046540058359</v>
      </c>
      <c r="AQ3365">
        <f t="shared" si="2410"/>
        <v>1982.1319968291866</v>
      </c>
      <c r="AR3365">
        <f t="shared" si="2411"/>
        <v>0</v>
      </c>
      <c r="AS3365">
        <f t="shared" si="2426"/>
        <v>2545.1840473175589</v>
      </c>
      <c r="AT3365">
        <f t="shared" si="2412"/>
        <v>0</v>
      </c>
      <c r="AU3365">
        <f t="shared" si="2427"/>
        <v>0.56481762355906651</v>
      </c>
      <c r="AV3365">
        <f t="shared" si="2428"/>
        <v>9.1972602739726028</v>
      </c>
      <c r="AW3365">
        <f t="shared" si="2429"/>
        <v>3.6907527273486063E-2</v>
      </c>
      <c r="AX3365">
        <f t="shared" si="2430"/>
        <v>20</v>
      </c>
      <c r="AY3365">
        <f t="shared" si="2431"/>
        <v>10000</v>
      </c>
      <c r="AZ3365">
        <f t="shared" si="2432"/>
        <v>0</v>
      </c>
      <c r="BA3365">
        <f t="shared" si="2433"/>
        <v>0</v>
      </c>
      <c r="BB3365">
        <f t="shared" si="2434"/>
        <v>0.90555995875363193</v>
      </c>
    </row>
    <row r="3366" spans="6:54" x14ac:dyDescent="0.25">
      <c r="F3366">
        <v>3358</v>
      </c>
      <c r="G3366" t="b">
        <f t="shared" si="2395"/>
        <v>0</v>
      </c>
      <c r="H3366">
        <f t="shared" si="2396"/>
        <v>1.2998719658218938</v>
      </c>
      <c r="I3366">
        <f t="shared" si="2435"/>
        <v>4475.6556776606185</v>
      </c>
      <c r="J3366">
        <f t="shared" si="2436"/>
        <v>2545.1840473175589</v>
      </c>
      <c r="K3366" s="15">
        <f t="shared" si="2413"/>
        <v>7020.8397249781774</v>
      </c>
      <c r="L3366">
        <f t="shared" si="2397"/>
        <v>0.91791203032743118</v>
      </c>
      <c r="M3366">
        <f t="shared" si="2414"/>
        <v>0.56867288965533236</v>
      </c>
      <c r="N3366">
        <f t="shared" si="2398"/>
        <v>0</v>
      </c>
      <c r="O3366">
        <f t="shared" si="2399"/>
        <v>1.1022709386696832E-3</v>
      </c>
      <c r="P3366">
        <f t="shared" si="2400"/>
        <v>2.0462874512666311E-4</v>
      </c>
      <c r="Q3366">
        <f t="shared" si="2437"/>
        <v>1.3068996837963464E-3</v>
      </c>
      <c r="R3366">
        <f t="shared" si="2438"/>
        <v>1.3060460623109948E-3</v>
      </c>
      <c r="S3366">
        <f t="shared" si="2439"/>
        <v>4.0076193264286146E-3</v>
      </c>
      <c r="T3366" s="17">
        <f t="shared" si="2415"/>
        <v>37.880880132007761</v>
      </c>
      <c r="U3366" s="17">
        <f t="shared" si="2416"/>
        <v>18.715658839099856</v>
      </c>
      <c r="V3366">
        <f t="shared" si="2440"/>
        <v>19.165221292907905</v>
      </c>
      <c r="W3366">
        <f t="shared" si="2417"/>
        <v>3272.5952967450694</v>
      </c>
      <c r="X3366">
        <f t="shared" si="2418"/>
        <v>0</v>
      </c>
      <c r="Y3366">
        <f t="shared" si="2401"/>
        <v>17.248699163617115</v>
      </c>
      <c r="Z3366">
        <f t="shared" si="2402"/>
        <v>2290.6656425858032</v>
      </c>
      <c r="AA3366">
        <f t="shared" si="2403"/>
        <v>6.3883432135649922</v>
      </c>
      <c r="AB3366">
        <f t="shared" si="2419"/>
        <v>17.248699163617115</v>
      </c>
      <c r="AC3366">
        <v>0</v>
      </c>
      <c r="AD3366">
        <f t="shared" si="2420"/>
        <v>0</v>
      </c>
      <c r="AE3366">
        <f t="shared" si="2404"/>
        <v>0</v>
      </c>
      <c r="AF3366">
        <f t="shared" si="2421"/>
        <v>2562.4327464811759</v>
      </c>
      <c r="AG3366">
        <f t="shared" si="2422"/>
        <v>4475.6556776606185</v>
      </c>
      <c r="AH3366">
        <f t="shared" si="2423"/>
        <v>0.44044859643848178</v>
      </c>
      <c r="AI3366">
        <f t="shared" si="2405"/>
        <v>0.32497619985935156</v>
      </c>
      <c r="AJ3366">
        <f t="shared" si="2406"/>
        <v>0.67502380014064844</v>
      </c>
      <c r="AK3366">
        <f t="shared" si="2407"/>
        <v>2562.4327464811759</v>
      </c>
      <c r="AL3366">
        <f t="shared" si="2408"/>
        <v>4475.6556776606185</v>
      </c>
      <c r="AM3366">
        <f t="shared" si="2424"/>
        <v>0.44044859643848178</v>
      </c>
      <c r="AN3366">
        <f t="shared" si="2425"/>
        <v>2562.4327464811759</v>
      </c>
      <c r="AO3366">
        <f t="shared" si="2425"/>
        <v>4475.6556776606185</v>
      </c>
      <c r="AP3366">
        <f t="shared" si="2409"/>
        <v>930.39046540058359</v>
      </c>
      <c r="AQ3366">
        <f t="shared" si="2410"/>
        <v>1995.5648951502017</v>
      </c>
      <c r="AR3366">
        <f t="shared" si="2411"/>
        <v>0</v>
      </c>
      <c r="AS3366">
        <f t="shared" si="2426"/>
        <v>2562.4327464811759</v>
      </c>
      <c r="AT3366">
        <f t="shared" si="2412"/>
        <v>0</v>
      </c>
      <c r="AU3366">
        <f t="shared" si="2427"/>
        <v>0.56867288965533236</v>
      </c>
      <c r="AV3366">
        <f t="shared" si="2428"/>
        <v>9.1999999999999993</v>
      </c>
      <c r="AW3366">
        <f t="shared" si="2429"/>
        <v>3.6870097803143251E-2</v>
      </c>
      <c r="AX3366">
        <f t="shared" si="2430"/>
        <v>20</v>
      </c>
      <c r="AY3366">
        <f t="shared" si="2431"/>
        <v>10000</v>
      </c>
      <c r="AZ3366">
        <f t="shared" si="2432"/>
        <v>0</v>
      </c>
      <c r="BA3366">
        <f t="shared" si="2433"/>
        <v>0</v>
      </c>
      <c r="BB3366">
        <f t="shared" si="2434"/>
        <v>0.90779100124354106</v>
      </c>
    </row>
    <row r="3367" spans="6:54" x14ac:dyDescent="0.25">
      <c r="F3367">
        <v>3359</v>
      </c>
      <c r="G3367" t="b">
        <f t="shared" si="2395"/>
        <v>0</v>
      </c>
      <c r="H3367">
        <f t="shared" si="2396"/>
        <v>1.2998723455761803</v>
      </c>
      <c r="I3367">
        <f t="shared" si="2435"/>
        <v>4475.6556776606185</v>
      </c>
      <c r="J3367">
        <f t="shared" si="2436"/>
        <v>2562.4327464811759</v>
      </c>
      <c r="K3367" s="15">
        <f t="shared" si="2413"/>
        <v>7038.0884241417943</v>
      </c>
      <c r="L3367">
        <f t="shared" si="2397"/>
        <v>0.91791203032743118</v>
      </c>
      <c r="M3367">
        <f t="shared" si="2414"/>
        <v>0.57252678289598324</v>
      </c>
      <c r="N3367">
        <f t="shared" si="2398"/>
        <v>0</v>
      </c>
      <c r="O3367">
        <f t="shared" si="2399"/>
        <v>1.1022709386696832E-3</v>
      </c>
      <c r="P3367">
        <f t="shared" si="2400"/>
        <v>1.9918222021731794E-4</v>
      </c>
      <c r="Q3367">
        <f t="shared" si="2437"/>
        <v>1.3014531588870012E-3</v>
      </c>
      <c r="R3367">
        <f t="shared" si="2438"/>
        <v>1.3006066360010671E-3</v>
      </c>
      <c r="S3367">
        <f t="shared" si="2439"/>
        <v>4.0023851909880915E-3</v>
      </c>
      <c r="T3367" s="17">
        <f t="shared" si="2415"/>
        <v>37.880880132007761</v>
      </c>
      <c r="U3367" s="17">
        <f t="shared" si="2416"/>
        <v>18.722483551326963</v>
      </c>
      <c r="V3367">
        <f t="shared" si="2440"/>
        <v>19.158396580680797</v>
      </c>
      <c r="W3367">
        <f t="shared" si="2417"/>
        <v>3255.3482972308811</v>
      </c>
      <c r="X3367">
        <f t="shared" si="2418"/>
        <v>0</v>
      </c>
      <c r="Y3367">
        <f t="shared" si="2401"/>
        <v>17.242556922612717</v>
      </c>
      <c r="Z3367">
        <f t="shared" si="2402"/>
        <v>2306.1894718330582</v>
      </c>
      <c r="AA3367">
        <f t="shared" si="2403"/>
        <v>6.3860683322383309</v>
      </c>
      <c r="AB3367">
        <f t="shared" si="2419"/>
        <v>17.242556922612717</v>
      </c>
      <c r="AC3367">
        <v>0</v>
      </c>
      <c r="AD3367">
        <f t="shared" si="2420"/>
        <v>0</v>
      </c>
      <c r="AE3367">
        <f t="shared" si="2404"/>
        <v>0</v>
      </c>
      <c r="AF3367">
        <f t="shared" si="2421"/>
        <v>2579.6753034037883</v>
      </c>
      <c r="AG3367">
        <f t="shared" si="2422"/>
        <v>4475.6556776606185</v>
      </c>
      <c r="AH3367">
        <f t="shared" si="2423"/>
        <v>0.44341223638726307</v>
      </c>
      <c r="AI3367">
        <f t="shared" si="2405"/>
        <v>0.3249762639467596</v>
      </c>
      <c r="AJ3367">
        <f t="shared" si="2406"/>
        <v>0.6750237360532404</v>
      </c>
      <c r="AK3367">
        <f t="shared" si="2407"/>
        <v>2579.6753034037883</v>
      </c>
      <c r="AL3367">
        <f t="shared" si="2408"/>
        <v>4475.6556776606185</v>
      </c>
      <c r="AM3367">
        <f t="shared" si="2424"/>
        <v>0.44341223638726307</v>
      </c>
      <c r="AN3367">
        <f t="shared" si="2425"/>
        <v>2579.6753034037883</v>
      </c>
      <c r="AO3367">
        <f t="shared" si="2425"/>
        <v>4475.6556776606185</v>
      </c>
      <c r="AP3367">
        <f t="shared" si="2409"/>
        <v>930.39046540058359</v>
      </c>
      <c r="AQ3367">
        <f t="shared" si="2410"/>
        <v>2008.9930100322979</v>
      </c>
      <c r="AR3367">
        <f t="shared" si="2411"/>
        <v>0</v>
      </c>
      <c r="AS3367">
        <f t="shared" si="2426"/>
        <v>2579.6753034037883</v>
      </c>
      <c r="AT3367">
        <f t="shared" si="2412"/>
        <v>0</v>
      </c>
      <c r="AU3367">
        <f t="shared" si="2427"/>
        <v>0.57252678289598324</v>
      </c>
      <c r="AV3367">
        <f t="shared" si="2428"/>
        <v>9.2027397260273975</v>
      </c>
      <c r="AW3367">
        <f t="shared" si="2429"/>
        <v>3.6832909195969862E-2</v>
      </c>
      <c r="AX3367">
        <f t="shared" si="2430"/>
        <v>20</v>
      </c>
      <c r="AY3367">
        <f t="shared" si="2431"/>
        <v>10000</v>
      </c>
      <c r="AZ3367">
        <f t="shared" si="2432"/>
        <v>0</v>
      </c>
      <c r="BA3367">
        <f t="shared" si="2433"/>
        <v>0</v>
      </c>
      <c r="BB3367">
        <f t="shared" si="2434"/>
        <v>0.91002124926190575</v>
      </c>
    </row>
    <row r="3368" spans="6:54" x14ac:dyDescent="0.25">
      <c r="F3368">
        <v>3360</v>
      </c>
      <c r="G3368" t="b">
        <f t="shared" si="2395"/>
        <v>0</v>
      </c>
      <c r="H3368">
        <f t="shared" si="2396"/>
        <v>1.2998727242042112</v>
      </c>
      <c r="I3368">
        <f t="shared" si="2435"/>
        <v>4475.6556776606185</v>
      </c>
      <c r="J3368">
        <f t="shared" si="2436"/>
        <v>2579.6753034037883</v>
      </c>
      <c r="K3368" s="15">
        <f t="shared" si="2413"/>
        <v>7055.3309810644068</v>
      </c>
      <c r="L3368">
        <f t="shared" si="2397"/>
        <v>0.91791203032743118</v>
      </c>
      <c r="M3368">
        <f t="shared" si="2414"/>
        <v>0.57637930376989133</v>
      </c>
      <c r="N3368">
        <f t="shared" si="2398"/>
        <v>0</v>
      </c>
      <c r="O3368">
        <f t="shared" si="2399"/>
        <v>1.1022709386696832E-3</v>
      </c>
      <c r="P3368">
        <f t="shared" si="2400"/>
        <v>1.9388252591131787E-4</v>
      </c>
      <c r="Q3368">
        <f t="shared" si="2437"/>
        <v>1.296153464581001E-3</v>
      </c>
      <c r="R3368">
        <f t="shared" si="2438"/>
        <v>1.2953138204875314E-3</v>
      </c>
      <c r="S3368">
        <f t="shared" si="2439"/>
        <v>3.9971796622488599E-3</v>
      </c>
      <c r="T3368" s="17">
        <f t="shared" si="2415"/>
        <v>37.880880132007761</v>
      </c>
      <c r="U3368" s="17">
        <f t="shared" si="2416"/>
        <v>18.729305833282261</v>
      </c>
      <c r="V3368">
        <f t="shared" si="2440"/>
        <v>19.1515742987255</v>
      </c>
      <c r="W3368">
        <f t="shared" si="2417"/>
        <v>3238.1074349169648</v>
      </c>
      <c r="X3368">
        <f t="shared" si="2418"/>
        <v>0</v>
      </c>
      <c r="Y3368">
        <f t="shared" si="2401"/>
        <v>17.236416868852949</v>
      </c>
      <c r="Z3368">
        <f t="shared" si="2402"/>
        <v>2321.7077730634096</v>
      </c>
      <c r="AA3368">
        <f t="shared" si="2403"/>
        <v>6.3837942609941711</v>
      </c>
      <c r="AB3368">
        <f t="shared" si="2419"/>
        <v>17.236416868852949</v>
      </c>
      <c r="AC3368">
        <v>0</v>
      </c>
      <c r="AD3368">
        <f t="shared" si="2420"/>
        <v>0</v>
      </c>
      <c r="AE3368">
        <f t="shared" si="2404"/>
        <v>0</v>
      </c>
      <c r="AF3368">
        <f t="shared" si="2421"/>
        <v>2596.9117202726411</v>
      </c>
      <c r="AG3368">
        <f t="shared" si="2422"/>
        <v>4475.6556776606185</v>
      </c>
      <c r="AH3368">
        <f t="shared" si="2423"/>
        <v>0.44637481959703001</v>
      </c>
      <c r="AI3368">
        <f t="shared" si="2405"/>
        <v>0.32497632784408842</v>
      </c>
      <c r="AJ3368">
        <f t="shared" si="2406"/>
        <v>0.67502367215591152</v>
      </c>
      <c r="AK3368">
        <f t="shared" si="2407"/>
        <v>2596.9117202726411</v>
      </c>
      <c r="AL3368">
        <f t="shared" si="2408"/>
        <v>4475.6556776606185</v>
      </c>
      <c r="AM3368">
        <f t="shared" si="2424"/>
        <v>0.44637481959703001</v>
      </c>
      <c r="AN3368">
        <f t="shared" si="2425"/>
        <v>2596.9117202726411</v>
      </c>
      <c r="AO3368">
        <f t="shared" si="2425"/>
        <v>4475.6556776606185</v>
      </c>
      <c r="AP3368">
        <f t="shared" si="2409"/>
        <v>930.39046540058359</v>
      </c>
      <c r="AQ3368">
        <f t="shared" si="2410"/>
        <v>2022.4163431788522</v>
      </c>
      <c r="AR3368">
        <f t="shared" si="2411"/>
        <v>0</v>
      </c>
      <c r="AS3368">
        <f t="shared" si="2426"/>
        <v>2596.9117202726411</v>
      </c>
      <c r="AT3368">
        <f t="shared" si="2412"/>
        <v>0</v>
      </c>
      <c r="AU3368">
        <f t="shared" si="2427"/>
        <v>0.57637930376989133</v>
      </c>
      <c r="AV3368">
        <f t="shared" si="2428"/>
        <v>9.205479452054794</v>
      </c>
      <c r="AW3368">
        <f t="shared" si="2429"/>
        <v>3.6795955247003201E-2</v>
      </c>
      <c r="AX3368">
        <f t="shared" si="2430"/>
        <v>20</v>
      </c>
      <c r="AY3368">
        <f t="shared" si="2431"/>
        <v>10000</v>
      </c>
      <c r="AZ3368">
        <f t="shared" si="2432"/>
        <v>0</v>
      </c>
      <c r="BA3368">
        <f t="shared" si="2433"/>
        <v>0</v>
      </c>
      <c r="BB3368">
        <f t="shared" si="2434"/>
        <v>0.91225070309163636</v>
      </c>
    </row>
    <row r="3369" spans="6:54" x14ac:dyDescent="0.25">
      <c r="F3369">
        <v>3361</v>
      </c>
      <c r="G3369" t="b">
        <f t="shared" si="2395"/>
        <v>0</v>
      </c>
      <c r="H3369">
        <f t="shared" si="2396"/>
        <v>1.2998731017093261</v>
      </c>
      <c r="I3369">
        <f t="shared" si="2435"/>
        <v>4475.6556776606185</v>
      </c>
      <c r="J3369">
        <f t="shared" si="2436"/>
        <v>2596.9117202726411</v>
      </c>
      <c r="K3369" s="15">
        <f t="shared" si="2413"/>
        <v>7072.5673979332596</v>
      </c>
      <c r="L3369">
        <f t="shared" si="2397"/>
        <v>0.91791203032743118</v>
      </c>
      <c r="M3369">
        <f t="shared" si="2414"/>
        <v>0.58023045276575469</v>
      </c>
      <c r="N3369">
        <f t="shared" si="2398"/>
        <v>0</v>
      </c>
      <c r="O3369">
        <f t="shared" si="2399"/>
        <v>1.1022709386696832E-3</v>
      </c>
      <c r="P3369">
        <f t="shared" si="2400"/>
        <v>1.887256543325452E-4</v>
      </c>
      <c r="Q3369">
        <f t="shared" si="2437"/>
        <v>1.2909965930022285E-3</v>
      </c>
      <c r="R3369">
        <f t="shared" si="2438"/>
        <v>1.2901636153963558E-3</v>
      </c>
      <c r="S3369">
        <f t="shared" si="2439"/>
        <v>3.9920020601893775E-3</v>
      </c>
      <c r="T3369" s="17">
        <f t="shared" si="2415"/>
        <v>37.880880132007761</v>
      </c>
      <c r="U3369" s="17">
        <f t="shared" si="2416"/>
        <v>18.736125685831176</v>
      </c>
      <c r="V3369">
        <f t="shared" si="2440"/>
        <v>19.144754446176584</v>
      </c>
      <c r="W3369">
        <f t="shared" si="2417"/>
        <v>3220.8727076310233</v>
      </c>
      <c r="X3369">
        <f t="shared" si="2418"/>
        <v>0</v>
      </c>
      <c r="Y3369">
        <f t="shared" si="2401"/>
        <v>17.230279001558927</v>
      </c>
      <c r="Z3369">
        <f t="shared" si="2402"/>
        <v>2337.2205482453769</v>
      </c>
      <c r="AA3369">
        <f t="shared" si="2403"/>
        <v>6.3815209995440414</v>
      </c>
      <c r="AB3369">
        <f t="shared" si="2419"/>
        <v>17.230279001558927</v>
      </c>
      <c r="AC3369">
        <v>0</v>
      </c>
      <c r="AD3369">
        <f t="shared" si="2420"/>
        <v>0</v>
      </c>
      <c r="AE3369">
        <f t="shared" si="2404"/>
        <v>0</v>
      </c>
      <c r="AF3369">
        <f t="shared" si="2421"/>
        <v>2614.1419992741999</v>
      </c>
      <c r="AG3369">
        <f t="shared" si="2422"/>
        <v>4475.6556776606185</v>
      </c>
      <c r="AH3369">
        <f t="shared" si="2423"/>
        <v>0.44933634645107673</v>
      </c>
      <c r="AI3369">
        <f t="shared" si="2405"/>
        <v>0.32497639155190178</v>
      </c>
      <c r="AJ3369">
        <f t="shared" si="2406"/>
        <v>0.67502360844809817</v>
      </c>
      <c r="AK3369">
        <f t="shared" si="2407"/>
        <v>2614.1419992741999</v>
      </c>
      <c r="AL3369">
        <f t="shared" si="2408"/>
        <v>4475.6556776606185</v>
      </c>
      <c r="AM3369">
        <f t="shared" si="2424"/>
        <v>0.44933634645107673</v>
      </c>
      <c r="AN3369">
        <f t="shared" si="2425"/>
        <v>2614.1419992741999</v>
      </c>
      <c r="AO3369">
        <f t="shared" si="2425"/>
        <v>4475.6556776606185</v>
      </c>
      <c r="AP3369">
        <f t="shared" si="2409"/>
        <v>930.39046540058359</v>
      </c>
      <c r="AQ3369">
        <f t="shared" si="2410"/>
        <v>2035.8348962926352</v>
      </c>
      <c r="AR3369">
        <f t="shared" si="2411"/>
        <v>0</v>
      </c>
      <c r="AS3369">
        <f t="shared" si="2426"/>
        <v>2614.1419992741999</v>
      </c>
      <c r="AT3369">
        <f t="shared" si="2412"/>
        <v>0</v>
      </c>
      <c r="AU3369">
        <f t="shared" si="2427"/>
        <v>0.58023045276575469</v>
      </c>
      <c r="AV3369">
        <f t="shared" si="2428"/>
        <v>9.2082191780821923</v>
      </c>
      <c r="AW3369">
        <f t="shared" si="2429"/>
        <v>3.6759229929579446E-2</v>
      </c>
      <c r="AX3369">
        <f t="shared" si="2430"/>
        <v>20</v>
      </c>
      <c r="AY3369">
        <f t="shared" si="2431"/>
        <v>10000</v>
      </c>
      <c r="AZ3369">
        <f t="shared" si="2432"/>
        <v>0</v>
      </c>
      <c r="BA3369">
        <f t="shared" si="2433"/>
        <v>0</v>
      </c>
      <c r="BB3369">
        <f t="shared" si="2434"/>
        <v>0.91447936301554245</v>
      </c>
    </row>
    <row r="3370" spans="6:54" x14ac:dyDescent="0.25">
      <c r="F3370">
        <v>3362</v>
      </c>
      <c r="G3370" t="b">
        <f t="shared" si="2395"/>
        <v>0</v>
      </c>
      <c r="H3370">
        <f t="shared" si="2396"/>
        <v>1.2998734780948549</v>
      </c>
      <c r="I3370">
        <f t="shared" si="2435"/>
        <v>4475.6556776606185</v>
      </c>
      <c r="J3370">
        <f t="shared" si="2436"/>
        <v>2614.1419992741999</v>
      </c>
      <c r="K3370" s="15">
        <f t="shared" si="2413"/>
        <v>7089.7976769348188</v>
      </c>
      <c r="L3370">
        <f t="shared" si="2397"/>
        <v>0.91791203032743118</v>
      </c>
      <c r="M3370">
        <f t="shared" si="2414"/>
        <v>0.58408023037209744</v>
      </c>
      <c r="N3370">
        <f t="shared" si="2398"/>
        <v>0</v>
      </c>
      <c r="O3370">
        <f t="shared" si="2399"/>
        <v>1.1022709386696832E-3</v>
      </c>
      <c r="P3370">
        <f t="shared" si="2400"/>
        <v>1.8370770833788731E-4</v>
      </c>
      <c r="Q3370">
        <f t="shared" si="2437"/>
        <v>1.2859786470075705E-3</v>
      </c>
      <c r="R3370">
        <f t="shared" si="2438"/>
        <v>1.2851521307992719E-3</v>
      </c>
      <c r="S3370">
        <f t="shared" si="2439"/>
        <v>3.9868517243787337E-3</v>
      </c>
      <c r="T3370" s="17">
        <f t="shared" si="2415"/>
        <v>37.880880132007761</v>
      </c>
      <c r="U3370" s="17">
        <f t="shared" si="2416"/>
        <v>18.742943109838805</v>
      </c>
      <c r="V3370">
        <f t="shared" si="2440"/>
        <v>19.137937022168956</v>
      </c>
      <c r="W3370">
        <f t="shared" si="2417"/>
        <v>3203.6441132014929</v>
      </c>
      <c r="X3370">
        <f t="shared" si="2418"/>
        <v>0</v>
      </c>
      <c r="Y3370">
        <f t="shared" si="2401"/>
        <v>17.224143319952059</v>
      </c>
      <c r="Z3370">
        <f t="shared" si="2402"/>
        <v>2352.7277993467801</v>
      </c>
      <c r="AA3370">
        <f t="shared" si="2403"/>
        <v>6.3792485475995786</v>
      </c>
      <c r="AB3370">
        <f t="shared" si="2419"/>
        <v>17.224143319952059</v>
      </c>
      <c r="AC3370">
        <v>0</v>
      </c>
      <c r="AD3370">
        <f t="shared" si="2420"/>
        <v>0</v>
      </c>
      <c r="AE3370">
        <f t="shared" si="2404"/>
        <v>0</v>
      </c>
      <c r="AF3370">
        <f t="shared" si="2421"/>
        <v>2631.3661425941518</v>
      </c>
      <c r="AG3370">
        <f t="shared" si="2422"/>
        <v>4475.6556776606185</v>
      </c>
      <c r="AH3370">
        <f t="shared" si="2423"/>
        <v>0.45229681733253063</v>
      </c>
      <c r="AI3370">
        <f t="shared" si="2405"/>
        <v>0.32497645507076156</v>
      </c>
      <c r="AJ3370">
        <f t="shared" si="2406"/>
        <v>0.67502354492923844</v>
      </c>
      <c r="AK3370">
        <f t="shared" si="2407"/>
        <v>2631.3661425941518</v>
      </c>
      <c r="AL3370">
        <f t="shared" si="2408"/>
        <v>4475.6556776606185</v>
      </c>
      <c r="AM3370">
        <f t="shared" si="2424"/>
        <v>0.45229681733253063</v>
      </c>
      <c r="AN3370">
        <f t="shared" si="2425"/>
        <v>2631.3661425941518</v>
      </c>
      <c r="AO3370">
        <f t="shared" si="2425"/>
        <v>4475.6556776606185</v>
      </c>
      <c r="AP3370">
        <f t="shared" si="2409"/>
        <v>930.39046540058359</v>
      </c>
      <c r="AQ3370">
        <f t="shared" si="2410"/>
        <v>2049.2486710758103</v>
      </c>
      <c r="AR3370">
        <f t="shared" si="2411"/>
        <v>0</v>
      </c>
      <c r="AS3370">
        <f t="shared" si="2426"/>
        <v>2631.3661425941518</v>
      </c>
      <c r="AT3370">
        <f t="shared" si="2412"/>
        <v>0</v>
      </c>
      <c r="AU3370">
        <f t="shared" si="2427"/>
        <v>0.58408023037209744</v>
      </c>
      <c r="AV3370">
        <f t="shared" si="2428"/>
        <v>9.2109589041095887</v>
      </c>
      <c r="AW3370">
        <f t="shared" si="2429"/>
        <v>3.6722727390030963E-2</v>
      </c>
      <c r="AX3370">
        <f t="shared" si="2430"/>
        <v>20</v>
      </c>
      <c r="AY3370">
        <f t="shared" si="2431"/>
        <v>10000</v>
      </c>
      <c r="AZ3370">
        <f t="shared" si="2432"/>
        <v>0</v>
      </c>
      <c r="BA3370">
        <f t="shared" si="2433"/>
        <v>0</v>
      </c>
      <c r="BB3370">
        <f t="shared" si="2434"/>
        <v>0.91670722931633308</v>
      </c>
    </row>
    <row r="3371" spans="6:54" x14ac:dyDescent="0.25">
      <c r="F3371">
        <v>3363</v>
      </c>
      <c r="G3371" t="b">
        <f t="shared" si="2395"/>
        <v>0</v>
      </c>
      <c r="H3371">
        <f t="shared" si="2396"/>
        <v>1.299873853364117</v>
      </c>
      <c r="I3371">
        <f t="shared" si="2435"/>
        <v>4475.6556776606185</v>
      </c>
      <c r="J3371">
        <f t="shared" si="2436"/>
        <v>2631.3661425941518</v>
      </c>
      <c r="K3371" s="15">
        <f t="shared" si="2413"/>
        <v>7107.0218202547703</v>
      </c>
      <c r="L3371">
        <f t="shared" si="2397"/>
        <v>0.91791203032743118</v>
      </c>
      <c r="M3371">
        <f t="shared" si="2414"/>
        <v>0.58792863707726983</v>
      </c>
      <c r="N3371">
        <f t="shared" si="2398"/>
        <v>0</v>
      </c>
      <c r="O3371">
        <f t="shared" si="2399"/>
        <v>1.1022709386696832E-3</v>
      </c>
      <c r="P3371">
        <f t="shared" si="2400"/>
        <v>1.7882489842140903E-4</v>
      </c>
      <c r="Q3371">
        <f t="shared" si="2437"/>
        <v>1.2810958370910923E-3</v>
      </c>
      <c r="R3371">
        <f t="shared" si="2438"/>
        <v>1.2802755841307967E-3</v>
      </c>
      <c r="S3371">
        <f t="shared" si="2439"/>
        <v>3.9817280133899674E-3</v>
      </c>
      <c r="T3371" s="17">
        <f t="shared" si="2415"/>
        <v>37.880880132007761</v>
      </c>
      <c r="U3371" s="17">
        <f t="shared" si="2416"/>
        <v>18.749758106169953</v>
      </c>
      <c r="V3371">
        <f t="shared" si="2440"/>
        <v>19.131122025837808</v>
      </c>
      <c r="W3371">
        <f t="shared" si="2417"/>
        <v>3186.4216494575448</v>
      </c>
      <c r="X3371">
        <f t="shared" si="2418"/>
        <v>0</v>
      </c>
      <c r="Y3371">
        <f t="shared" si="2401"/>
        <v>17.218009823254029</v>
      </c>
      <c r="Z3371">
        <f t="shared" si="2402"/>
        <v>2368.2295283347366</v>
      </c>
      <c r="AA3371">
        <f t="shared" si="2403"/>
        <v>6.3769769048725164</v>
      </c>
      <c r="AB3371">
        <f t="shared" si="2419"/>
        <v>17.218009823254029</v>
      </c>
      <c r="AC3371">
        <v>0</v>
      </c>
      <c r="AD3371">
        <f t="shared" si="2420"/>
        <v>0</v>
      </c>
      <c r="AE3371">
        <f t="shared" si="2404"/>
        <v>0</v>
      </c>
      <c r="AF3371">
        <f t="shared" si="2421"/>
        <v>2648.5841524174057</v>
      </c>
      <c r="AG3371">
        <f t="shared" si="2422"/>
        <v>4475.6556776606185</v>
      </c>
      <c r="AH3371">
        <f t="shared" si="2423"/>
        <v>0.45525623262435261</v>
      </c>
      <c r="AI3371">
        <f t="shared" si="2405"/>
        <v>0.32497651840122826</v>
      </c>
      <c r="AJ3371">
        <f t="shared" si="2406"/>
        <v>0.67502348159877179</v>
      </c>
      <c r="AK3371">
        <f t="shared" si="2407"/>
        <v>2648.5841524174057</v>
      </c>
      <c r="AL3371">
        <f t="shared" si="2408"/>
        <v>4475.6556776606185</v>
      </c>
      <c r="AM3371">
        <f t="shared" si="2424"/>
        <v>0.45525623262435261</v>
      </c>
      <c r="AN3371">
        <f t="shared" si="2425"/>
        <v>2648.5841524174057</v>
      </c>
      <c r="AO3371">
        <f t="shared" si="2425"/>
        <v>4475.6556776606185</v>
      </c>
      <c r="AP3371">
        <f t="shared" si="2409"/>
        <v>930.39046540058359</v>
      </c>
      <c r="AQ3371">
        <f t="shared" si="2410"/>
        <v>2062.6576692299359</v>
      </c>
      <c r="AR3371">
        <f t="shared" si="2411"/>
        <v>0</v>
      </c>
      <c r="AS3371">
        <f t="shared" si="2426"/>
        <v>2648.5841524174057</v>
      </c>
      <c r="AT3371">
        <f t="shared" si="2412"/>
        <v>0</v>
      </c>
      <c r="AU3371">
        <f t="shared" si="2427"/>
        <v>0.58792863707726983</v>
      </c>
      <c r="AV3371">
        <f t="shared" si="2428"/>
        <v>9.213698630136987</v>
      </c>
      <c r="AW3371">
        <f t="shared" si="2429"/>
        <v>3.6686441942549212E-2</v>
      </c>
      <c r="AX3371">
        <f t="shared" si="2430"/>
        <v>20</v>
      </c>
      <c r="AY3371">
        <f t="shared" si="2431"/>
        <v>10000</v>
      </c>
      <c r="AZ3371">
        <f t="shared" si="2432"/>
        <v>0</v>
      </c>
      <c r="BA3371">
        <f t="shared" si="2433"/>
        <v>0</v>
      </c>
      <c r="BB3371">
        <f t="shared" si="2434"/>
        <v>0.91893430227661632</v>
      </c>
    </row>
    <row r="3372" spans="6:54" x14ac:dyDescent="0.25">
      <c r="F3372">
        <v>3364</v>
      </c>
      <c r="G3372" t="b">
        <f t="shared" si="2395"/>
        <v>0</v>
      </c>
      <c r="H3372">
        <f t="shared" si="2396"/>
        <v>1.2998742275204223</v>
      </c>
      <c r="I3372">
        <f t="shared" si="2435"/>
        <v>4475.6556776606185</v>
      </c>
      <c r="J3372">
        <f t="shared" si="2436"/>
        <v>2648.5841524174057</v>
      </c>
      <c r="K3372" s="15">
        <f t="shared" si="2413"/>
        <v>7124.2398300780242</v>
      </c>
      <c r="L3372">
        <f t="shared" si="2397"/>
        <v>0.91791203032743118</v>
      </c>
      <c r="M3372">
        <f t="shared" si="2414"/>
        <v>0.59177567336944803</v>
      </c>
      <c r="N3372">
        <f t="shared" si="2398"/>
        <v>0</v>
      </c>
      <c r="O3372">
        <f t="shared" si="2399"/>
        <v>1.1022709386696832E-3</v>
      </c>
      <c r="P3372">
        <f t="shared" si="2400"/>
        <v>1.7407353970608198E-4</v>
      </c>
      <c r="Q3372">
        <f t="shared" si="2437"/>
        <v>1.2763444783757652E-3</v>
      </c>
      <c r="R3372">
        <f t="shared" si="2438"/>
        <v>1.2755302971907412E-3</v>
      </c>
      <c r="S3372">
        <f t="shared" si="2439"/>
        <v>3.9766303042317744E-3</v>
      </c>
      <c r="T3372" s="17">
        <f t="shared" si="2415"/>
        <v>37.880880132007761</v>
      </c>
      <c r="U3372" s="17">
        <f t="shared" si="2416"/>
        <v>18.756570675689112</v>
      </c>
      <c r="V3372">
        <f t="shared" si="2440"/>
        <v>19.124309456318649</v>
      </c>
      <c r="W3372">
        <f t="shared" si="2417"/>
        <v>3169.2053142290824</v>
      </c>
      <c r="X3372">
        <f t="shared" si="2418"/>
        <v>0</v>
      </c>
      <c r="Y3372">
        <f t="shared" si="2401"/>
        <v>17.211878510686784</v>
      </c>
      <c r="Z3372">
        <f t="shared" si="2402"/>
        <v>2383.725737175665</v>
      </c>
      <c r="AA3372">
        <f t="shared" si="2403"/>
        <v>6.3747060710746952</v>
      </c>
      <c r="AB3372">
        <f t="shared" si="2419"/>
        <v>17.211878510686784</v>
      </c>
      <c r="AC3372">
        <v>0</v>
      </c>
      <c r="AD3372">
        <f t="shared" si="2420"/>
        <v>0</v>
      </c>
      <c r="AE3372">
        <f t="shared" si="2404"/>
        <v>0</v>
      </c>
      <c r="AF3372">
        <f t="shared" si="2421"/>
        <v>2665.7960309280925</v>
      </c>
      <c r="AG3372">
        <f t="shared" si="2422"/>
        <v>4475.6556776606185</v>
      </c>
      <c r="AH3372">
        <f t="shared" si="2423"/>
        <v>0.45821459270933718</v>
      </c>
      <c r="AI3372">
        <f t="shared" si="2405"/>
        <v>0.32497658154386039</v>
      </c>
      <c r="AJ3372">
        <f t="shared" si="2406"/>
        <v>0.67502341845613967</v>
      </c>
      <c r="AK3372">
        <f t="shared" si="2407"/>
        <v>2665.7960309280925</v>
      </c>
      <c r="AL3372">
        <f t="shared" si="2408"/>
        <v>4475.6556776606185</v>
      </c>
      <c r="AM3372">
        <f t="shared" si="2424"/>
        <v>0.45821459270933718</v>
      </c>
      <c r="AN3372">
        <f t="shared" si="2425"/>
        <v>2665.7960309280925</v>
      </c>
      <c r="AO3372">
        <f t="shared" si="2425"/>
        <v>4475.6556776606185</v>
      </c>
      <c r="AP3372">
        <f t="shared" si="2409"/>
        <v>930.39046540058359</v>
      </c>
      <c r="AQ3372">
        <f t="shared" si="2410"/>
        <v>2076.0618924559635</v>
      </c>
      <c r="AR3372">
        <f t="shared" si="2411"/>
        <v>0</v>
      </c>
      <c r="AS3372">
        <f t="shared" si="2426"/>
        <v>2665.7960309280925</v>
      </c>
      <c r="AT3372">
        <f t="shared" si="2412"/>
        <v>0</v>
      </c>
      <c r="AU3372">
        <f t="shared" si="2427"/>
        <v>0.59177567336944803</v>
      </c>
      <c r="AV3372">
        <f t="shared" si="2428"/>
        <v>9.2164383561643834</v>
      </c>
      <c r="AW3372">
        <f t="shared" si="2429"/>
        <v>3.6650368064207364E-2</v>
      </c>
      <c r="AX3372">
        <f t="shared" si="2430"/>
        <v>20</v>
      </c>
      <c r="AY3372">
        <f t="shared" si="2431"/>
        <v>10000</v>
      </c>
      <c r="AZ3372">
        <f t="shared" si="2432"/>
        <v>0</v>
      </c>
      <c r="BA3372">
        <f t="shared" si="2433"/>
        <v>0</v>
      </c>
      <c r="BB3372">
        <f t="shared" si="2434"/>
        <v>0.92116058217889973</v>
      </c>
    </row>
    <row r="3373" spans="6:54" x14ac:dyDescent="0.25">
      <c r="F3373">
        <v>3365</v>
      </c>
      <c r="G3373" t="b">
        <f t="shared" si="2395"/>
        <v>0</v>
      </c>
      <c r="H3373">
        <f t="shared" si="2396"/>
        <v>1.2998746005670714</v>
      </c>
      <c r="I3373">
        <f t="shared" si="2435"/>
        <v>4475.6556776606185</v>
      </c>
      <c r="J3373">
        <f t="shared" si="2436"/>
        <v>2665.7960309280925</v>
      </c>
      <c r="K3373" s="15">
        <f t="shared" si="2413"/>
        <v>7141.451708588711</v>
      </c>
      <c r="L3373">
        <f t="shared" si="2397"/>
        <v>0.91791203032743118</v>
      </c>
      <c r="M3373">
        <f t="shared" si="2414"/>
        <v>0.59562133973663456</v>
      </c>
      <c r="N3373">
        <f t="shared" si="2398"/>
        <v>0</v>
      </c>
      <c r="O3373">
        <f t="shared" si="2399"/>
        <v>1.1022709386696832E-3</v>
      </c>
      <c r="P3373">
        <f t="shared" si="2400"/>
        <v>1.6945004902056549E-4</v>
      </c>
      <c r="Q3373">
        <f t="shared" si="2437"/>
        <v>1.2717209876902487E-3</v>
      </c>
      <c r="R3373">
        <f t="shared" si="2438"/>
        <v>1.2709126932329839E-3</v>
      </c>
      <c r="S3373">
        <f t="shared" si="2439"/>
        <v>3.9715579917980002E-3</v>
      </c>
      <c r="T3373" s="17">
        <f t="shared" si="2415"/>
        <v>37.880880132007761</v>
      </c>
      <c r="U3373" s="17">
        <f t="shared" si="2416"/>
        <v>18.763380819260469</v>
      </c>
      <c r="V3373">
        <f t="shared" si="2440"/>
        <v>19.117499312747292</v>
      </c>
      <c r="W3373">
        <f t="shared" si="2417"/>
        <v>3151.9951053467494</v>
      </c>
      <c r="X3373">
        <f t="shared" si="2418"/>
        <v>0</v>
      </c>
      <c r="Y3373">
        <f t="shared" si="2401"/>
        <v>17.205749381472565</v>
      </c>
      <c r="Z3373">
        <f t="shared" si="2402"/>
        <v>2399.2164278352834</v>
      </c>
      <c r="AA3373">
        <f t="shared" si="2403"/>
        <v>6.3724360459180547</v>
      </c>
      <c r="AB3373">
        <f t="shared" si="2419"/>
        <v>17.205749381472565</v>
      </c>
      <c r="AC3373">
        <v>0</v>
      </c>
      <c r="AD3373">
        <f t="shared" si="2420"/>
        <v>0</v>
      </c>
      <c r="AE3373">
        <f t="shared" si="2404"/>
        <v>-3.5527136788005009E-15</v>
      </c>
      <c r="AF3373">
        <f t="shared" si="2421"/>
        <v>2683.0017803095652</v>
      </c>
      <c r="AG3373">
        <f t="shared" si="2422"/>
        <v>4475.6556776606185</v>
      </c>
      <c r="AH3373">
        <f t="shared" si="2423"/>
        <v>0.46117189797011232</v>
      </c>
      <c r="AI3373">
        <f t="shared" si="2405"/>
        <v>0.32497664449921515</v>
      </c>
      <c r="AJ3373">
        <f t="shared" si="2406"/>
        <v>0.67502335550078485</v>
      </c>
      <c r="AK3373">
        <f t="shared" si="2407"/>
        <v>2683.0017803095652</v>
      </c>
      <c r="AL3373">
        <f t="shared" si="2408"/>
        <v>4475.6556776606185</v>
      </c>
      <c r="AM3373">
        <f t="shared" si="2424"/>
        <v>0.46117189797011232</v>
      </c>
      <c r="AN3373">
        <f t="shared" si="2425"/>
        <v>2683.0017803095652</v>
      </c>
      <c r="AO3373">
        <f t="shared" si="2425"/>
        <v>4475.6556776606185</v>
      </c>
      <c r="AP3373">
        <f t="shared" si="2409"/>
        <v>930.39046540058359</v>
      </c>
      <c r="AQ3373">
        <f t="shared" si="2410"/>
        <v>2089.4613424542395</v>
      </c>
      <c r="AR3373">
        <f t="shared" si="2411"/>
        <v>0</v>
      </c>
      <c r="AS3373">
        <f t="shared" si="2426"/>
        <v>2683.0017803095652</v>
      </c>
      <c r="AT3373">
        <f t="shared" si="2412"/>
        <v>0</v>
      </c>
      <c r="AU3373">
        <f t="shared" si="2427"/>
        <v>0.59562133973663456</v>
      </c>
      <c r="AV3373">
        <f t="shared" si="2428"/>
        <v>9.2191780821917817</v>
      </c>
      <c r="AW3373">
        <f t="shared" si="2429"/>
        <v>3.6614500390137729E-2</v>
      </c>
      <c r="AX3373">
        <f t="shared" si="2430"/>
        <v>20</v>
      </c>
      <c r="AY3373">
        <f t="shared" si="2431"/>
        <v>10000</v>
      </c>
      <c r="AZ3373">
        <f t="shared" si="2432"/>
        <v>0</v>
      </c>
      <c r="BA3373">
        <f t="shared" si="2433"/>
        <v>0</v>
      </c>
      <c r="BB3373">
        <f t="shared" si="2434"/>
        <v>0.92338606930559064</v>
      </c>
    </row>
    <row r="3374" spans="6:54" x14ac:dyDescent="0.25">
      <c r="F3374">
        <v>3366</v>
      </c>
      <c r="G3374" t="b">
        <f t="shared" si="2395"/>
        <v>0</v>
      </c>
      <c r="H3374">
        <f t="shared" si="2396"/>
        <v>1.2998749725073542</v>
      </c>
      <c r="I3374">
        <f t="shared" si="2435"/>
        <v>4475.6556776606185</v>
      </c>
      <c r="J3374">
        <f t="shared" si="2436"/>
        <v>2683.0017803095652</v>
      </c>
      <c r="K3374" s="15">
        <f t="shared" si="2413"/>
        <v>7158.6574579701837</v>
      </c>
      <c r="L3374">
        <f t="shared" si="2397"/>
        <v>0.91791203032743118</v>
      </c>
      <c r="M3374">
        <f t="shared" si="2414"/>
        <v>0.59946563666665797</v>
      </c>
      <c r="N3374">
        <f t="shared" si="2398"/>
        <v>0</v>
      </c>
      <c r="O3374">
        <f t="shared" si="2399"/>
        <v>1.1022709386696832E-3</v>
      </c>
      <c r="P3374">
        <f t="shared" si="2400"/>
        <v>1.6495094205861072E-4</v>
      </c>
      <c r="Q3374">
        <f t="shared" si="2437"/>
        <v>1.2672218807282939E-3</v>
      </c>
      <c r="R3374">
        <f t="shared" si="2438"/>
        <v>1.2664192941350683E-3</v>
      </c>
      <c r="S3374">
        <f t="shared" si="2439"/>
        <v>3.9665104883343134E-3</v>
      </c>
      <c r="T3374" s="17">
        <f t="shared" si="2415"/>
        <v>37.880880132007761</v>
      </c>
      <c r="U3374" s="17">
        <f t="shared" si="2416"/>
        <v>18.770188537747902</v>
      </c>
      <c r="V3374">
        <f t="shared" si="2440"/>
        <v>19.110691594259858</v>
      </c>
      <c r="W3374">
        <f t="shared" si="2417"/>
        <v>3134.7910206419147</v>
      </c>
      <c r="X3374">
        <f t="shared" si="2418"/>
        <v>0</v>
      </c>
      <c r="Y3374">
        <f t="shared" si="2401"/>
        <v>17.199622434833874</v>
      </c>
      <c r="Z3374">
        <f t="shared" si="2402"/>
        <v>2414.7016022786088</v>
      </c>
      <c r="AA3374">
        <f t="shared" si="2403"/>
        <v>6.3701668291146385</v>
      </c>
      <c r="AB3374">
        <f t="shared" si="2419"/>
        <v>17.199622434833874</v>
      </c>
      <c r="AC3374">
        <v>0</v>
      </c>
      <c r="AD3374">
        <f t="shared" si="2420"/>
        <v>0</v>
      </c>
      <c r="AE3374">
        <f t="shared" si="2404"/>
        <v>0</v>
      </c>
      <c r="AF3374">
        <f t="shared" si="2421"/>
        <v>2700.2014027443993</v>
      </c>
      <c r="AG3374">
        <f t="shared" si="2422"/>
        <v>4475.6556776606185</v>
      </c>
      <c r="AH3374">
        <f t="shared" si="2423"/>
        <v>0.4641281487891406</v>
      </c>
      <c r="AI3374">
        <f t="shared" si="2405"/>
        <v>0.32497670726784789</v>
      </c>
      <c r="AJ3374">
        <f t="shared" si="2406"/>
        <v>0.67502329273215222</v>
      </c>
      <c r="AK3374">
        <f t="shared" si="2407"/>
        <v>2700.2014027443993</v>
      </c>
      <c r="AL3374">
        <f t="shared" si="2408"/>
        <v>4475.6556776606185</v>
      </c>
      <c r="AM3374">
        <f t="shared" si="2424"/>
        <v>0.4641281487891406</v>
      </c>
      <c r="AN3374">
        <f t="shared" si="2425"/>
        <v>2700.2014027443993</v>
      </c>
      <c r="AO3374">
        <f t="shared" si="2425"/>
        <v>4475.6556776606185</v>
      </c>
      <c r="AP3374">
        <f t="shared" si="2409"/>
        <v>930.39046540058359</v>
      </c>
      <c r="AQ3374">
        <f t="shared" si="2410"/>
        <v>2102.8560209245043</v>
      </c>
      <c r="AR3374">
        <f t="shared" si="2411"/>
        <v>0</v>
      </c>
      <c r="AS3374">
        <f t="shared" si="2426"/>
        <v>2700.2014027443993</v>
      </c>
      <c r="AT3374">
        <f t="shared" si="2412"/>
        <v>0</v>
      </c>
      <c r="AU3374">
        <f t="shared" si="2427"/>
        <v>0.59946563666665797</v>
      </c>
      <c r="AV3374">
        <f t="shared" si="2428"/>
        <v>9.2219178082191782</v>
      </c>
      <c r="AW3374">
        <f t="shared" si="2429"/>
        <v>3.6578833708858352E-2</v>
      </c>
      <c r="AX3374">
        <f t="shared" si="2430"/>
        <v>20</v>
      </c>
      <c r="AY3374">
        <f t="shared" si="2431"/>
        <v>10000</v>
      </c>
      <c r="AZ3374">
        <f t="shared" si="2432"/>
        <v>0</v>
      </c>
      <c r="BA3374">
        <f t="shared" si="2433"/>
        <v>0</v>
      </c>
      <c r="BB3374">
        <f t="shared" si="2434"/>
        <v>0.92561076393899522</v>
      </c>
    </row>
    <row r="3375" spans="6:54" x14ac:dyDescent="0.25">
      <c r="F3375">
        <v>3367</v>
      </c>
      <c r="G3375" t="b">
        <f t="shared" si="2395"/>
        <v>0</v>
      </c>
      <c r="H3375">
        <f t="shared" si="2396"/>
        <v>1.2998753433445513</v>
      </c>
      <c r="I3375">
        <f t="shared" si="2435"/>
        <v>4475.6556776606185</v>
      </c>
      <c r="J3375">
        <f t="shared" si="2436"/>
        <v>2700.2014027443993</v>
      </c>
      <c r="K3375" s="15">
        <f t="shared" si="2413"/>
        <v>7175.8570804050178</v>
      </c>
      <c r="L3375">
        <f t="shared" si="2397"/>
        <v>0.91791203032743118</v>
      </c>
      <c r="M3375">
        <f t="shared" si="2414"/>
        <v>0.60330856464717331</v>
      </c>
      <c r="N3375">
        <f t="shared" si="2398"/>
        <v>0</v>
      </c>
      <c r="O3375">
        <f t="shared" si="2399"/>
        <v>1.1022709386696832E-3</v>
      </c>
      <c r="P3375">
        <f t="shared" si="2400"/>
        <v>1.6057283061872194E-4</v>
      </c>
      <c r="Q3375">
        <f t="shared" si="2437"/>
        <v>1.2628437692884052E-3</v>
      </c>
      <c r="R3375">
        <f t="shared" si="2438"/>
        <v>1.2620467176481798E-3</v>
      </c>
      <c r="S3375">
        <f t="shared" si="2439"/>
        <v>3.9614872229214977E-3</v>
      </c>
      <c r="T3375" s="17">
        <f t="shared" si="2415"/>
        <v>37.880880132007761</v>
      </c>
      <c r="U3375" s="17">
        <f t="shared" si="2416"/>
        <v>18.776993832014973</v>
      </c>
      <c r="V3375">
        <f t="shared" si="2440"/>
        <v>19.103886299992787</v>
      </c>
      <c r="W3375">
        <f t="shared" si="2417"/>
        <v>3117.5930579466876</v>
      </c>
      <c r="X3375">
        <f t="shared" si="2418"/>
        <v>0</v>
      </c>
      <c r="Y3375">
        <f t="shared" si="2401"/>
        <v>17.193497669993508</v>
      </c>
      <c r="Z3375">
        <f t="shared" si="2402"/>
        <v>2430.1812624699596</v>
      </c>
      <c r="AA3375">
        <f t="shared" si="2403"/>
        <v>6.367898420376596</v>
      </c>
      <c r="AB3375">
        <f t="shared" si="2419"/>
        <v>17.193497669993508</v>
      </c>
      <c r="AC3375">
        <v>0</v>
      </c>
      <c r="AD3375">
        <f t="shared" si="2420"/>
        <v>0</v>
      </c>
      <c r="AE3375">
        <f t="shared" si="2404"/>
        <v>0</v>
      </c>
      <c r="AF3375">
        <f t="shared" si="2421"/>
        <v>2717.3949004143929</v>
      </c>
      <c r="AG3375">
        <f t="shared" si="2422"/>
        <v>4475.6556776606185</v>
      </c>
      <c r="AH3375">
        <f t="shared" si="2423"/>
        <v>0.46708334554871805</v>
      </c>
      <c r="AI3375">
        <f t="shared" si="2405"/>
        <v>0.32497676985031221</v>
      </c>
      <c r="AJ3375">
        <f t="shared" si="2406"/>
        <v>0.67502323014968779</v>
      </c>
      <c r="AK3375">
        <f t="shared" si="2407"/>
        <v>2717.3949004143929</v>
      </c>
      <c r="AL3375">
        <f t="shared" si="2408"/>
        <v>4475.6556776606185</v>
      </c>
      <c r="AM3375">
        <f t="shared" si="2424"/>
        <v>0.46708334554871805</v>
      </c>
      <c r="AN3375">
        <f t="shared" si="2425"/>
        <v>2717.3949004143929</v>
      </c>
      <c r="AO3375">
        <f t="shared" si="2425"/>
        <v>4475.6556776606185</v>
      </c>
      <c r="AP3375">
        <f t="shared" si="2409"/>
        <v>930.39046540058359</v>
      </c>
      <c r="AQ3375">
        <f t="shared" si="2410"/>
        <v>2116.2459295658932</v>
      </c>
      <c r="AR3375">
        <f t="shared" si="2411"/>
        <v>0</v>
      </c>
      <c r="AS3375">
        <f t="shared" si="2426"/>
        <v>2717.3949004143929</v>
      </c>
      <c r="AT3375">
        <f t="shared" si="2412"/>
        <v>0</v>
      </c>
      <c r="AU3375">
        <f t="shared" si="2427"/>
        <v>0.60330856464717331</v>
      </c>
      <c r="AV3375">
        <f t="shared" si="2428"/>
        <v>9.2246575342465746</v>
      </c>
      <c r="AW3375">
        <f t="shared" si="2429"/>
        <v>3.6543362957744331E-2</v>
      </c>
      <c r="AX3375">
        <f t="shared" si="2430"/>
        <v>20</v>
      </c>
      <c r="AY3375">
        <f t="shared" si="2431"/>
        <v>10000</v>
      </c>
      <c r="AZ3375">
        <f t="shared" si="2432"/>
        <v>0</v>
      </c>
      <c r="BA3375">
        <f t="shared" si="2433"/>
        <v>0</v>
      </c>
      <c r="BB3375">
        <f t="shared" si="2434"/>
        <v>0.92783466636131939</v>
      </c>
    </row>
    <row r="3376" spans="6:54" x14ac:dyDescent="0.25">
      <c r="F3376">
        <v>3368</v>
      </c>
      <c r="G3376" t="b">
        <f t="shared" si="2395"/>
        <v>0</v>
      </c>
      <c r="H3376">
        <f t="shared" si="2396"/>
        <v>1.2998757130819338</v>
      </c>
      <c r="I3376">
        <f t="shared" si="2435"/>
        <v>4475.6556776606185</v>
      </c>
      <c r="J3376">
        <f t="shared" si="2436"/>
        <v>2717.3949004143929</v>
      </c>
      <c r="K3376" s="15">
        <f t="shared" si="2413"/>
        <v>7193.0505780750118</v>
      </c>
      <c r="L3376">
        <f t="shared" si="2397"/>
        <v>0.91791203032743118</v>
      </c>
      <c r="M3376">
        <f t="shared" si="2414"/>
        <v>0.60715012416566161</v>
      </c>
      <c r="N3376">
        <f t="shared" si="2398"/>
        <v>0</v>
      </c>
      <c r="O3376">
        <f t="shared" si="2399"/>
        <v>1.1022709386696832E-3</v>
      </c>
      <c r="P3376">
        <f t="shared" si="2400"/>
        <v>1.5631241992178393E-4</v>
      </c>
      <c r="Q3376">
        <f t="shared" si="2437"/>
        <v>1.2585833585914673E-3</v>
      </c>
      <c r="R3376">
        <f t="shared" si="2438"/>
        <v>1.2577916747243956E-3</v>
      </c>
      <c r="S3376">
        <f t="shared" si="2439"/>
        <v>3.9564876409748043E-3</v>
      </c>
      <c r="T3376" s="17">
        <f t="shared" si="2415"/>
        <v>37.880880132007761</v>
      </c>
      <c r="U3376" s="17">
        <f t="shared" si="2416"/>
        <v>18.783796702924956</v>
      </c>
      <c r="V3376">
        <f t="shared" si="2440"/>
        <v>19.097083429082804</v>
      </c>
      <c r="W3376">
        <f t="shared" si="2417"/>
        <v>3100.4012150939093</v>
      </c>
      <c r="X3376">
        <f t="shared" si="2418"/>
        <v>0</v>
      </c>
      <c r="Y3376">
        <f t="shared" si="2401"/>
        <v>17.187375086174523</v>
      </c>
      <c r="Z3376">
        <f t="shared" si="2402"/>
        <v>2445.6554103729536</v>
      </c>
      <c r="AA3376">
        <f t="shared" si="2403"/>
        <v>6.3656308194161717</v>
      </c>
      <c r="AB3376">
        <f t="shared" si="2419"/>
        <v>17.187375086174523</v>
      </c>
      <c r="AC3376">
        <v>0</v>
      </c>
      <c r="AD3376">
        <f t="shared" si="2420"/>
        <v>0</v>
      </c>
      <c r="AE3376">
        <f t="shared" si="2404"/>
        <v>0</v>
      </c>
      <c r="AF3376">
        <f t="shared" si="2421"/>
        <v>2734.5822755005674</v>
      </c>
      <c r="AG3376">
        <f t="shared" si="2422"/>
        <v>4475.6556776606185</v>
      </c>
      <c r="AH3376">
        <f t="shared" si="2423"/>
        <v>0.47003748863097555</v>
      </c>
      <c r="AI3376">
        <f t="shared" si="2405"/>
        <v>0.32497683224716034</v>
      </c>
      <c r="AJ3376">
        <f t="shared" si="2406"/>
        <v>0.67502316775283966</v>
      </c>
      <c r="AK3376">
        <f t="shared" si="2407"/>
        <v>2734.5822755005674</v>
      </c>
      <c r="AL3376">
        <f t="shared" si="2408"/>
        <v>4475.6556776606185</v>
      </c>
      <c r="AM3376">
        <f t="shared" si="2424"/>
        <v>0.47003748863097555</v>
      </c>
      <c r="AN3376">
        <f t="shared" si="2425"/>
        <v>2734.5822755005674</v>
      </c>
      <c r="AO3376">
        <f t="shared" si="2425"/>
        <v>4475.6556776606185</v>
      </c>
      <c r="AP3376">
        <f t="shared" si="2409"/>
        <v>930.39046540058359</v>
      </c>
      <c r="AQ3376">
        <f t="shared" si="2410"/>
        <v>2129.6310700769363</v>
      </c>
      <c r="AR3376">
        <f t="shared" si="2411"/>
        <v>0</v>
      </c>
      <c r="AS3376">
        <f t="shared" si="2426"/>
        <v>2734.5822755005674</v>
      </c>
      <c r="AT3376">
        <f t="shared" si="2412"/>
        <v>0</v>
      </c>
      <c r="AU3376">
        <f t="shared" si="2427"/>
        <v>0.60715012416566161</v>
      </c>
      <c r="AV3376">
        <f t="shared" si="2428"/>
        <v>9.2273972602739729</v>
      </c>
      <c r="AW3376">
        <f t="shared" si="2429"/>
        <v>3.6508083218638743E-2</v>
      </c>
      <c r="AX3376">
        <f t="shared" si="2430"/>
        <v>20</v>
      </c>
      <c r="AY3376">
        <f t="shared" si="2431"/>
        <v>10000</v>
      </c>
      <c r="AZ3376">
        <f t="shared" si="2432"/>
        <v>0</v>
      </c>
      <c r="BA3376">
        <f t="shared" si="2433"/>
        <v>0</v>
      </c>
      <c r="BB3376">
        <f t="shared" si="2434"/>
        <v>0.93005777685466862</v>
      </c>
    </row>
    <row r="3377" spans="6:54" x14ac:dyDescent="0.25">
      <c r="F3377">
        <v>3369</v>
      </c>
      <c r="G3377" t="b">
        <f t="shared" si="2395"/>
        <v>0</v>
      </c>
      <c r="H3377">
        <f t="shared" si="2396"/>
        <v>1.2998760817227626</v>
      </c>
      <c r="I3377">
        <f t="shared" si="2435"/>
        <v>4475.6556776606185</v>
      </c>
      <c r="J3377">
        <f t="shared" si="2436"/>
        <v>2734.5822755005674</v>
      </c>
      <c r="K3377" s="15">
        <f t="shared" si="2413"/>
        <v>7210.2379531611859</v>
      </c>
      <c r="L3377">
        <f t="shared" si="2397"/>
        <v>0.91791203032743118</v>
      </c>
      <c r="M3377">
        <f t="shared" si="2414"/>
        <v>0.61099031570943074</v>
      </c>
      <c r="N3377">
        <f t="shared" si="2398"/>
        <v>0</v>
      </c>
      <c r="O3377">
        <f t="shared" si="2399"/>
        <v>1.1022709386696832E-3</v>
      </c>
      <c r="P3377">
        <f t="shared" si="2400"/>
        <v>1.5216650600442886E-4</v>
      </c>
      <c r="Q3377">
        <f t="shared" si="2437"/>
        <v>1.2544374446741122E-3</v>
      </c>
      <c r="R3377">
        <f t="shared" si="2438"/>
        <v>1.2536509669195395E-3</v>
      </c>
      <c r="S3377">
        <f t="shared" si="2439"/>
        <v>3.9515112037588366E-3</v>
      </c>
      <c r="T3377" s="17">
        <f t="shared" si="2415"/>
        <v>37.880880132007761</v>
      </c>
      <c r="U3377" s="17">
        <f t="shared" si="2416"/>
        <v>18.790597151340794</v>
      </c>
      <c r="V3377">
        <f t="shared" si="2440"/>
        <v>19.090282980666966</v>
      </c>
      <c r="W3377">
        <f t="shared" si="2417"/>
        <v>3083.2154899171528</v>
      </c>
      <c r="X3377">
        <f t="shared" si="2418"/>
        <v>0</v>
      </c>
      <c r="Y3377">
        <f t="shared" si="2401"/>
        <v>17.181254682600269</v>
      </c>
      <c r="Z3377">
        <f t="shared" si="2402"/>
        <v>2461.1240479505109</v>
      </c>
      <c r="AA3377">
        <f t="shared" si="2403"/>
        <v>6.36336402594572</v>
      </c>
      <c r="AB3377">
        <f t="shared" si="2419"/>
        <v>17.181254682600269</v>
      </c>
      <c r="AC3377">
        <v>0</v>
      </c>
      <c r="AD3377">
        <f t="shared" si="2420"/>
        <v>0</v>
      </c>
      <c r="AE3377">
        <f t="shared" si="2404"/>
        <v>0</v>
      </c>
      <c r="AF3377">
        <f t="shared" si="2421"/>
        <v>2751.7635301831679</v>
      </c>
      <c r="AG3377">
        <f t="shared" si="2422"/>
        <v>4475.6556776606185</v>
      </c>
      <c r="AH3377">
        <f t="shared" si="2423"/>
        <v>0.47299057841787839</v>
      </c>
      <c r="AI3377">
        <f t="shared" si="2405"/>
        <v>0.32497689445894273</v>
      </c>
      <c r="AJ3377">
        <f t="shared" si="2406"/>
        <v>0.67502310554105727</v>
      </c>
      <c r="AK3377">
        <f t="shared" si="2407"/>
        <v>2751.7635301831679</v>
      </c>
      <c r="AL3377">
        <f t="shared" si="2408"/>
        <v>4475.6556776606185</v>
      </c>
      <c r="AM3377">
        <f t="shared" si="2424"/>
        <v>0.47299057841787839</v>
      </c>
      <c r="AN3377">
        <f t="shared" si="2425"/>
        <v>2751.7635301831679</v>
      </c>
      <c r="AO3377">
        <f t="shared" si="2425"/>
        <v>4475.6556776606185</v>
      </c>
      <c r="AP3377">
        <f t="shared" si="2409"/>
        <v>930.39046540058359</v>
      </c>
      <c r="AQ3377">
        <f t="shared" si="2410"/>
        <v>2143.0114441555597</v>
      </c>
      <c r="AR3377">
        <f t="shared" si="2411"/>
        <v>0</v>
      </c>
      <c r="AS3377">
        <f t="shared" si="2426"/>
        <v>2751.7635301831679</v>
      </c>
      <c r="AT3377">
        <f t="shared" si="2412"/>
        <v>0</v>
      </c>
      <c r="AU3377">
        <f t="shared" si="2427"/>
        <v>0.61099031570943074</v>
      </c>
      <c r="AV3377">
        <f t="shared" si="2428"/>
        <v>9.2301369863013694</v>
      </c>
      <c r="AW3377">
        <f t="shared" si="2429"/>
        <v>3.6472989713598684E-2</v>
      </c>
      <c r="AX3377">
        <f t="shared" si="2430"/>
        <v>20</v>
      </c>
      <c r="AY3377">
        <f t="shared" si="2431"/>
        <v>10000</v>
      </c>
      <c r="AZ3377">
        <f t="shared" si="2432"/>
        <v>0</v>
      </c>
      <c r="BA3377">
        <f t="shared" si="2433"/>
        <v>0</v>
      </c>
      <c r="BB3377">
        <f t="shared" si="2434"/>
        <v>0.93228009570104786</v>
      </c>
    </row>
    <row r="3378" spans="6:54" x14ac:dyDescent="0.25">
      <c r="F3378">
        <v>3370</v>
      </c>
      <c r="G3378" t="b">
        <f t="shared" si="2395"/>
        <v>0</v>
      </c>
      <c r="H3378">
        <f t="shared" si="2396"/>
        <v>1.2998764492702894</v>
      </c>
      <c r="I3378">
        <f t="shared" si="2435"/>
        <v>4475.6556776606185</v>
      </c>
      <c r="J3378">
        <f t="shared" si="2436"/>
        <v>2751.7635301831679</v>
      </c>
      <c r="K3378" s="15">
        <f t="shared" si="2413"/>
        <v>7227.4192078437864</v>
      </c>
      <c r="L3378">
        <f t="shared" si="2397"/>
        <v>0.91791203032743118</v>
      </c>
      <c r="M3378">
        <f t="shared" si="2414"/>
        <v>0.61482913976561482</v>
      </c>
      <c r="N3378">
        <f t="shared" si="2398"/>
        <v>0</v>
      </c>
      <c r="O3378">
        <f t="shared" si="2399"/>
        <v>1.1022709386696832E-3</v>
      </c>
      <c r="P3378">
        <f t="shared" si="2400"/>
        <v>1.4813197318597768E-4</v>
      </c>
      <c r="Q3378">
        <f t="shared" si="2437"/>
        <v>1.2504029118556609E-3</v>
      </c>
      <c r="R3378">
        <f t="shared" si="2438"/>
        <v>1.2496214838685349E-3</v>
      </c>
      <c r="S3378">
        <f t="shared" si="2439"/>
        <v>3.9465573879174506E-3</v>
      </c>
      <c r="T3378" s="17">
        <f t="shared" si="2415"/>
        <v>37.880880132007761</v>
      </c>
      <c r="U3378" s="17">
        <f t="shared" si="2416"/>
        <v>18.797395178125139</v>
      </c>
      <c r="V3378">
        <f t="shared" si="2440"/>
        <v>19.083484953882621</v>
      </c>
      <c r="W3378">
        <f t="shared" si="2417"/>
        <v>3066.035880250728</v>
      </c>
      <c r="X3378">
        <f t="shared" si="2418"/>
        <v>0</v>
      </c>
      <c r="Y3378">
        <f t="shared" si="2401"/>
        <v>17.175136458494361</v>
      </c>
      <c r="Z3378">
        <f t="shared" si="2402"/>
        <v>2476.5871771648513</v>
      </c>
      <c r="AA3378">
        <f t="shared" si="2403"/>
        <v>6.3610980396776942</v>
      </c>
      <c r="AB3378">
        <f t="shared" si="2419"/>
        <v>17.175136458494361</v>
      </c>
      <c r="AC3378">
        <v>0</v>
      </c>
      <c r="AD3378">
        <f t="shared" si="2420"/>
        <v>0</v>
      </c>
      <c r="AE3378">
        <f t="shared" si="2404"/>
        <v>0</v>
      </c>
      <c r="AF3378">
        <f t="shared" si="2421"/>
        <v>2768.9386666416622</v>
      </c>
      <c r="AG3378">
        <f t="shared" si="2422"/>
        <v>4475.6556776606185</v>
      </c>
      <c r="AH3378">
        <f t="shared" si="2423"/>
        <v>0.47594261529122617</v>
      </c>
      <c r="AI3378">
        <f t="shared" si="2405"/>
        <v>0.32497695648620822</v>
      </c>
      <c r="AJ3378">
        <f t="shared" si="2406"/>
        <v>0.67502304351379183</v>
      </c>
      <c r="AK3378">
        <f t="shared" si="2407"/>
        <v>2768.9386666416622</v>
      </c>
      <c r="AL3378">
        <f t="shared" si="2408"/>
        <v>4475.6556776606185</v>
      </c>
      <c r="AM3378">
        <f t="shared" si="2424"/>
        <v>0.47594261529122617</v>
      </c>
      <c r="AN3378">
        <f t="shared" si="2425"/>
        <v>2768.9386666416622</v>
      </c>
      <c r="AO3378">
        <f t="shared" si="2425"/>
        <v>4475.6556776606185</v>
      </c>
      <c r="AP3378">
        <f t="shared" si="2409"/>
        <v>930.39046540058359</v>
      </c>
      <c r="AQ3378">
        <f t="shared" si="2410"/>
        <v>2156.3870534990838</v>
      </c>
      <c r="AR3378">
        <f t="shared" si="2411"/>
        <v>0</v>
      </c>
      <c r="AS3378">
        <f t="shared" si="2426"/>
        <v>2768.9386666416622</v>
      </c>
      <c r="AT3378">
        <f t="shared" si="2412"/>
        <v>0</v>
      </c>
      <c r="AU3378">
        <f t="shared" si="2427"/>
        <v>0.61482913976561482</v>
      </c>
      <c r="AV3378">
        <f t="shared" si="2428"/>
        <v>9.2328767123287676</v>
      </c>
      <c r="AW3378">
        <f t="shared" si="2429"/>
        <v>3.643807780077208E-2</v>
      </c>
      <c r="AX3378">
        <f t="shared" si="2430"/>
        <v>20</v>
      </c>
      <c r="AY3378">
        <f t="shared" si="2431"/>
        <v>10000</v>
      </c>
      <c r="AZ3378">
        <f t="shared" si="2432"/>
        <v>0</v>
      </c>
      <c r="BA3378">
        <f t="shared" si="2433"/>
        <v>0</v>
      </c>
      <c r="BB3378">
        <f t="shared" si="2434"/>
        <v>0.93450162318236152</v>
      </c>
    </row>
    <row r="3379" spans="6:54" x14ac:dyDescent="0.25">
      <c r="F3379">
        <v>3371</v>
      </c>
      <c r="G3379" t="b">
        <f t="shared" si="2395"/>
        <v>0</v>
      </c>
      <c r="H3379">
        <f t="shared" si="2396"/>
        <v>1.299876815727756</v>
      </c>
      <c r="I3379">
        <f t="shared" si="2435"/>
        <v>4475.6556776606185</v>
      </c>
      <c r="J3379">
        <f t="shared" si="2436"/>
        <v>2768.9386666416622</v>
      </c>
      <c r="K3379" s="15">
        <f t="shared" si="2413"/>
        <v>7244.5943443022807</v>
      </c>
      <c r="L3379">
        <f t="shared" si="2397"/>
        <v>0.91791203032743118</v>
      </c>
      <c r="M3379">
        <f t="shared" si="2414"/>
        <v>0.61866659682117442</v>
      </c>
      <c r="N3379">
        <f t="shared" si="2398"/>
        <v>0</v>
      </c>
      <c r="O3379">
        <f t="shared" si="2399"/>
        <v>1.1022709386696832E-3</v>
      </c>
      <c r="P3379">
        <f t="shared" si="2400"/>
        <v>1.442057916068586E-4</v>
      </c>
      <c r="Q3379">
        <f t="shared" si="2437"/>
        <v>1.2464767302765418E-3</v>
      </c>
      <c r="R3379">
        <f t="shared" si="2438"/>
        <v>1.245700200832478E-3</v>
      </c>
      <c r="S3379">
        <f t="shared" si="2439"/>
        <v>3.9416256850181887E-3</v>
      </c>
      <c r="T3379" s="17">
        <f t="shared" si="2415"/>
        <v>37.880880132007761</v>
      </c>
      <c r="U3379" s="17">
        <f t="shared" si="2416"/>
        <v>18.804190784140332</v>
      </c>
      <c r="V3379">
        <f t="shared" si="2440"/>
        <v>19.076689347867429</v>
      </c>
      <c r="W3379">
        <f t="shared" si="2417"/>
        <v>3048.8623839296752</v>
      </c>
      <c r="X3379">
        <f t="shared" si="2418"/>
        <v>0</v>
      </c>
      <c r="Y3379">
        <f t="shared" si="2401"/>
        <v>17.169020413080688</v>
      </c>
      <c r="Z3379">
        <f t="shared" si="2402"/>
        <v>2492.044799977496</v>
      </c>
      <c r="AA3379">
        <f t="shared" si="2403"/>
        <v>6.3588328603246502</v>
      </c>
      <c r="AB3379">
        <f t="shared" si="2419"/>
        <v>17.169020413080688</v>
      </c>
      <c r="AC3379">
        <v>0</v>
      </c>
      <c r="AD3379">
        <f t="shared" si="2420"/>
        <v>0</v>
      </c>
      <c r="AE3379">
        <f t="shared" si="2404"/>
        <v>0</v>
      </c>
      <c r="AF3379">
        <f t="shared" si="2421"/>
        <v>2786.1076870547427</v>
      </c>
      <c r="AG3379">
        <f t="shared" si="2422"/>
        <v>4475.6556776606185</v>
      </c>
      <c r="AH3379">
        <f t="shared" si="2423"/>
        <v>0.47889359963265382</v>
      </c>
      <c r="AI3379">
        <f t="shared" si="2405"/>
        <v>0.32497701832950388</v>
      </c>
      <c r="AJ3379">
        <f t="shared" si="2406"/>
        <v>0.67502298167049624</v>
      </c>
      <c r="AK3379">
        <f t="shared" si="2407"/>
        <v>2786.1076870547427</v>
      </c>
      <c r="AL3379">
        <f t="shared" si="2408"/>
        <v>4475.6556776606185</v>
      </c>
      <c r="AM3379">
        <f t="shared" si="2424"/>
        <v>0.47889359963265382</v>
      </c>
      <c r="AN3379">
        <f t="shared" si="2425"/>
        <v>2786.1076870547427</v>
      </c>
      <c r="AO3379">
        <f t="shared" si="2425"/>
        <v>4475.6556776606185</v>
      </c>
      <c r="AP3379">
        <f t="shared" si="2409"/>
        <v>930.39046540058359</v>
      </c>
      <c r="AQ3379">
        <f t="shared" si="2410"/>
        <v>2169.757899804225</v>
      </c>
      <c r="AR3379">
        <f t="shared" si="2411"/>
        <v>0</v>
      </c>
      <c r="AS3379">
        <f t="shared" si="2426"/>
        <v>2786.1076870547427</v>
      </c>
      <c r="AT3379">
        <f t="shared" si="2412"/>
        <v>0</v>
      </c>
      <c r="AU3379">
        <f t="shared" si="2427"/>
        <v>0.61866659682117442</v>
      </c>
      <c r="AV3379">
        <f t="shared" si="2428"/>
        <v>9.2356164383561641</v>
      </c>
      <c r="AW3379">
        <f t="shared" si="2429"/>
        <v>3.6403342970400862E-2</v>
      </c>
      <c r="AX3379">
        <f t="shared" si="2430"/>
        <v>20</v>
      </c>
      <c r="AY3379">
        <f t="shared" si="2431"/>
        <v>10000</v>
      </c>
      <c r="AZ3379">
        <f t="shared" si="2432"/>
        <v>0</v>
      </c>
      <c r="BA3379">
        <f t="shared" si="2433"/>
        <v>0</v>
      </c>
      <c r="BB3379">
        <f t="shared" si="2434"/>
        <v>0.93672235958041383</v>
      </c>
    </row>
    <row r="3380" spans="6:54" x14ac:dyDescent="0.25">
      <c r="F3380">
        <v>3372</v>
      </c>
      <c r="G3380" t="b">
        <f t="shared" si="2395"/>
        <v>0</v>
      </c>
      <c r="H3380">
        <f t="shared" si="2396"/>
        <v>1.2998771810983949</v>
      </c>
      <c r="I3380">
        <f t="shared" si="2435"/>
        <v>4475.6556776606185</v>
      </c>
      <c r="J3380">
        <f t="shared" si="2436"/>
        <v>2786.1076870547427</v>
      </c>
      <c r="K3380" s="15">
        <f t="shared" si="2413"/>
        <v>7261.7633647153616</v>
      </c>
      <c r="L3380">
        <f t="shared" si="2397"/>
        <v>0.91791203032743118</v>
      </c>
      <c r="M3380">
        <f t="shared" si="2414"/>
        <v>0.62250268736289693</v>
      </c>
      <c r="N3380">
        <f t="shared" si="2398"/>
        <v>0</v>
      </c>
      <c r="O3380">
        <f t="shared" si="2399"/>
        <v>1.1022709386696832E-3</v>
      </c>
      <c r="P3380">
        <f t="shared" si="2400"/>
        <v>1.4038501483645829E-4</v>
      </c>
      <c r="Q3380">
        <f t="shared" si="2437"/>
        <v>1.2426559535061415E-3</v>
      </c>
      <c r="R3380">
        <f t="shared" si="2438"/>
        <v>1.2418841763143229E-3</v>
      </c>
      <c r="S3380">
        <f t="shared" si="2439"/>
        <v>3.9367156011107553E-3</v>
      </c>
      <c r="T3380" s="17">
        <f t="shared" si="2415"/>
        <v>37.880880132007761</v>
      </c>
      <c r="U3380" s="17">
        <f t="shared" si="2416"/>
        <v>18.810983970248408</v>
      </c>
      <c r="V3380">
        <f t="shared" si="2440"/>
        <v>19.069896161759353</v>
      </c>
      <c r="W3380">
        <f t="shared" si="2417"/>
        <v>3031.6949987897683</v>
      </c>
      <c r="X3380">
        <f t="shared" si="2418"/>
        <v>0</v>
      </c>
      <c r="Y3380">
        <f t="shared" si="2401"/>
        <v>17.162906545583418</v>
      </c>
      <c r="Z3380">
        <f t="shared" si="2402"/>
        <v>2507.4969183492685</v>
      </c>
      <c r="AA3380">
        <f t="shared" si="2403"/>
        <v>6.3565684875992456</v>
      </c>
      <c r="AB3380">
        <f t="shared" si="2419"/>
        <v>17.162906545583418</v>
      </c>
      <c r="AC3380">
        <v>0</v>
      </c>
      <c r="AD3380">
        <f t="shared" si="2420"/>
        <v>0</v>
      </c>
      <c r="AE3380">
        <f t="shared" si="2404"/>
        <v>0</v>
      </c>
      <c r="AF3380">
        <f t="shared" si="2421"/>
        <v>2803.2705936003263</v>
      </c>
      <c r="AG3380">
        <f t="shared" si="2422"/>
        <v>4475.6556776606185</v>
      </c>
      <c r="AH3380">
        <f t="shared" si="2423"/>
        <v>0.4818435318236311</v>
      </c>
      <c r="AI3380">
        <f t="shared" si="2405"/>
        <v>0.32497707998937542</v>
      </c>
      <c r="AJ3380">
        <f t="shared" si="2406"/>
        <v>0.67502292001062458</v>
      </c>
      <c r="AK3380">
        <f t="shared" si="2407"/>
        <v>2803.2705936003263</v>
      </c>
      <c r="AL3380">
        <f t="shared" si="2408"/>
        <v>4475.6556776606185</v>
      </c>
      <c r="AM3380">
        <f t="shared" si="2424"/>
        <v>0.4818435318236311</v>
      </c>
      <c r="AN3380">
        <f t="shared" si="2425"/>
        <v>2803.2705936003263</v>
      </c>
      <c r="AO3380">
        <f t="shared" si="2425"/>
        <v>4475.6556776606185</v>
      </c>
      <c r="AP3380">
        <f t="shared" si="2409"/>
        <v>930.39046540058359</v>
      </c>
      <c r="AQ3380">
        <f t="shared" si="2410"/>
        <v>2183.1239847670959</v>
      </c>
      <c r="AR3380">
        <f t="shared" si="2411"/>
        <v>0</v>
      </c>
      <c r="AS3380">
        <f t="shared" si="2426"/>
        <v>2803.2705936003263</v>
      </c>
      <c r="AT3380">
        <f t="shared" si="2412"/>
        <v>0</v>
      </c>
      <c r="AU3380">
        <f t="shared" si="2427"/>
        <v>0.62250268736289693</v>
      </c>
      <c r="AV3380">
        <f t="shared" si="2428"/>
        <v>9.2383561643835623</v>
      </c>
      <c r="AW3380">
        <f t="shared" si="2429"/>
        <v>3.6368780840946489E-2</v>
      </c>
      <c r="AX3380">
        <f t="shared" si="2430"/>
        <v>20</v>
      </c>
      <c r="AY3380">
        <f t="shared" si="2431"/>
        <v>10000</v>
      </c>
      <c r="AZ3380">
        <f t="shared" si="2432"/>
        <v>0</v>
      </c>
      <c r="BA3380">
        <f t="shared" si="2433"/>
        <v>0</v>
      </c>
      <c r="BB3380">
        <f t="shared" si="2434"/>
        <v>0.9389423051769088</v>
      </c>
    </row>
    <row r="3381" spans="6:54" x14ac:dyDescent="0.25">
      <c r="F3381">
        <v>3373</v>
      </c>
      <c r="G3381" t="b">
        <f t="shared" si="2395"/>
        <v>0</v>
      </c>
      <c r="H3381">
        <f t="shared" si="2396"/>
        <v>1.2998775453854281</v>
      </c>
      <c r="I3381">
        <f t="shared" si="2435"/>
        <v>4475.6556776606185</v>
      </c>
      <c r="J3381">
        <f t="shared" si="2436"/>
        <v>2803.2705936003263</v>
      </c>
      <c r="K3381" s="15">
        <f t="shared" si="2413"/>
        <v>7278.9262712609452</v>
      </c>
      <c r="L3381">
        <f t="shared" si="2397"/>
        <v>0.91791203032743118</v>
      </c>
      <c r="M3381">
        <f t="shared" si="2414"/>
        <v>0.62633741187739633</v>
      </c>
      <c r="N3381">
        <f t="shared" si="2398"/>
        <v>0</v>
      </c>
      <c r="O3381">
        <f t="shared" si="2399"/>
        <v>1.1022709386696832E-3</v>
      </c>
      <c r="P3381">
        <f t="shared" si="2400"/>
        <v>1.3666677754843121E-4</v>
      </c>
      <c r="Q3381">
        <f t="shared" si="2437"/>
        <v>1.2389377162181144E-3</v>
      </c>
      <c r="R3381">
        <f t="shared" si="2438"/>
        <v>1.2381705497422901E-3</v>
      </c>
      <c r="S3381">
        <f t="shared" si="2439"/>
        <v>3.9318266562990865E-3</v>
      </c>
      <c r="T3381" s="17">
        <f t="shared" si="2415"/>
        <v>37.880880132007761</v>
      </c>
      <c r="U3381" s="17">
        <f t="shared" si="2416"/>
        <v>18.817774737311087</v>
      </c>
      <c r="V3381">
        <f t="shared" si="2440"/>
        <v>19.063105394696674</v>
      </c>
      <c r="W3381">
        <f t="shared" si="2417"/>
        <v>3014.5337226675133</v>
      </c>
      <c r="X3381">
        <f t="shared" si="2418"/>
        <v>0</v>
      </c>
      <c r="Y3381">
        <f t="shared" si="2401"/>
        <v>17.156794855227005</v>
      </c>
      <c r="Z3381">
        <f t="shared" si="2402"/>
        <v>2522.9435342402935</v>
      </c>
      <c r="AA3381">
        <f t="shared" si="2403"/>
        <v>6.3543049212142426</v>
      </c>
      <c r="AB3381">
        <f t="shared" si="2419"/>
        <v>17.156794855227005</v>
      </c>
      <c r="AC3381">
        <v>0</v>
      </c>
      <c r="AD3381">
        <f t="shared" si="2420"/>
        <v>0</v>
      </c>
      <c r="AE3381">
        <f t="shared" si="2404"/>
        <v>0</v>
      </c>
      <c r="AF3381">
        <f t="shared" si="2421"/>
        <v>2820.4273884555532</v>
      </c>
      <c r="AG3381">
        <f t="shared" si="2422"/>
        <v>4475.6556776606185</v>
      </c>
      <c r="AH3381">
        <f t="shared" si="2423"/>
        <v>0.48479241224546316</v>
      </c>
      <c r="AI3381">
        <f t="shared" si="2405"/>
        <v>0.32497714146636664</v>
      </c>
      <c r="AJ3381">
        <f t="shared" si="2406"/>
        <v>0.67502285853363331</v>
      </c>
      <c r="AK3381">
        <f t="shared" si="2407"/>
        <v>2820.4273884555532</v>
      </c>
      <c r="AL3381">
        <f t="shared" si="2408"/>
        <v>4475.6556776606185</v>
      </c>
      <c r="AM3381">
        <f t="shared" si="2424"/>
        <v>0.48479241224546316</v>
      </c>
      <c r="AN3381">
        <f t="shared" si="2425"/>
        <v>2820.4273884555532</v>
      </c>
      <c r="AO3381">
        <f t="shared" si="2425"/>
        <v>4475.6556776606185</v>
      </c>
      <c r="AP3381">
        <f t="shared" si="2409"/>
        <v>930.39046540058359</v>
      </c>
      <c r="AQ3381">
        <f t="shared" si="2410"/>
        <v>2196.4853100832047</v>
      </c>
      <c r="AR3381">
        <f t="shared" si="2411"/>
        <v>0</v>
      </c>
      <c r="AS3381">
        <f t="shared" si="2426"/>
        <v>2820.4273884555532</v>
      </c>
      <c r="AT3381">
        <f t="shared" si="2412"/>
        <v>0</v>
      </c>
      <c r="AU3381">
        <f t="shared" si="2427"/>
        <v>0.62633741187739633</v>
      </c>
      <c r="AV3381">
        <f t="shared" si="2428"/>
        <v>9.2410958904109588</v>
      </c>
      <c r="AW3381">
        <f t="shared" si="2429"/>
        <v>3.6334387155333749E-2</v>
      </c>
      <c r="AX3381">
        <f t="shared" si="2430"/>
        <v>20</v>
      </c>
      <c r="AY3381">
        <f t="shared" si="2431"/>
        <v>10000</v>
      </c>
      <c r="AZ3381">
        <f t="shared" si="2432"/>
        <v>0</v>
      </c>
      <c r="BA3381">
        <f t="shared" si="2433"/>
        <v>0</v>
      </c>
      <c r="BB3381">
        <f t="shared" si="2434"/>
        <v>0.9411614602534496</v>
      </c>
    </row>
    <row r="3382" spans="6:54" x14ac:dyDescent="0.25">
      <c r="F3382">
        <v>3374</v>
      </c>
      <c r="G3382" t="b">
        <f t="shared" si="2395"/>
        <v>0</v>
      </c>
      <c r="H3382">
        <f t="shared" si="2396"/>
        <v>1.2998779085920695</v>
      </c>
      <c r="I3382">
        <f t="shared" si="2435"/>
        <v>4475.6556776606185</v>
      </c>
      <c r="J3382">
        <f t="shared" si="2436"/>
        <v>2820.4273884555532</v>
      </c>
      <c r="K3382" s="15">
        <f t="shared" si="2413"/>
        <v>7296.0830661161717</v>
      </c>
      <c r="L3382">
        <f t="shared" si="2397"/>
        <v>0.91791203032743118</v>
      </c>
      <c r="M3382">
        <f t="shared" si="2414"/>
        <v>0.63017077085111317</v>
      </c>
      <c r="N3382">
        <f t="shared" si="2398"/>
        <v>0</v>
      </c>
      <c r="O3382">
        <f t="shared" si="2399"/>
        <v>1.1022709386696832E-3</v>
      </c>
      <c r="P3382">
        <f t="shared" si="2400"/>
        <v>1.3304829326153729E-4</v>
      </c>
      <c r="Q3382">
        <f t="shared" si="2437"/>
        <v>1.2353192319312205E-3</v>
      </c>
      <c r="R3382">
        <f t="shared" si="2438"/>
        <v>1.2345565392174462E-3</v>
      </c>
      <c r="S3382">
        <f t="shared" si="2439"/>
        <v>3.9269583843265649E-3</v>
      </c>
      <c r="T3382" s="17">
        <f t="shared" si="2415"/>
        <v>37.880880132007761</v>
      </c>
      <c r="U3382" s="17">
        <f t="shared" si="2416"/>
        <v>18.824563086189791</v>
      </c>
      <c r="V3382">
        <f t="shared" si="2440"/>
        <v>19.05631704581797</v>
      </c>
      <c r="W3382">
        <f t="shared" si="2417"/>
        <v>2997.3785534001536</v>
      </c>
      <c r="X3382">
        <f t="shared" si="2418"/>
        <v>0</v>
      </c>
      <c r="Y3382">
        <f t="shared" si="2401"/>
        <v>17.150685341236173</v>
      </c>
      <c r="Z3382">
        <f t="shared" si="2402"/>
        <v>2538.3846496099982</v>
      </c>
      <c r="AA3382">
        <f t="shared" si="2403"/>
        <v>6.3520421608825037</v>
      </c>
      <c r="AB3382">
        <f t="shared" si="2419"/>
        <v>17.150685341236173</v>
      </c>
      <c r="AC3382">
        <v>0</v>
      </c>
      <c r="AD3382">
        <f t="shared" si="2420"/>
        <v>0</v>
      </c>
      <c r="AE3382">
        <f t="shared" si="2404"/>
        <v>0</v>
      </c>
      <c r="AF3382">
        <f t="shared" si="2421"/>
        <v>2837.5780737967893</v>
      </c>
      <c r="AG3382">
        <f t="shared" si="2422"/>
        <v>4475.6556776606185</v>
      </c>
      <c r="AH3382">
        <f t="shared" si="2423"/>
        <v>0.48774024127929005</v>
      </c>
      <c r="AI3382">
        <f t="shared" si="2405"/>
        <v>0.32497720276102016</v>
      </c>
      <c r="AJ3382">
        <f t="shared" si="2406"/>
        <v>0.67502279723897984</v>
      </c>
      <c r="AK3382">
        <f t="shared" si="2407"/>
        <v>2837.5780737967893</v>
      </c>
      <c r="AL3382">
        <f t="shared" si="2408"/>
        <v>4475.6556776606185</v>
      </c>
      <c r="AM3382">
        <f t="shared" si="2424"/>
        <v>0.48774024127929005</v>
      </c>
      <c r="AN3382">
        <f t="shared" si="2425"/>
        <v>2837.5780737967893</v>
      </c>
      <c r="AO3382">
        <f t="shared" si="2425"/>
        <v>4475.6556776606185</v>
      </c>
      <c r="AP3382">
        <f t="shared" si="2409"/>
        <v>930.39046540058359</v>
      </c>
      <c r="AQ3382">
        <f t="shared" si="2410"/>
        <v>2209.8418774474553</v>
      </c>
      <c r="AR3382">
        <f t="shared" si="2411"/>
        <v>0</v>
      </c>
      <c r="AS3382">
        <f t="shared" si="2426"/>
        <v>2837.5780737967893</v>
      </c>
      <c r="AT3382">
        <f t="shared" si="2412"/>
        <v>0</v>
      </c>
      <c r="AU3382">
        <f t="shared" si="2427"/>
        <v>0.63017077085111317</v>
      </c>
      <c r="AV3382">
        <f t="shared" si="2428"/>
        <v>9.2438356164383571</v>
      </c>
      <c r="AW3382">
        <f t="shared" si="2429"/>
        <v>3.6300157777309126E-2</v>
      </c>
      <c r="AX3382">
        <f t="shared" si="2430"/>
        <v>20</v>
      </c>
      <c r="AY3382">
        <f t="shared" si="2431"/>
        <v>10000</v>
      </c>
      <c r="AZ3382">
        <f t="shared" si="2432"/>
        <v>0</v>
      </c>
      <c r="BA3382">
        <f t="shared" si="2433"/>
        <v>0</v>
      </c>
      <c r="BB3382">
        <f t="shared" si="2434"/>
        <v>0.9433798250915395</v>
      </c>
    </row>
    <row r="3383" spans="6:54" x14ac:dyDescent="0.25">
      <c r="F3383">
        <v>3375</v>
      </c>
      <c r="G3383" t="b">
        <f t="shared" si="2395"/>
        <v>0</v>
      </c>
      <c r="H3383">
        <f t="shared" si="2396"/>
        <v>1.2998782707215222</v>
      </c>
      <c r="I3383">
        <f t="shared" si="2435"/>
        <v>4475.6556776606185</v>
      </c>
      <c r="J3383">
        <f t="shared" si="2436"/>
        <v>2837.5780737967893</v>
      </c>
      <c r="K3383" s="15">
        <f t="shared" si="2413"/>
        <v>7313.2337514574083</v>
      </c>
      <c r="L3383">
        <f t="shared" si="2397"/>
        <v>0.91791203032743118</v>
      </c>
      <c r="M3383">
        <f t="shared" si="2414"/>
        <v>0.63400276477031492</v>
      </c>
      <c r="N3383">
        <f t="shared" si="2398"/>
        <v>0</v>
      </c>
      <c r="O3383">
        <f t="shared" si="2399"/>
        <v>1.1022709386696832E-3</v>
      </c>
      <c r="P3383">
        <f t="shared" si="2400"/>
        <v>1.2952685214414339E-4</v>
      </c>
      <c r="Q3383">
        <f t="shared" si="2437"/>
        <v>1.2317977908138267E-3</v>
      </c>
      <c r="R3383">
        <f t="shared" si="2438"/>
        <v>1.2310394393256763E-3</v>
      </c>
      <c r="S3383">
        <f t="shared" si="2439"/>
        <v>3.9221103321739597E-3</v>
      </c>
      <c r="T3383" s="17">
        <f t="shared" si="2415"/>
        <v>37.880880132007761</v>
      </c>
      <c r="U3383" s="17">
        <f t="shared" si="2416"/>
        <v>18.831349017745634</v>
      </c>
      <c r="V3383">
        <f t="shared" si="2440"/>
        <v>19.049531114262127</v>
      </c>
      <c r="W3383">
        <f t="shared" si="2417"/>
        <v>2980.2294888256579</v>
      </c>
      <c r="X3383">
        <f t="shared" si="2418"/>
        <v>0</v>
      </c>
      <c r="Y3383">
        <f t="shared" si="2401"/>
        <v>17.144578002835914</v>
      </c>
      <c r="Z3383">
        <f t="shared" si="2402"/>
        <v>2553.8202664171104</v>
      </c>
      <c r="AA3383">
        <f t="shared" si="2403"/>
        <v>6.3497802063169955</v>
      </c>
      <c r="AB3383">
        <f t="shared" si="2419"/>
        <v>17.144578002835914</v>
      </c>
      <c r="AC3383">
        <v>0</v>
      </c>
      <c r="AD3383">
        <f t="shared" si="2420"/>
        <v>0</v>
      </c>
      <c r="AE3383">
        <f t="shared" si="2404"/>
        <v>0</v>
      </c>
      <c r="AF3383">
        <f t="shared" si="2421"/>
        <v>2854.7226517996251</v>
      </c>
      <c r="AG3383">
        <f t="shared" si="2422"/>
        <v>4475.6556776606185</v>
      </c>
      <c r="AH3383">
        <f t="shared" si="2423"/>
        <v>0.49068701930608793</v>
      </c>
      <c r="AI3383">
        <f t="shared" si="2405"/>
        <v>0.32497726387387649</v>
      </c>
      <c r="AJ3383">
        <f t="shared" si="2406"/>
        <v>0.67502273612612351</v>
      </c>
      <c r="AK3383">
        <f t="shared" si="2407"/>
        <v>2854.7226517996251</v>
      </c>
      <c r="AL3383">
        <f t="shared" si="2408"/>
        <v>4475.6556776606185</v>
      </c>
      <c r="AM3383">
        <f t="shared" si="2424"/>
        <v>0.49068701930608793</v>
      </c>
      <c r="AN3383">
        <f t="shared" si="2425"/>
        <v>2854.7226517996251</v>
      </c>
      <c r="AO3383">
        <f t="shared" si="2425"/>
        <v>4475.6556776606185</v>
      </c>
      <c r="AP3383">
        <f t="shared" si="2409"/>
        <v>930.39046540058359</v>
      </c>
      <c r="AQ3383">
        <f t="shared" si="2410"/>
        <v>2223.193688554149</v>
      </c>
      <c r="AR3383">
        <f t="shared" si="2411"/>
        <v>0</v>
      </c>
      <c r="AS3383">
        <f t="shared" si="2426"/>
        <v>2854.7226517996251</v>
      </c>
      <c r="AT3383">
        <f t="shared" si="2412"/>
        <v>0</v>
      </c>
      <c r="AU3383">
        <f t="shared" si="2427"/>
        <v>0.63400276477031492</v>
      </c>
      <c r="AV3383">
        <f t="shared" si="2428"/>
        <v>9.2465753424657535</v>
      </c>
      <c r="AW3383">
        <f t="shared" si="2429"/>
        <v>3.6266088687909905E-2</v>
      </c>
      <c r="AX3383">
        <f t="shared" si="2430"/>
        <v>20</v>
      </c>
      <c r="AY3383">
        <f t="shared" si="2431"/>
        <v>10000</v>
      </c>
      <c r="AZ3383">
        <f t="shared" si="2432"/>
        <v>0</v>
      </c>
      <c r="BA3383">
        <f t="shared" si="2433"/>
        <v>0</v>
      </c>
      <c r="BB3383">
        <f t="shared" si="2434"/>
        <v>0.94559739997258152</v>
      </c>
    </row>
    <row r="3384" spans="6:54" x14ac:dyDescent="0.25">
      <c r="F3384">
        <v>3376</v>
      </c>
      <c r="G3384" t="b">
        <f t="shared" si="2395"/>
        <v>0</v>
      </c>
      <c r="H3384">
        <f t="shared" si="2396"/>
        <v>1.2998786317769804</v>
      </c>
      <c r="I3384">
        <f t="shared" si="2435"/>
        <v>4475.6556776606185</v>
      </c>
      <c r="J3384">
        <f t="shared" si="2436"/>
        <v>2854.7226517996251</v>
      </c>
      <c r="K3384" s="15">
        <f t="shared" si="2413"/>
        <v>7330.3783294602435</v>
      </c>
      <c r="L3384">
        <f t="shared" si="2397"/>
        <v>0.91791203032743118</v>
      </c>
      <c r="M3384">
        <f t="shared" si="2414"/>
        <v>0.63783339412109574</v>
      </c>
      <c r="N3384">
        <f t="shared" si="2398"/>
        <v>0</v>
      </c>
      <c r="O3384">
        <f t="shared" si="2399"/>
        <v>1.1022709386696832E-3</v>
      </c>
      <c r="P3384">
        <f t="shared" si="2400"/>
        <v>1.2609981888057263E-4</v>
      </c>
      <c r="Q3384">
        <f t="shared" si="2437"/>
        <v>1.2283707575502559E-3</v>
      </c>
      <c r="R3384">
        <f t="shared" si="2438"/>
        <v>1.2276166190100524E-3</v>
      </c>
      <c r="S3384">
        <f t="shared" si="2439"/>
        <v>3.917282059669667E-3</v>
      </c>
      <c r="T3384" s="17">
        <f t="shared" si="2415"/>
        <v>37.880880132007761</v>
      </c>
      <c r="U3384" s="17">
        <f t="shared" si="2416"/>
        <v>18.838132532839417</v>
      </c>
      <c r="V3384">
        <f t="shared" si="2440"/>
        <v>19.042747599168344</v>
      </c>
      <c r="W3384">
        <f t="shared" si="2417"/>
        <v>2963.0865267827339</v>
      </c>
      <c r="X3384">
        <f t="shared" si="2418"/>
        <v>0</v>
      </c>
      <c r="Y3384">
        <f t="shared" si="2401"/>
        <v>17.138472839251509</v>
      </c>
      <c r="Z3384">
        <f t="shared" si="2402"/>
        <v>2569.2503866196625</v>
      </c>
      <c r="AA3384">
        <f t="shared" si="2403"/>
        <v>6.3475190572307847</v>
      </c>
      <c r="AB3384">
        <f t="shared" si="2419"/>
        <v>17.138472839251509</v>
      </c>
      <c r="AC3384">
        <v>0</v>
      </c>
      <c r="AD3384">
        <f t="shared" si="2420"/>
        <v>0</v>
      </c>
      <c r="AE3384">
        <f t="shared" si="2404"/>
        <v>0</v>
      </c>
      <c r="AF3384">
        <f t="shared" si="2421"/>
        <v>2871.8611246388764</v>
      </c>
      <c r="AG3384">
        <f t="shared" si="2422"/>
        <v>4475.6556776606185</v>
      </c>
      <c r="AH3384">
        <f t="shared" si="2423"/>
        <v>0.49363274670666846</v>
      </c>
      <c r="AI3384">
        <f t="shared" si="2405"/>
        <v>0.32497732480547481</v>
      </c>
      <c r="AJ3384">
        <f t="shared" si="2406"/>
        <v>0.67502267519452519</v>
      </c>
      <c r="AK3384">
        <f t="shared" si="2407"/>
        <v>2871.8611246388764</v>
      </c>
      <c r="AL3384">
        <f t="shared" si="2408"/>
        <v>4475.6556776606185</v>
      </c>
      <c r="AM3384">
        <f t="shared" si="2424"/>
        <v>0.49363274670666846</v>
      </c>
      <c r="AN3384">
        <f t="shared" si="2425"/>
        <v>2871.8611246388764</v>
      </c>
      <c r="AO3384">
        <f t="shared" si="2425"/>
        <v>4475.6556776606185</v>
      </c>
      <c r="AP3384">
        <f t="shared" si="2409"/>
        <v>930.39046540058359</v>
      </c>
      <c r="AQ3384">
        <f t="shared" si="2410"/>
        <v>2236.5407450969838</v>
      </c>
      <c r="AR3384">
        <f t="shared" si="2411"/>
        <v>0</v>
      </c>
      <c r="AS3384">
        <f t="shared" si="2426"/>
        <v>2871.8611246388764</v>
      </c>
      <c r="AT3384">
        <f t="shared" si="2412"/>
        <v>0</v>
      </c>
      <c r="AU3384">
        <f t="shared" si="2427"/>
        <v>0.63783339412109574</v>
      </c>
      <c r="AV3384">
        <f t="shared" si="2428"/>
        <v>9.24931506849315</v>
      </c>
      <c r="AW3384">
        <f t="shared" si="2429"/>
        <v>3.6232175982040531E-2</v>
      </c>
      <c r="AX3384">
        <f t="shared" si="2430"/>
        <v>20</v>
      </c>
      <c r="AY3384">
        <f t="shared" si="2431"/>
        <v>10000</v>
      </c>
      <c r="AZ3384">
        <f t="shared" si="2432"/>
        <v>0</v>
      </c>
      <c r="BA3384">
        <f t="shared" si="2433"/>
        <v>0</v>
      </c>
      <c r="BB3384">
        <f t="shared" si="2434"/>
        <v>0.9478141851778783</v>
      </c>
    </row>
    <row r="3385" spans="6:54" x14ac:dyDescent="0.25">
      <c r="F3385">
        <v>3377</v>
      </c>
      <c r="G3385" t="b">
        <f t="shared" si="2395"/>
        <v>0</v>
      </c>
      <c r="H3385">
        <f t="shared" si="2396"/>
        <v>1.2998789917616287</v>
      </c>
      <c r="I3385">
        <f t="shared" si="2435"/>
        <v>4475.6556776606185</v>
      </c>
      <c r="J3385">
        <f t="shared" si="2436"/>
        <v>2871.8611246388764</v>
      </c>
      <c r="K3385" s="15">
        <f t="shared" si="2413"/>
        <v>7347.5168022994949</v>
      </c>
      <c r="L3385">
        <f t="shared" si="2397"/>
        <v>0.91791203032743118</v>
      </c>
      <c r="M3385">
        <f t="shared" si="2414"/>
        <v>0.64166265938937694</v>
      </c>
      <c r="N3385">
        <f t="shared" si="2398"/>
        <v>0</v>
      </c>
      <c r="O3385">
        <f t="shared" si="2399"/>
        <v>1.1022709386696832E-3</v>
      </c>
      <c r="P3385">
        <f t="shared" si="2400"/>
        <v>1.2276463059754012E-4</v>
      </c>
      <c r="Q3385">
        <f t="shared" si="2437"/>
        <v>1.2250355692672234E-3</v>
      </c>
      <c r="R3385">
        <f t="shared" si="2438"/>
        <v>1.2242855195047087E-3</v>
      </c>
      <c r="S3385">
        <f t="shared" si="2439"/>
        <v>3.9124731391118666E-3</v>
      </c>
      <c r="T3385" s="17">
        <f t="shared" si="2415"/>
        <v>37.880880132007761</v>
      </c>
      <c r="U3385" s="17">
        <f t="shared" si="2416"/>
        <v>18.844913632331647</v>
      </c>
      <c r="V3385">
        <f t="shared" si="2440"/>
        <v>19.035966499676114</v>
      </c>
      <c r="W3385">
        <f t="shared" si="2417"/>
        <v>2945.9496651108175</v>
      </c>
      <c r="X3385">
        <f t="shared" si="2418"/>
        <v>0</v>
      </c>
      <c r="Y3385">
        <f t="shared" si="2401"/>
        <v>17.132369849708503</v>
      </c>
      <c r="Z3385">
        <f t="shared" si="2402"/>
        <v>2584.6750121749888</v>
      </c>
      <c r="AA3385">
        <f t="shared" si="2403"/>
        <v>6.3452587133370395</v>
      </c>
      <c r="AB3385">
        <f t="shared" si="2419"/>
        <v>17.132369849708503</v>
      </c>
      <c r="AC3385">
        <v>0</v>
      </c>
      <c r="AD3385">
        <f t="shared" si="2420"/>
        <v>0</v>
      </c>
      <c r="AE3385">
        <f t="shared" si="2404"/>
        <v>0</v>
      </c>
      <c r="AF3385">
        <f t="shared" si="2421"/>
        <v>2888.9934944885849</v>
      </c>
      <c r="AG3385">
        <f t="shared" si="2422"/>
        <v>4475.6556776606185</v>
      </c>
      <c r="AH3385">
        <f t="shared" si="2423"/>
        <v>0.4965774238616793</v>
      </c>
      <c r="AI3385">
        <f t="shared" si="2405"/>
        <v>0.32497738555635269</v>
      </c>
      <c r="AJ3385">
        <f t="shared" si="2406"/>
        <v>0.67502261444364742</v>
      </c>
      <c r="AK3385">
        <f t="shared" si="2407"/>
        <v>2888.9934944885849</v>
      </c>
      <c r="AL3385">
        <f t="shared" si="2408"/>
        <v>4475.6556776606185</v>
      </c>
      <c r="AM3385">
        <f t="shared" si="2424"/>
        <v>0.4965774238616793</v>
      </c>
      <c r="AN3385">
        <f t="shared" si="2425"/>
        <v>2888.9934944885849</v>
      </c>
      <c r="AO3385">
        <f t="shared" si="2425"/>
        <v>4475.6556776606185</v>
      </c>
      <c r="AP3385">
        <f t="shared" si="2409"/>
        <v>930.39046540058359</v>
      </c>
      <c r="AQ3385">
        <f t="shared" si="2410"/>
        <v>2249.8830487690534</v>
      </c>
      <c r="AR3385">
        <f t="shared" si="2411"/>
        <v>0</v>
      </c>
      <c r="AS3385">
        <f t="shared" si="2426"/>
        <v>2888.9934944885849</v>
      </c>
      <c r="AT3385">
        <f t="shared" si="2412"/>
        <v>0</v>
      </c>
      <c r="AU3385">
        <f t="shared" si="2427"/>
        <v>0.64166265938937694</v>
      </c>
      <c r="AV3385">
        <f t="shared" si="2428"/>
        <v>9.2520547945205482</v>
      </c>
      <c r="AW3385">
        <f t="shared" si="2429"/>
        <v>3.6198415865152808E-2</v>
      </c>
      <c r="AX3385">
        <f t="shared" si="2430"/>
        <v>20</v>
      </c>
      <c r="AY3385">
        <f t="shared" si="2431"/>
        <v>10000</v>
      </c>
      <c r="AZ3385">
        <f t="shared" si="2432"/>
        <v>0</v>
      </c>
      <c r="BA3385">
        <f t="shared" si="2433"/>
        <v>0</v>
      </c>
      <c r="BB3385">
        <f t="shared" si="2434"/>
        <v>0.95003018098863268</v>
      </c>
    </row>
    <row r="3386" spans="6:54" x14ac:dyDescent="0.25">
      <c r="F3386">
        <v>3378</v>
      </c>
      <c r="G3386" t="b">
        <f t="shared" si="2395"/>
        <v>0</v>
      </c>
      <c r="H3386">
        <f t="shared" si="2396"/>
        <v>1.2998793506786424</v>
      </c>
      <c r="I3386">
        <f t="shared" si="2435"/>
        <v>4475.6556776606185</v>
      </c>
      <c r="J3386">
        <f t="shared" si="2436"/>
        <v>2888.9934944885849</v>
      </c>
      <c r="K3386" s="15">
        <f t="shared" si="2413"/>
        <v>7364.6491721492039</v>
      </c>
      <c r="L3386">
        <f t="shared" si="2397"/>
        <v>0.91791203032743118</v>
      </c>
      <c r="M3386">
        <f t="shared" si="2414"/>
        <v>0.64549056106090663</v>
      </c>
      <c r="N3386">
        <f t="shared" si="2398"/>
        <v>0</v>
      </c>
      <c r="O3386">
        <f t="shared" si="2399"/>
        <v>1.1022709386696832E-3</v>
      </c>
      <c r="P3386">
        <f t="shared" si="2400"/>
        <v>1.1951879484896273E-4</v>
      </c>
      <c r="Q3386">
        <f t="shared" si="2437"/>
        <v>1.221789733518646E-3</v>
      </c>
      <c r="R3386">
        <f t="shared" si="2438"/>
        <v>1.2210436523245605E-3</v>
      </c>
      <c r="S3386">
        <f t="shared" si="2439"/>
        <v>3.9076831549022008E-3</v>
      </c>
      <c r="T3386" s="17">
        <f t="shared" si="2415"/>
        <v>37.880880132007761</v>
      </c>
      <c r="U3386" s="17">
        <f t="shared" si="2416"/>
        <v>18.851692317082509</v>
      </c>
      <c r="V3386">
        <f t="shared" si="2440"/>
        <v>19.029187814925251</v>
      </c>
      <c r="W3386">
        <f t="shared" si="2417"/>
        <v>2928.8189016500787</v>
      </c>
      <c r="X3386">
        <f t="shared" si="2418"/>
        <v>0</v>
      </c>
      <c r="Y3386">
        <f t="shared" si="2401"/>
        <v>17.126269033432727</v>
      </c>
      <c r="Z3386">
        <f t="shared" si="2402"/>
        <v>2600.0941450397263</v>
      </c>
      <c r="AA3386">
        <f t="shared" si="2403"/>
        <v>6.3429991743490346</v>
      </c>
      <c r="AB3386">
        <f t="shared" si="2419"/>
        <v>17.126269033432727</v>
      </c>
      <c r="AC3386">
        <v>0</v>
      </c>
      <c r="AD3386">
        <f t="shared" si="2420"/>
        <v>0</v>
      </c>
      <c r="AE3386">
        <f t="shared" si="2404"/>
        <v>0</v>
      </c>
      <c r="AF3386">
        <f t="shared" si="2421"/>
        <v>2906.1197635220178</v>
      </c>
      <c r="AG3386">
        <f t="shared" si="2422"/>
        <v>4475.6556776606185</v>
      </c>
      <c r="AH3386">
        <f t="shared" si="2423"/>
        <v>0.49952105115160411</v>
      </c>
      <c r="AI3386">
        <f t="shared" si="2405"/>
        <v>0.32497744612704593</v>
      </c>
      <c r="AJ3386">
        <f t="shared" si="2406"/>
        <v>0.67502255387295396</v>
      </c>
      <c r="AK3386">
        <f t="shared" si="2407"/>
        <v>2906.1197635220178</v>
      </c>
      <c r="AL3386">
        <f t="shared" si="2408"/>
        <v>4475.6556776606185</v>
      </c>
      <c r="AM3386">
        <f t="shared" si="2424"/>
        <v>0.49952105115160411</v>
      </c>
      <c r="AN3386">
        <f t="shared" si="2425"/>
        <v>2906.1197635220178</v>
      </c>
      <c r="AO3386">
        <f t="shared" si="2425"/>
        <v>4475.6556776606185</v>
      </c>
      <c r="AP3386">
        <f t="shared" si="2409"/>
        <v>930.39046540058359</v>
      </c>
      <c r="AQ3386">
        <f t="shared" si="2410"/>
        <v>2263.2206012628503</v>
      </c>
      <c r="AR3386">
        <f t="shared" si="2411"/>
        <v>0</v>
      </c>
      <c r="AS3386">
        <f t="shared" si="2426"/>
        <v>2906.1197635220178</v>
      </c>
      <c r="AT3386">
        <f t="shared" si="2412"/>
        <v>0</v>
      </c>
      <c r="AU3386">
        <f t="shared" si="2427"/>
        <v>0.64549056106090663</v>
      </c>
      <c r="AV3386">
        <f t="shared" si="2428"/>
        <v>9.2547945205479447</v>
      </c>
      <c r="AW3386">
        <f t="shared" si="2429"/>
        <v>3.6164804650026396E-2</v>
      </c>
      <c r="AX3386">
        <f t="shared" si="2430"/>
        <v>20</v>
      </c>
      <c r="AY3386">
        <f t="shared" si="2431"/>
        <v>10000</v>
      </c>
      <c r="AZ3386">
        <f t="shared" si="2432"/>
        <v>0</v>
      </c>
      <c r="BA3386">
        <f t="shared" si="2433"/>
        <v>0</v>
      </c>
      <c r="BB3386">
        <f t="shared" si="2434"/>
        <v>0.95224538768594691</v>
      </c>
    </row>
    <row r="3387" spans="6:54" x14ac:dyDescent="0.25">
      <c r="F3387">
        <v>3379</v>
      </c>
      <c r="G3387" t="b">
        <f t="shared" si="2395"/>
        <v>0</v>
      </c>
      <c r="H3387">
        <f t="shared" si="2396"/>
        <v>1.2998797085311873</v>
      </c>
      <c r="I3387">
        <f t="shared" si="2435"/>
        <v>4475.6556776606185</v>
      </c>
      <c r="J3387">
        <f t="shared" si="2436"/>
        <v>2906.1197635220178</v>
      </c>
      <c r="K3387" s="15">
        <f t="shared" si="2413"/>
        <v>7381.7754411826363</v>
      </c>
      <c r="L3387">
        <f t="shared" si="2397"/>
        <v>0.91791203032743118</v>
      </c>
      <c r="M3387">
        <f t="shared" si="2414"/>
        <v>0.64931709962126005</v>
      </c>
      <c r="N3387">
        <f t="shared" si="2398"/>
        <v>0</v>
      </c>
      <c r="O3387">
        <f t="shared" si="2399"/>
        <v>1.1022709386696832E-3</v>
      </c>
      <c r="P3387">
        <f t="shared" si="2400"/>
        <v>1.1635988765748242E-4</v>
      </c>
      <c r="Q3387">
        <f t="shared" si="2437"/>
        <v>1.2186308263271656E-3</v>
      </c>
      <c r="R3387">
        <f t="shared" si="2438"/>
        <v>1.2178885973134213E-3</v>
      </c>
      <c r="S3387">
        <f t="shared" si="2439"/>
        <v>3.9029117031906119E-3</v>
      </c>
      <c r="T3387" s="17">
        <f t="shared" si="2415"/>
        <v>37.880880132007761</v>
      </c>
      <c r="U3387" s="17">
        <f t="shared" si="2416"/>
        <v>18.858468587951894</v>
      </c>
      <c r="V3387">
        <f t="shared" si="2440"/>
        <v>19.022411544055867</v>
      </c>
      <c r="W3387">
        <f t="shared" si="2417"/>
        <v>2911.6942342414204</v>
      </c>
      <c r="X3387">
        <f t="shared" si="2418"/>
        <v>0</v>
      </c>
      <c r="Y3387">
        <f t="shared" si="2401"/>
        <v>17.12017038965028</v>
      </c>
      <c r="Z3387">
        <f t="shared" si="2402"/>
        <v>2615.5077871698163</v>
      </c>
      <c r="AA3387">
        <f t="shared" si="2403"/>
        <v>6.3407404399801424</v>
      </c>
      <c r="AB3387">
        <f t="shared" si="2419"/>
        <v>17.12017038965028</v>
      </c>
      <c r="AC3387">
        <v>0</v>
      </c>
      <c r="AD3387">
        <f t="shared" si="2420"/>
        <v>0</v>
      </c>
      <c r="AE3387">
        <f t="shared" si="2404"/>
        <v>0</v>
      </c>
      <c r="AF3387">
        <f t="shared" si="2421"/>
        <v>2923.2399339116682</v>
      </c>
      <c r="AG3387">
        <f t="shared" si="2422"/>
        <v>4475.6556776606185</v>
      </c>
      <c r="AH3387">
        <f t="shared" si="2423"/>
        <v>0.50246362895676266</v>
      </c>
      <c r="AI3387">
        <f t="shared" si="2405"/>
        <v>0.32497750651808915</v>
      </c>
      <c r="AJ3387">
        <f t="shared" si="2406"/>
        <v>0.6750224934819109</v>
      </c>
      <c r="AK3387">
        <f t="shared" si="2407"/>
        <v>2923.2399339116682</v>
      </c>
      <c r="AL3387">
        <f t="shared" si="2408"/>
        <v>4475.6556776606185</v>
      </c>
      <c r="AM3387">
        <f t="shared" si="2424"/>
        <v>0.50246362895676266</v>
      </c>
      <c r="AN3387">
        <f t="shared" si="2425"/>
        <v>2923.2399339116682</v>
      </c>
      <c r="AO3387">
        <f t="shared" si="2425"/>
        <v>4475.6556776606185</v>
      </c>
      <c r="AP3387">
        <f t="shared" si="2409"/>
        <v>930.39046540058359</v>
      </c>
      <c r="AQ3387">
        <f t="shared" si="2410"/>
        <v>2276.5534042702629</v>
      </c>
      <c r="AR3387">
        <f t="shared" si="2411"/>
        <v>0</v>
      </c>
      <c r="AS3387">
        <f t="shared" si="2426"/>
        <v>2923.2399339116682</v>
      </c>
      <c r="AT3387">
        <f t="shared" si="2412"/>
        <v>0</v>
      </c>
      <c r="AU3387">
        <f t="shared" si="2427"/>
        <v>0.64931709962126005</v>
      </c>
      <c r="AV3387">
        <f t="shared" si="2428"/>
        <v>9.257534246575343</v>
      </c>
      <c r="AW3387">
        <f t="shared" si="2429"/>
        <v>3.613133875364679E-2</v>
      </c>
      <c r="AX3387">
        <f t="shared" si="2430"/>
        <v>20</v>
      </c>
      <c r="AY3387">
        <f t="shared" si="2431"/>
        <v>10000</v>
      </c>
      <c r="AZ3387">
        <f t="shared" si="2432"/>
        <v>0</v>
      </c>
      <c r="BA3387">
        <f t="shared" si="2433"/>
        <v>0</v>
      </c>
      <c r="BB3387">
        <f t="shared" si="2434"/>
        <v>0.95445980555082344</v>
      </c>
    </row>
    <row r="3388" spans="6:54" x14ac:dyDescent="0.25">
      <c r="F3388">
        <v>3380</v>
      </c>
      <c r="G3388" t="b">
        <f t="shared" si="2395"/>
        <v>0</v>
      </c>
      <c r="H3388">
        <f t="shared" si="2396"/>
        <v>1.2998800653224198</v>
      </c>
      <c r="I3388">
        <f t="shared" si="2435"/>
        <v>4475.6556776606185</v>
      </c>
      <c r="J3388">
        <f t="shared" si="2436"/>
        <v>2923.2399339116682</v>
      </c>
      <c r="K3388" s="15">
        <f t="shared" si="2413"/>
        <v>7398.8956115722867</v>
      </c>
      <c r="L3388">
        <f t="shared" si="2397"/>
        <v>0.91791203032743118</v>
      </c>
      <c r="M3388">
        <f t="shared" si="2414"/>
        <v>0.65314227555583926</v>
      </c>
      <c r="N3388">
        <f t="shared" si="2398"/>
        <v>0</v>
      </c>
      <c r="O3388">
        <f t="shared" si="2399"/>
        <v>1.1022709386696832E-3</v>
      </c>
      <c r="P3388">
        <f t="shared" si="2400"/>
        <v>1.1328555161108711E-4</v>
      </c>
      <c r="Q3388">
        <f t="shared" si="2437"/>
        <v>1.2155564902807704E-3</v>
      </c>
      <c r="R3388">
        <f t="shared" si="2438"/>
        <v>1.2148180007457432E-3</v>
      </c>
      <c r="S3388">
        <f t="shared" si="2439"/>
        <v>3.8981583915309748E-3</v>
      </c>
      <c r="T3388" s="17">
        <f t="shared" si="2415"/>
        <v>37.880880132007761</v>
      </c>
      <c r="U3388" s="17">
        <f t="shared" si="2416"/>
        <v>18.865242445799382</v>
      </c>
      <c r="V3388">
        <f t="shared" si="2440"/>
        <v>19.015637686208379</v>
      </c>
      <c r="W3388">
        <f t="shared" si="2417"/>
        <v>2894.5756607264757</v>
      </c>
      <c r="X3388">
        <f t="shared" si="2418"/>
        <v>0</v>
      </c>
      <c r="Y3388">
        <f t="shared" si="2401"/>
        <v>17.114073917587543</v>
      </c>
      <c r="Z3388">
        <f t="shared" si="2402"/>
        <v>2630.9159405205014</v>
      </c>
      <c r="AA3388">
        <f t="shared" si="2403"/>
        <v>6.3384825099438391</v>
      </c>
      <c r="AB3388">
        <f t="shared" si="2419"/>
        <v>17.114073917587543</v>
      </c>
      <c r="AC3388">
        <v>0</v>
      </c>
      <c r="AD3388">
        <f t="shared" si="2420"/>
        <v>0</v>
      </c>
      <c r="AE3388">
        <f t="shared" si="2404"/>
        <v>-3.5527136788005009E-15</v>
      </c>
      <c r="AF3388">
        <f t="shared" si="2421"/>
        <v>2940.3540078292558</v>
      </c>
      <c r="AG3388">
        <f t="shared" si="2422"/>
        <v>4475.6556776606185</v>
      </c>
      <c r="AH3388">
        <f t="shared" si="2423"/>
        <v>0.50540515765731131</v>
      </c>
      <c r="AI3388">
        <f t="shared" si="2405"/>
        <v>0.32497756673001499</v>
      </c>
      <c r="AJ3388">
        <f t="shared" si="2406"/>
        <v>0.67502243326998501</v>
      </c>
      <c r="AK3388">
        <f t="shared" si="2407"/>
        <v>2940.3540078292558</v>
      </c>
      <c r="AL3388">
        <f t="shared" si="2408"/>
        <v>4475.6556776606185</v>
      </c>
      <c r="AM3388">
        <f t="shared" si="2424"/>
        <v>0.50540515765731131</v>
      </c>
      <c r="AN3388">
        <f t="shared" si="2425"/>
        <v>2940.3540078292558</v>
      </c>
      <c r="AO3388">
        <f t="shared" si="2425"/>
        <v>4475.6556776606185</v>
      </c>
      <c r="AP3388">
        <f t="shared" si="2409"/>
        <v>930.39046540058359</v>
      </c>
      <c r="AQ3388">
        <f t="shared" si="2410"/>
        <v>2289.8814594825772</v>
      </c>
      <c r="AR3388">
        <f t="shared" si="2411"/>
        <v>0</v>
      </c>
      <c r="AS3388">
        <f t="shared" si="2426"/>
        <v>2940.3540078292558</v>
      </c>
      <c r="AT3388">
        <f t="shared" si="2412"/>
        <v>0</v>
      </c>
      <c r="AU3388">
        <f t="shared" si="2427"/>
        <v>0.65314227555583926</v>
      </c>
      <c r="AV3388">
        <f t="shared" si="2428"/>
        <v>9.2602739726027394</v>
      </c>
      <c r="AW3388">
        <f t="shared" si="2429"/>
        <v>3.6098014694177248E-2</v>
      </c>
      <c r="AX3388">
        <f t="shared" si="2430"/>
        <v>20</v>
      </c>
      <c r="AY3388">
        <f t="shared" si="2431"/>
        <v>10000</v>
      </c>
      <c r="AZ3388">
        <f t="shared" si="2432"/>
        <v>0</v>
      </c>
      <c r="BA3388">
        <f t="shared" si="2433"/>
        <v>0</v>
      </c>
      <c r="BB3388">
        <f t="shared" si="2434"/>
        <v>0.95667343486416434</v>
      </c>
    </row>
    <row r="3389" spans="6:54" x14ac:dyDescent="0.25">
      <c r="F3389">
        <v>3381</v>
      </c>
      <c r="G3389" t="b">
        <f t="shared" si="2395"/>
        <v>0</v>
      </c>
      <c r="H3389">
        <f t="shared" si="2396"/>
        <v>1.2998804210554866</v>
      </c>
      <c r="I3389">
        <f t="shared" si="2435"/>
        <v>4475.6556776606185</v>
      </c>
      <c r="J3389">
        <f t="shared" si="2436"/>
        <v>2940.3540078292558</v>
      </c>
      <c r="K3389" s="15">
        <f t="shared" si="2413"/>
        <v>7416.0096854898748</v>
      </c>
      <c r="L3389">
        <f t="shared" si="2397"/>
        <v>0.91791203032743118</v>
      </c>
      <c r="M3389">
        <f t="shared" si="2414"/>
        <v>0.65696608934987377</v>
      </c>
      <c r="N3389">
        <f t="shared" si="2398"/>
        <v>0</v>
      </c>
      <c r="O3389">
        <f t="shared" si="2399"/>
        <v>1.1022709386696832E-3</v>
      </c>
      <c r="P3389">
        <f t="shared" si="2400"/>
        <v>1.1029349401326257E-4</v>
      </c>
      <c r="Q3389">
        <f t="shared" si="2437"/>
        <v>1.2125644326829459E-3</v>
      </c>
      <c r="R3389">
        <f t="shared" si="2438"/>
        <v>1.2118295734826479E-3</v>
      </c>
      <c r="S3389">
        <f t="shared" si="2439"/>
        <v>3.8934228385471849E-3</v>
      </c>
      <c r="T3389" s="17">
        <f t="shared" si="2415"/>
        <v>37.880880132007761</v>
      </c>
      <c r="U3389" s="17">
        <f t="shared" si="2416"/>
        <v>18.872013891484244</v>
      </c>
      <c r="V3389">
        <f t="shared" si="2440"/>
        <v>19.008866240523517</v>
      </c>
      <c r="W3389">
        <f t="shared" si="2417"/>
        <v>2877.4631789476084</v>
      </c>
      <c r="X3389">
        <f t="shared" si="2418"/>
        <v>0</v>
      </c>
      <c r="Y3389">
        <f t="shared" si="2401"/>
        <v>17.107979616471166</v>
      </c>
      <c r="Z3389">
        <f t="shared" si="2402"/>
        <v>2646.3186070463303</v>
      </c>
      <c r="AA3389">
        <f t="shared" si="2403"/>
        <v>6.3362253839537042</v>
      </c>
      <c r="AB3389">
        <f t="shared" si="2419"/>
        <v>17.107979616471166</v>
      </c>
      <c r="AC3389">
        <v>0</v>
      </c>
      <c r="AD3389">
        <f t="shared" si="2420"/>
        <v>0</v>
      </c>
      <c r="AE3389">
        <f t="shared" si="2404"/>
        <v>0</v>
      </c>
      <c r="AF3389">
        <f t="shared" si="2421"/>
        <v>2957.4619874457271</v>
      </c>
      <c r="AG3389">
        <f t="shared" si="2422"/>
        <v>4475.6556776606185</v>
      </c>
      <c r="AH3389">
        <f t="shared" si="2423"/>
        <v>0.50834563763324336</v>
      </c>
      <c r="AI3389">
        <f t="shared" si="2405"/>
        <v>0.32497762676335451</v>
      </c>
      <c r="AJ3389">
        <f t="shared" si="2406"/>
        <v>0.6750223732366456</v>
      </c>
      <c r="AK3389">
        <f t="shared" si="2407"/>
        <v>2957.4619874457271</v>
      </c>
      <c r="AL3389">
        <f t="shared" si="2408"/>
        <v>4475.6556776606185</v>
      </c>
      <c r="AM3389">
        <f t="shared" si="2424"/>
        <v>0.50834563763324336</v>
      </c>
      <c r="AN3389">
        <f t="shared" si="2425"/>
        <v>2957.4619874457271</v>
      </c>
      <c r="AO3389">
        <f t="shared" si="2425"/>
        <v>4475.6556776606185</v>
      </c>
      <c r="AP3389">
        <f t="shared" si="2409"/>
        <v>930.39046540058359</v>
      </c>
      <c r="AQ3389">
        <f t="shared" si="2410"/>
        <v>2303.2047685904777</v>
      </c>
      <c r="AR3389">
        <f t="shared" si="2411"/>
        <v>0</v>
      </c>
      <c r="AS3389">
        <f t="shared" si="2426"/>
        <v>2957.4619874457271</v>
      </c>
      <c r="AT3389">
        <f t="shared" si="2412"/>
        <v>0</v>
      </c>
      <c r="AU3389">
        <f t="shared" si="2427"/>
        <v>0.65696608934987377</v>
      </c>
      <c r="AV3389">
        <f t="shared" si="2428"/>
        <v>9.2630136986301377</v>
      </c>
      <c r="AW3389">
        <f t="shared" si="2429"/>
        <v>3.6064829088022006E-2</v>
      </c>
      <c r="AX3389">
        <f t="shared" si="2430"/>
        <v>20</v>
      </c>
      <c r="AY3389">
        <f t="shared" si="2431"/>
        <v>10000</v>
      </c>
      <c r="AZ3389">
        <f t="shared" si="2432"/>
        <v>0</v>
      </c>
      <c r="BA3389">
        <f t="shared" si="2433"/>
        <v>0</v>
      </c>
      <c r="BB3389">
        <f t="shared" si="2434"/>
        <v>0.95888627590677233</v>
      </c>
    </row>
    <row r="3390" spans="6:54" x14ac:dyDescent="0.25">
      <c r="F3390">
        <v>3382</v>
      </c>
      <c r="G3390" t="b">
        <f t="shared" si="2395"/>
        <v>0</v>
      </c>
      <c r="H3390">
        <f t="shared" si="2396"/>
        <v>1.299880775733526</v>
      </c>
      <c r="I3390">
        <f t="shared" si="2435"/>
        <v>4475.6556776606185</v>
      </c>
      <c r="J3390">
        <f t="shared" si="2436"/>
        <v>2957.4619874457271</v>
      </c>
      <c r="K3390" s="15">
        <f t="shared" si="2413"/>
        <v>7433.1176651063452</v>
      </c>
      <c r="L3390">
        <f t="shared" si="2397"/>
        <v>0.91791203032743118</v>
      </c>
      <c r="M3390">
        <f t="shared" si="2414"/>
        <v>0.66078854148842026</v>
      </c>
      <c r="N3390">
        <f t="shared" si="2398"/>
        <v>0</v>
      </c>
      <c r="O3390">
        <f t="shared" si="2399"/>
        <v>1.1022709386696832E-3</v>
      </c>
      <c r="P3390">
        <f t="shared" si="2400"/>
        <v>1.0738148508515193E-4</v>
      </c>
      <c r="Q3390">
        <f t="shared" si="2437"/>
        <v>1.2096524237548351E-3</v>
      </c>
      <c r="R3390">
        <f t="shared" si="2438"/>
        <v>1.2089210891782498E-3</v>
      </c>
      <c r="S3390">
        <f t="shared" si="2439"/>
        <v>3.8887046736093608E-3</v>
      </c>
      <c r="T3390" s="17">
        <f t="shared" si="2415"/>
        <v>37.880880132007761</v>
      </c>
      <c r="U3390" s="17">
        <f t="shared" si="2416"/>
        <v>18.878782925865455</v>
      </c>
      <c r="V3390">
        <f t="shared" si="2440"/>
        <v>19.002097206142306</v>
      </c>
      <c r="W3390">
        <f t="shared" si="2417"/>
        <v>2860.3567867479173</v>
      </c>
      <c r="X3390">
        <f t="shared" si="2418"/>
        <v>0</v>
      </c>
      <c r="Y3390">
        <f t="shared" si="2401"/>
        <v>17.101887485528074</v>
      </c>
      <c r="Z3390">
        <f t="shared" si="2402"/>
        <v>2661.7157887011545</v>
      </c>
      <c r="AA3390">
        <f t="shared" si="2403"/>
        <v>6.3339690617234155</v>
      </c>
      <c r="AB3390">
        <f t="shared" si="2419"/>
        <v>17.101887485528074</v>
      </c>
      <c r="AC3390">
        <v>0</v>
      </c>
      <c r="AD3390">
        <f t="shared" si="2420"/>
        <v>0</v>
      </c>
      <c r="AE3390">
        <f t="shared" si="2404"/>
        <v>0</v>
      </c>
      <c r="AF3390">
        <f t="shared" si="2421"/>
        <v>2974.5638749312552</v>
      </c>
      <c r="AG3390">
        <f t="shared" si="2422"/>
        <v>4475.6556776606185</v>
      </c>
      <c r="AH3390">
        <f t="shared" si="2423"/>
        <v>0.5112850692643881</v>
      </c>
      <c r="AI3390">
        <f t="shared" si="2405"/>
        <v>0.32497768661863746</v>
      </c>
      <c r="AJ3390">
        <f t="shared" si="2406"/>
        <v>0.67502231338136254</v>
      </c>
      <c r="AK3390">
        <f t="shared" si="2407"/>
        <v>2974.5638749312552</v>
      </c>
      <c r="AL3390">
        <f t="shared" si="2408"/>
        <v>4475.6556776606185</v>
      </c>
      <c r="AM3390">
        <f t="shared" si="2424"/>
        <v>0.5112850692643881</v>
      </c>
      <c r="AN3390">
        <f t="shared" si="2425"/>
        <v>2974.5638749312552</v>
      </c>
      <c r="AO3390">
        <f t="shared" si="2425"/>
        <v>4475.6556776606185</v>
      </c>
      <c r="AP3390">
        <f t="shared" si="2409"/>
        <v>930.39046540058359</v>
      </c>
      <c r="AQ3390">
        <f t="shared" si="2410"/>
        <v>2316.5233332840467</v>
      </c>
      <c r="AR3390">
        <f t="shared" si="2411"/>
        <v>0</v>
      </c>
      <c r="AS3390">
        <f t="shared" si="2426"/>
        <v>2974.5638749312552</v>
      </c>
      <c r="AT3390">
        <f t="shared" si="2412"/>
        <v>0</v>
      </c>
      <c r="AU3390">
        <f t="shared" si="2427"/>
        <v>0.66078854148842026</v>
      </c>
      <c r="AV3390">
        <f t="shared" si="2428"/>
        <v>9.2657534246575342</v>
      </c>
      <c r="AW3390">
        <f t="shared" si="2429"/>
        <v>3.6031778646977694E-2</v>
      </c>
      <c r="AX3390">
        <f t="shared" si="2430"/>
        <v>20</v>
      </c>
      <c r="AY3390">
        <f t="shared" si="2431"/>
        <v>10000</v>
      </c>
      <c r="AZ3390">
        <f t="shared" si="2432"/>
        <v>0</v>
      </c>
      <c r="BA3390">
        <f t="shared" si="2433"/>
        <v>0</v>
      </c>
      <c r="BB3390">
        <f t="shared" si="2434"/>
        <v>0.96109832895934899</v>
      </c>
    </row>
    <row r="3391" spans="6:54" x14ac:dyDescent="0.25">
      <c r="F3391">
        <v>3383</v>
      </c>
      <c r="G3391" t="b">
        <f t="shared" si="2395"/>
        <v>0</v>
      </c>
      <c r="H3391">
        <f t="shared" si="2396"/>
        <v>1.2998811293596659</v>
      </c>
      <c r="I3391">
        <f t="shared" si="2435"/>
        <v>4475.6556776606185</v>
      </c>
      <c r="J3391">
        <f t="shared" si="2436"/>
        <v>2974.5638749312552</v>
      </c>
      <c r="K3391" s="15">
        <f t="shared" si="2413"/>
        <v>7450.2195525918742</v>
      </c>
      <c r="L3391">
        <f t="shared" si="2397"/>
        <v>0.91791203032743118</v>
      </c>
      <c r="M3391">
        <f t="shared" si="2414"/>
        <v>0.6646096324563624</v>
      </c>
      <c r="N3391">
        <f t="shared" si="2398"/>
        <v>0</v>
      </c>
      <c r="O3391">
        <f t="shared" si="2399"/>
        <v>1.1022709386696832E-3</v>
      </c>
      <c r="P3391">
        <f t="shared" si="2400"/>
        <v>1.0454735621824479E-4</v>
      </c>
      <c r="Q3391">
        <f t="shared" si="2437"/>
        <v>1.206818294887928E-3</v>
      </c>
      <c r="R3391">
        <f t="shared" si="2438"/>
        <v>1.2060903825382718E-3</v>
      </c>
      <c r="S3391">
        <f t="shared" si="2439"/>
        <v>3.8840035365198485E-3</v>
      </c>
      <c r="T3391" s="17">
        <f t="shared" si="2415"/>
        <v>37.880880132007761</v>
      </c>
      <c r="U3391" s="17">
        <f t="shared" si="2416"/>
        <v>18.88554954980167</v>
      </c>
      <c r="V3391">
        <f t="shared" si="2440"/>
        <v>18.99533058220609</v>
      </c>
      <c r="W3391">
        <f t="shared" si="2417"/>
        <v>2843.2564819712302</v>
      </c>
      <c r="X3391">
        <f t="shared" si="2418"/>
        <v>0</v>
      </c>
      <c r="Y3391">
        <f t="shared" si="2401"/>
        <v>17.095797523985482</v>
      </c>
      <c r="Z3391">
        <f t="shared" si="2402"/>
        <v>2677.1074874381297</v>
      </c>
      <c r="AA3391">
        <f t="shared" si="2403"/>
        <v>6.3317135429667566</v>
      </c>
      <c r="AB3391">
        <f t="shared" si="2419"/>
        <v>17.095797523985482</v>
      </c>
      <c r="AC3391">
        <v>0</v>
      </c>
      <c r="AD3391">
        <f t="shared" si="2420"/>
        <v>0</v>
      </c>
      <c r="AE3391">
        <f t="shared" si="2404"/>
        <v>0</v>
      </c>
      <c r="AF3391">
        <f t="shared" si="2421"/>
        <v>2991.6596724552405</v>
      </c>
      <c r="AG3391">
        <f t="shared" si="2422"/>
        <v>4475.6556776606185</v>
      </c>
      <c r="AH3391">
        <f t="shared" si="2423"/>
        <v>0.51422345293041238</v>
      </c>
      <c r="AI3391">
        <f t="shared" si="2405"/>
        <v>0.32497774629639187</v>
      </c>
      <c r="AJ3391">
        <f t="shared" si="2406"/>
        <v>0.67502225370360802</v>
      </c>
      <c r="AK3391">
        <f t="shared" si="2407"/>
        <v>2991.6596724552405</v>
      </c>
      <c r="AL3391">
        <f t="shared" si="2408"/>
        <v>4475.6556776606185</v>
      </c>
      <c r="AM3391">
        <f t="shared" si="2424"/>
        <v>0.51422345293041238</v>
      </c>
      <c r="AN3391">
        <f t="shared" si="2425"/>
        <v>2991.6596724552405</v>
      </c>
      <c r="AO3391">
        <f t="shared" si="2425"/>
        <v>4475.6556776606185</v>
      </c>
      <c r="AP3391">
        <f t="shared" si="2409"/>
        <v>930.39046540058359</v>
      </c>
      <c r="AQ3391">
        <f t="shared" si="2410"/>
        <v>2329.8371552527633</v>
      </c>
      <c r="AR3391">
        <f t="shared" si="2411"/>
        <v>0</v>
      </c>
      <c r="AS3391">
        <f t="shared" si="2426"/>
        <v>2991.6596724552405</v>
      </c>
      <c r="AT3391">
        <f t="shared" si="2412"/>
        <v>0</v>
      </c>
      <c r="AU3391">
        <f t="shared" si="2427"/>
        <v>0.6646096324563624</v>
      </c>
      <c r="AV3391">
        <f t="shared" si="2428"/>
        <v>9.2684931506849306</v>
      </c>
      <c r="AW3391">
        <f t="shared" si="2429"/>
        <v>3.5998860175470264E-2</v>
      </c>
      <c r="AX3391">
        <f t="shared" si="2430"/>
        <v>20</v>
      </c>
      <c r="AY3391">
        <f t="shared" si="2431"/>
        <v>10000</v>
      </c>
      <c r="AZ3391">
        <f t="shared" si="2432"/>
        <v>0</v>
      </c>
      <c r="BA3391">
        <f t="shared" si="2433"/>
        <v>0</v>
      </c>
      <c r="BB3391">
        <f t="shared" si="2434"/>
        <v>0.96330959430249719</v>
      </c>
    </row>
    <row r="3392" spans="6:54" x14ac:dyDescent="0.25">
      <c r="F3392">
        <v>3384</v>
      </c>
      <c r="G3392" t="b">
        <f t="shared" si="2395"/>
        <v>0</v>
      </c>
      <c r="H3392">
        <f t="shared" si="2396"/>
        <v>1.2998814819370259</v>
      </c>
      <c r="I3392">
        <f t="shared" si="2435"/>
        <v>4475.6556776606185</v>
      </c>
      <c r="J3392">
        <f t="shared" si="2436"/>
        <v>2991.6596724552405</v>
      </c>
      <c r="K3392" s="15">
        <f t="shared" si="2413"/>
        <v>7467.3153501158595</v>
      </c>
      <c r="L3392">
        <f t="shared" si="2397"/>
        <v>0.91791203032743118</v>
      </c>
      <c r="M3392">
        <f t="shared" si="2414"/>
        <v>0.66842936273841147</v>
      </c>
      <c r="N3392">
        <f t="shared" si="2398"/>
        <v>0</v>
      </c>
      <c r="O3392">
        <f t="shared" si="2399"/>
        <v>1.1022709386696832E-3</v>
      </c>
      <c r="P3392">
        <f t="shared" si="2400"/>
        <v>1.017889982761582E-4</v>
      </c>
      <c r="Q3392">
        <f t="shared" si="2437"/>
        <v>1.2040599369458414E-3</v>
      </c>
      <c r="R3392">
        <f t="shared" si="2438"/>
        <v>1.2033353476255115E-3</v>
      </c>
      <c r="S3392">
        <f t="shared" si="2439"/>
        <v>3.8793190772087073E-3</v>
      </c>
      <c r="T3392" s="17">
        <f t="shared" si="2415"/>
        <v>37.880880132007761</v>
      </c>
      <c r="U3392" s="17">
        <f t="shared" si="2416"/>
        <v>18.89231376415125</v>
      </c>
      <c r="V3392">
        <f t="shared" si="2440"/>
        <v>18.98856636785651</v>
      </c>
      <c r="W3392">
        <f t="shared" si="2417"/>
        <v>2826.1622624621082</v>
      </c>
      <c r="X3392">
        <f t="shared" si="2418"/>
        <v>0</v>
      </c>
      <c r="Y3392">
        <f t="shared" si="2401"/>
        <v>17.089709731070858</v>
      </c>
      <c r="Z3392">
        <f t="shared" si="2402"/>
        <v>2692.4937052097166</v>
      </c>
      <c r="AA3392">
        <f t="shared" si="2403"/>
        <v>6.3294588273976107</v>
      </c>
      <c r="AB3392">
        <f t="shared" si="2419"/>
        <v>17.089709731070858</v>
      </c>
      <c r="AC3392">
        <v>0</v>
      </c>
      <c r="AD3392">
        <f t="shared" si="2420"/>
        <v>0</v>
      </c>
      <c r="AE3392">
        <f t="shared" si="2404"/>
        <v>0</v>
      </c>
      <c r="AF3392">
        <f t="shared" si="2421"/>
        <v>3008.7493821863113</v>
      </c>
      <c r="AG3392">
        <f t="shared" si="2422"/>
        <v>4475.6556776606185</v>
      </c>
      <c r="AH3392">
        <f t="shared" si="2423"/>
        <v>0.51716078901081997</v>
      </c>
      <c r="AI3392">
        <f t="shared" si="2405"/>
        <v>0.3249778057971443</v>
      </c>
      <c r="AJ3392">
        <f t="shared" si="2406"/>
        <v>0.6750221942028557</v>
      </c>
      <c r="AK3392">
        <f t="shared" si="2407"/>
        <v>3008.7493821863113</v>
      </c>
      <c r="AL3392">
        <f t="shared" si="2408"/>
        <v>4475.6556776606185</v>
      </c>
      <c r="AM3392">
        <f t="shared" si="2424"/>
        <v>0.51716078901081997</v>
      </c>
      <c r="AN3392">
        <f t="shared" si="2425"/>
        <v>3008.7493821863113</v>
      </c>
      <c r="AO3392">
        <f t="shared" si="2425"/>
        <v>4475.6556776606185</v>
      </c>
      <c r="AP3392">
        <f t="shared" si="2409"/>
        <v>930.39046540058359</v>
      </c>
      <c r="AQ3392">
        <f t="shared" si="2410"/>
        <v>2343.1462361855074</v>
      </c>
      <c r="AR3392">
        <f t="shared" si="2411"/>
        <v>0</v>
      </c>
      <c r="AS3392">
        <f t="shared" si="2426"/>
        <v>3008.7493821863113</v>
      </c>
      <c r="AT3392">
        <f t="shared" si="2412"/>
        <v>0</v>
      </c>
      <c r="AU3392">
        <f t="shared" si="2427"/>
        <v>0.66842936273841147</v>
      </c>
      <c r="AV3392">
        <f t="shared" si="2428"/>
        <v>9.2712328767123289</v>
      </c>
      <c r="AW3392">
        <f t="shared" si="2429"/>
        <v>3.5966070567874701E-2</v>
      </c>
      <c r="AX3392">
        <f t="shared" si="2430"/>
        <v>20</v>
      </c>
      <c r="AY3392">
        <f t="shared" si="2431"/>
        <v>10000</v>
      </c>
      <c r="AZ3392">
        <f t="shared" si="2432"/>
        <v>0</v>
      </c>
      <c r="BA3392">
        <f t="shared" si="2433"/>
        <v>0</v>
      </c>
      <c r="BB3392">
        <f t="shared" si="2434"/>
        <v>0.96552007221671898</v>
      </c>
    </row>
    <row r="3393" spans="6:54" x14ac:dyDescent="0.25">
      <c r="F3393">
        <v>3385</v>
      </c>
      <c r="G3393" t="b">
        <f t="shared" si="2395"/>
        <v>0</v>
      </c>
      <c r="H3393">
        <f t="shared" si="2396"/>
        <v>1.2998818334687152</v>
      </c>
      <c r="I3393">
        <f t="shared" si="2435"/>
        <v>4475.6556776606185</v>
      </c>
      <c r="J3393">
        <f t="shared" si="2436"/>
        <v>3008.7493821863113</v>
      </c>
      <c r="K3393" s="15">
        <f t="shared" si="2413"/>
        <v>7484.4050598469294</v>
      </c>
      <c r="L3393">
        <f t="shared" si="2397"/>
        <v>0.91791203032743118</v>
      </c>
      <c r="M3393">
        <f t="shared" si="2414"/>
        <v>0.67224773281910621</v>
      </c>
      <c r="N3393">
        <f t="shared" si="2398"/>
        <v>0</v>
      </c>
      <c r="O3393">
        <f t="shared" si="2399"/>
        <v>1.1022709386696832E-3</v>
      </c>
      <c r="P3393">
        <f t="shared" si="2400"/>
        <v>9.9104359944115887E-5</v>
      </c>
      <c r="Q3393">
        <f t="shared" si="2437"/>
        <v>1.2013752986137992E-3</v>
      </c>
      <c r="R3393">
        <f t="shared" si="2438"/>
        <v>1.2006539362142687E-3</v>
      </c>
      <c r="S3393">
        <f t="shared" si="2439"/>
        <v>3.8746509554383841E-3</v>
      </c>
      <c r="T3393" s="17">
        <f t="shared" si="2415"/>
        <v>37.880880132007761</v>
      </c>
      <c r="U3393" s="17">
        <f t="shared" si="2416"/>
        <v>18.89907556977224</v>
      </c>
      <c r="V3393">
        <f t="shared" si="2440"/>
        <v>18.981804562235521</v>
      </c>
      <c r="W3393">
        <f t="shared" si="2417"/>
        <v>2809.0741260658383</v>
      </c>
      <c r="X3393">
        <f t="shared" si="2418"/>
        <v>0</v>
      </c>
      <c r="Y3393">
        <f t="shared" si="2401"/>
        <v>17.083624106011968</v>
      </c>
      <c r="Z3393">
        <f t="shared" si="2402"/>
        <v>2707.8744439676802</v>
      </c>
      <c r="AA3393">
        <f t="shared" si="2403"/>
        <v>6.3272049147299665</v>
      </c>
      <c r="AB3393">
        <f t="shared" si="2419"/>
        <v>17.083624106011968</v>
      </c>
      <c r="AC3393">
        <v>0</v>
      </c>
      <c r="AD3393">
        <f t="shared" si="2420"/>
        <v>0</v>
      </c>
      <c r="AE3393">
        <f t="shared" si="2404"/>
        <v>0</v>
      </c>
      <c r="AF3393">
        <f t="shared" si="2421"/>
        <v>3025.8330062923233</v>
      </c>
      <c r="AG3393">
        <f t="shared" si="2422"/>
        <v>4475.6556776606185</v>
      </c>
      <c r="AH3393">
        <f t="shared" si="2423"/>
        <v>0.52009707788495207</v>
      </c>
      <c r="AI3393">
        <f t="shared" si="2405"/>
        <v>0.32497786512141941</v>
      </c>
      <c r="AJ3393">
        <f t="shared" si="2406"/>
        <v>0.67502213487858054</v>
      </c>
      <c r="AK3393">
        <f t="shared" si="2407"/>
        <v>3025.8330062923233</v>
      </c>
      <c r="AL3393">
        <f t="shared" si="2408"/>
        <v>4475.6556776606185</v>
      </c>
      <c r="AM3393">
        <f t="shared" si="2424"/>
        <v>0.52009707788495207</v>
      </c>
      <c r="AN3393">
        <f t="shared" si="2425"/>
        <v>3025.8330062923233</v>
      </c>
      <c r="AO3393">
        <f t="shared" si="2425"/>
        <v>4475.6556776606185</v>
      </c>
      <c r="AP3393">
        <f t="shared" si="2409"/>
        <v>930.39046540058359</v>
      </c>
      <c r="AQ3393">
        <f t="shared" si="2410"/>
        <v>2356.4505777705558</v>
      </c>
      <c r="AR3393">
        <f t="shared" si="2411"/>
        <v>0</v>
      </c>
      <c r="AS3393">
        <f t="shared" si="2426"/>
        <v>3025.8330062923233</v>
      </c>
      <c r="AT3393">
        <f t="shared" si="2412"/>
        <v>0</v>
      </c>
      <c r="AU3393">
        <f t="shared" si="2427"/>
        <v>0.67224773281910621</v>
      </c>
      <c r="AV3393">
        <f t="shared" si="2428"/>
        <v>9.2739726027397253</v>
      </c>
      <c r="AW3393">
        <f t="shared" si="2429"/>
        <v>3.5933406805914878E-2</v>
      </c>
      <c r="AX3393">
        <f t="shared" si="2430"/>
        <v>20</v>
      </c>
      <c r="AY3393">
        <f t="shared" si="2431"/>
        <v>10000</v>
      </c>
      <c r="AZ3393">
        <f t="shared" si="2432"/>
        <v>0</v>
      </c>
      <c r="BA3393">
        <f t="shared" si="2433"/>
        <v>0</v>
      </c>
      <c r="BB3393">
        <f t="shared" si="2434"/>
        <v>0.96772976298241697</v>
      </c>
    </row>
    <row r="3394" spans="6:54" x14ac:dyDescent="0.25">
      <c r="F3394">
        <v>3386</v>
      </c>
      <c r="G3394" t="b">
        <f t="shared" si="2395"/>
        <v>0</v>
      </c>
      <c r="H3394">
        <f t="shared" si="2396"/>
        <v>1.2998821839578354</v>
      </c>
      <c r="I3394">
        <f t="shared" si="2435"/>
        <v>4475.6556776606185</v>
      </c>
      <c r="J3394">
        <f t="shared" si="2436"/>
        <v>3025.8330062923233</v>
      </c>
      <c r="K3394" s="15">
        <f t="shared" si="2413"/>
        <v>7501.4886839529418</v>
      </c>
      <c r="L3394">
        <f t="shared" si="2397"/>
        <v>0.91791203032743118</v>
      </c>
      <c r="M3394">
        <f t="shared" si="2414"/>
        <v>0.67606474318281262</v>
      </c>
      <c r="N3394">
        <f t="shared" si="2398"/>
        <v>0</v>
      </c>
      <c r="O3394">
        <f t="shared" si="2399"/>
        <v>1.1022709386696832E-3</v>
      </c>
      <c r="P3394">
        <f t="shared" si="2400"/>
        <v>9.6491446124770055E-5</v>
      </c>
      <c r="Q3394">
        <f t="shared" si="2437"/>
        <v>1.1987623847944534E-3</v>
      </c>
      <c r="R3394">
        <f t="shared" si="2438"/>
        <v>1.1980441561906252E-3</v>
      </c>
      <c r="S3394">
        <f t="shared" si="2439"/>
        <v>3.8699988405172807E-3</v>
      </c>
      <c r="T3394" s="17">
        <f t="shared" si="2415"/>
        <v>37.880880132007761</v>
      </c>
      <c r="U3394" s="17">
        <f t="shared" si="2416"/>
        <v>18.905834967522392</v>
      </c>
      <c r="V3394">
        <f t="shared" si="2440"/>
        <v>18.975045164485369</v>
      </c>
      <c r="W3394">
        <f t="shared" si="2417"/>
        <v>2791.9920706284474</v>
      </c>
      <c r="X3394">
        <f t="shared" si="2418"/>
        <v>0</v>
      </c>
      <c r="Y3394">
        <f t="shared" si="2401"/>
        <v>17.077540648036834</v>
      </c>
      <c r="Z3394">
        <f t="shared" si="2402"/>
        <v>2723.2497056630909</v>
      </c>
      <c r="AA3394">
        <f t="shared" si="2403"/>
        <v>6.3249518046779087</v>
      </c>
      <c r="AB3394">
        <f t="shared" si="2419"/>
        <v>17.077540648036834</v>
      </c>
      <c r="AC3394">
        <v>0</v>
      </c>
      <c r="AD3394">
        <f t="shared" si="2420"/>
        <v>0</v>
      </c>
      <c r="AE3394">
        <f t="shared" si="2404"/>
        <v>0</v>
      </c>
      <c r="AF3394">
        <f t="shared" si="2421"/>
        <v>3042.9105469403603</v>
      </c>
      <c r="AG3394">
        <f t="shared" si="2422"/>
        <v>4475.6556776606185</v>
      </c>
      <c r="AH3394">
        <f t="shared" si="2423"/>
        <v>0.52303231993198684</v>
      </c>
      <c r="AI3394">
        <f t="shared" si="2405"/>
        <v>0.32497792426974087</v>
      </c>
      <c r="AJ3394">
        <f t="shared" si="2406"/>
        <v>0.67502207573025907</v>
      </c>
      <c r="AK3394">
        <f t="shared" si="2407"/>
        <v>3042.9105469403603</v>
      </c>
      <c r="AL3394">
        <f t="shared" si="2408"/>
        <v>4475.6556776606185</v>
      </c>
      <c r="AM3394">
        <f t="shared" si="2424"/>
        <v>0.52303231993198684</v>
      </c>
      <c r="AN3394">
        <f t="shared" si="2425"/>
        <v>3042.9105469403603</v>
      </c>
      <c r="AO3394">
        <f t="shared" si="2425"/>
        <v>4475.6556776606185</v>
      </c>
      <c r="AP3394">
        <f t="shared" si="2409"/>
        <v>930.39046540058359</v>
      </c>
      <c r="AQ3394">
        <f t="shared" si="2410"/>
        <v>2369.7501816955846</v>
      </c>
      <c r="AR3394">
        <f t="shared" si="2411"/>
        <v>0</v>
      </c>
      <c r="AS3394">
        <f t="shared" si="2426"/>
        <v>3042.9105469403603</v>
      </c>
      <c r="AT3394">
        <f t="shared" si="2412"/>
        <v>0</v>
      </c>
      <c r="AU3394">
        <f t="shared" si="2427"/>
        <v>0.67606474318281262</v>
      </c>
      <c r="AV3394">
        <f t="shared" si="2428"/>
        <v>9.2767123287671236</v>
      </c>
      <c r="AW3394">
        <f t="shared" si="2429"/>
        <v>3.5900865956141129E-2</v>
      </c>
      <c r="AX3394">
        <f t="shared" si="2430"/>
        <v>20</v>
      </c>
      <c r="AY3394">
        <f t="shared" si="2431"/>
        <v>10000</v>
      </c>
      <c r="AZ3394">
        <f t="shared" si="2432"/>
        <v>0</v>
      </c>
      <c r="BA3394">
        <f t="shared" si="2433"/>
        <v>0</v>
      </c>
      <c r="BB3394">
        <f t="shared" si="2434"/>
        <v>0.96993866687989394</v>
      </c>
    </row>
    <row r="3395" spans="6:54" x14ac:dyDescent="0.25">
      <c r="F3395">
        <v>3387</v>
      </c>
      <c r="G3395" t="b">
        <f t="shared" si="2395"/>
        <v>0</v>
      </c>
      <c r="H3395">
        <f t="shared" si="2396"/>
        <v>1.2998825334074773</v>
      </c>
      <c r="I3395">
        <f t="shared" si="2435"/>
        <v>4475.6556776606185</v>
      </c>
      <c r="J3395">
        <f t="shared" si="2436"/>
        <v>3042.9105469403603</v>
      </c>
      <c r="K3395" s="15">
        <f t="shared" si="2413"/>
        <v>7518.5662246009788</v>
      </c>
      <c r="L3395">
        <f t="shared" si="2397"/>
        <v>0.91791203032743118</v>
      </c>
      <c r="M3395">
        <f t="shared" si="2414"/>
        <v>0.67988039431372427</v>
      </c>
      <c r="N3395">
        <f t="shared" si="2398"/>
        <v>0</v>
      </c>
      <c r="O3395">
        <f t="shared" si="2399"/>
        <v>1.1022709386696832E-3</v>
      </c>
      <c r="P3395">
        <f t="shared" si="2400"/>
        <v>9.3948316379049616E-5</v>
      </c>
      <c r="Q3395">
        <f t="shared" si="2437"/>
        <v>1.1962192550487329E-3</v>
      </c>
      <c r="R3395">
        <f t="shared" si="2438"/>
        <v>1.1955040699968E-3</v>
      </c>
      <c r="S3395">
        <f t="shared" si="2439"/>
        <v>3.8653624110219346E-3</v>
      </c>
      <c r="T3395" s="17">
        <f t="shared" si="2415"/>
        <v>37.880880132007761</v>
      </c>
      <c r="U3395" s="17">
        <f t="shared" si="2416"/>
        <v>18.912591958259146</v>
      </c>
      <c r="V3395">
        <f t="shared" si="2440"/>
        <v>18.968288173748615</v>
      </c>
      <c r="W3395">
        <f t="shared" si="2417"/>
        <v>2774.9160939966841</v>
      </c>
      <c r="X3395">
        <f t="shared" si="2418"/>
        <v>0</v>
      </c>
      <c r="Y3395">
        <f t="shared" si="2401"/>
        <v>17.071459356373754</v>
      </c>
      <c r="Z3395">
        <f t="shared" si="2402"/>
        <v>2738.6194922463242</v>
      </c>
      <c r="AA3395">
        <f t="shared" si="2403"/>
        <v>6.3226994969556261</v>
      </c>
      <c r="AB3395">
        <f t="shared" si="2419"/>
        <v>17.071459356373754</v>
      </c>
      <c r="AC3395">
        <v>0</v>
      </c>
      <c r="AD3395">
        <f t="shared" si="2420"/>
        <v>0</v>
      </c>
      <c r="AE3395">
        <f t="shared" si="2404"/>
        <v>0</v>
      </c>
      <c r="AF3395">
        <f t="shared" si="2421"/>
        <v>3059.9820062967342</v>
      </c>
      <c r="AG3395">
        <f t="shared" si="2422"/>
        <v>4475.6556776606185</v>
      </c>
      <c r="AH3395">
        <f t="shared" si="2423"/>
        <v>0.52596651553094065</v>
      </c>
      <c r="AI3395">
        <f t="shared" si="2405"/>
        <v>0.32497798324263033</v>
      </c>
      <c r="AJ3395">
        <f t="shared" si="2406"/>
        <v>0.67502201675736972</v>
      </c>
      <c r="AK3395">
        <f t="shared" si="2407"/>
        <v>3059.9820062967342</v>
      </c>
      <c r="AL3395">
        <f t="shared" si="2408"/>
        <v>4475.6556776606185</v>
      </c>
      <c r="AM3395">
        <f t="shared" si="2424"/>
        <v>0.52596651553094065</v>
      </c>
      <c r="AN3395">
        <f t="shared" si="2425"/>
        <v>3059.9820062967342</v>
      </c>
      <c r="AO3395">
        <f t="shared" si="2425"/>
        <v>4475.6556776606185</v>
      </c>
      <c r="AP3395">
        <f t="shared" si="2409"/>
        <v>930.39046540058359</v>
      </c>
      <c r="AQ3395">
        <f t="shared" si="2410"/>
        <v>2383.0450496476687</v>
      </c>
      <c r="AR3395">
        <f t="shared" si="2411"/>
        <v>0</v>
      </c>
      <c r="AS3395">
        <f t="shared" si="2426"/>
        <v>3059.9820062967342</v>
      </c>
      <c r="AT3395">
        <f t="shared" si="2412"/>
        <v>0</v>
      </c>
      <c r="AU3395">
        <f t="shared" si="2427"/>
        <v>0.67988039431372427</v>
      </c>
      <c r="AV3395">
        <f t="shared" si="2428"/>
        <v>9.2794520547945201</v>
      </c>
      <c r="AW3395">
        <f t="shared" si="2429"/>
        <v>3.5868445167482992E-2</v>
      </c>
      <c r="AX3395">
        <f t="shared" si="2430"/>
        <v>20</v>
      </c>
      <c r="AY3395">
        <f t="shared" si="2431"/>
        <v>10000</v>
      </c>
      <c r="AZ3395">
        <f t="shared" si="2432"/>
        <v>0</v>
      </c>
      <c r="BA3395">
        <f t="shared" si="2433"/>
        <v>0</v>
      </c>
      <c r="BB3395">
        <f t="shared" si="2434"/>
        <v>0.97214678418935252</v>
      </c>
    </row>
    <row r="3396" spans="6:54" x14ac:dyDescent="0.25">
      <c r="F3396">
        <v>3388</v>
      </c>
      <c r="G3396" t="b">
        <f t="shared" si="2395"/>
        <v>0</v>
      </c>
      <c r="H3396">
        <f t="shared" si="2396"/>
        <v>1.2998828818207233</v>
      </c>
      <c r="I3396">
        <f t="shared" si="2435"/>
        <v>4475.6556776606185</v>
      </c>
      <c r="J3396">
        <f t="shared" si="2436"/>
        <v>3059.9820062967342</v>
      </c>
      <c r="K3396" s="15">
        <f t="shared" si="2413"/>
        <v>7535.6376839573531</v>
      </c>
      <c r="L3396">
        <f t="shared" si="2397"/>
        <v>0.91791203032743118</v>
      </c>
      <c r="M3396">
        <f t="shared" si="2414"/>
        <v>0.68369468669586242</v>
      </c>
      <c r="N3396">
        <f t="shared" si="2398"/>
        <v>0</v>
      </c>
      <c r="O3396">
        <f t="shared" si="2399"/>
        <v>1.1022709386696832E-3</v>
      </c>
      <c r="P3396">
        <f t="shared" si="2400"/>
        <v>9.1473083410756312E-5</v>
      </c>
      <c r="Q3396">
        <f t="shared" si="2437"/>
        <v>1.1937440220804395E-3</v>
      </c>
      <c r="R3396">
        <f t="shared" si="2438"/>
        <v>1.1930317931198031E-3</v>
      </c>
      <c r="S3396">
        <f t="shared" si="2439"/>
        <v>3.8607413545275453E-3</v>
      </c>
      <c r="T3396" s="17">
        <f t="shared" si="2415"/>
        <v>37.880880132007761</v>
      </c>
      <c r="U3396" s="17">
        <f t="shared" si="2416"/>
        <v>18.919346542839634</v>
      </c>
      <c r="V3396">
        <f t="shared" si="2440"/>
        <v>18.961533589168127</v>
      </c>
      <c r="W3396">
        <f t="shared" si="2417"/>
        <v>2757.8461940180327</v>
      </c>
      <c r="X3396">
        <f t="shared" si="2418"/>
        <v>0</v>
      </c>
      <c r="Y3396">
        <f t="shared" si="2401"/>
        <v>17.065380230251314</v>
      </c>
      <c r="Z3396">
        <f t="shared" si="2402"/>
        <v>2753.983805667061</v>
      </c>
      <c r="AA3396">
        <f t="shared" si="2403"/>
        <v>6.3204479912774119</v>
      </c>
      <c r="AB3396">
        <f t="shared" si="2419"/>
        <v>17.065380230251314</v>
      </c>
      <c r="AC3396">
        <v>0</v>
      </c>
      <c r="AD3396">
        <f t="shared" si="2420"/>
        <v>0</v>
      </c>
      <c r="AE3396">
        <f t="shared" si="2404"/>
        <v>0</v>
      </c>
      <c r="AF3396">
        <f t="shared" si="2421"/>
        <v>3077.0473865269855</v>
      </c>
      <c r="AG3396">
        <f t="shared" si="2422"/>
        <v>4475.6556776606185</v>
      </c>
      <c r="AH3396">
        <f t="shared" si="2423"/>
        <v>0.52889966506066732</v>
      </c>
      <c r="AI3396">
        <f t="shared" si="2405"/>
        <v>0.32497804204060798</v>
      </c>
      <c r="AJ3396">
        <f t="shared" si="2406"/>
        <v>0.67502195795939202</v>
      </c>
      <c r="AK3396">
        <f t="shared" si="2407"/>
        <v>3077.0473865269855</v>
      </c>
      <c r="AL3396">
        <f t="shared" si="2408"/>
        <v>4475.6556776606185</v>
      </c>
      <c r="AM3396">
        <f t="shared" si="2424"/>
        <v>0.52889966506066732</v>
      </c>
      <c r="AN3396">
        <f t="shared" si="2425"/>
        <v>3077.0473865269855</v>
      </c>
      <c r="AO3396">
        <f t="shared" si="2425"/>
        <v>4475.6556776606185</v>
      </c>
      <c r="AP3396">
        <f t="shared" si="2409"/>
        <v>930.39046540058359</v>
      </c>
      <c r="AQ3396">
        <f t="shared" si="2410"/>
        <v>2396.335183313282</v>
      </c>
      <c r="AR3396">
        <f t="shared" si="2411"/>
        <v>0</v>
      </c>
      <c r="AS3396">
        <f t="shared" si="2426"/>
        <v>3077.0473865269855</v>
      </c>
      <c r="AT3396">
        <f t="shared" si="2412"/>
        <v>0</v>
      </c>
      <c r="AU3396">
        <f t="shared" si="2427"/>
        <v>0.68369468669586242</v>
      </c>
      <c r="AV3396">
        <f t="shared" si="2428"/>
        <v>9.2821917808219183</v>
      </c>
      <c r="AW3396">
        <f t="shared" si="2429"/>
        <v>3.583614166887486E-2</v>
      </c>
      <c r="AX3396">
        <f t="shared" si="2430"/>
        <v>20</v>
      </c>
      <c r="AY3396">
        <f t="shared" si="2431"/>
        <v>10000</v>
      </c>
      <c r="AZ3396">
        <f t="shared" si="2432"/>
        <v>0</v>
      </c>
      <c r="BA3396">
        <f t="shared" si="2433"/>
        <v>0</v>
      </c>
      <c r="BB3396">
        <f t="shared" si="2434"/>
        <v>0.97435411519089588</v>
      </c>
    </row>
    <row r="3397" spans="6:54" x14ac:dyDescent="0.25">
      <c r="F3397">
        <v>3389</v>
      </c>
      <c r="G3397" t="b">
        <f t="shared" si="2395"/>
        <v>0</v>
      </c>
      <c r="H3397">
        <f t="shared" si="2396"/>
        <v>1.2998832292006468</v>
      </c>
      <c r="I3397">
        <f t="shared" si="2435"/>
        <v>4475.6556776606185</v>
      </c>
      <c r="J3397">
        <f t="shared" si="2436"/>
        <v>3077.0473865269855</v>
      </c>
      <c r="K3397" s="15">
        <f t="shared" si="2413"/>
        <v>7552.7030641876045</v>
      </c>
      <c r="L3397">
        <f t="shared" si="2397"/>
        <v>0.91791203032743118</v>
      </c>
      <c r="M3397">
        <f t="shared" si="2414"/>
        <v>0.68750762081307559</v>
      </c>
      <c r="N3397">
        <f t="shared" si="2398"/>
        <v>0</v>
      </c>
      <c r="O3397">
        <f t="shared" si="2399"/>
        <v>1.1022709386696832E-3</v>
      </c>
      <c r="P3397">
        <f t="shared" si="2400"/>
        <v>8.9063911593669119E-5</v>
      </c>
      <c r="Q3397">
        <f t="shared" si="2437"/>
        <v>1.1913348502633524E-3</v>
      </c>
      <c r="R3397">
        <f t="shared" si="2438"/>
        <v>1.1906254926227211E-3</v>
      </c>
      <c r="S3397">
        <f t="shared" si="2439"/>
        <v>3.8561353673465817E-3</v>
      </c>
      <c r="T3397" s="17">
        <f t="shared" si="2415"/>
        <v>37.880880132007761</v>
      </c>
      <c r="U3397" s="17">
        <f t="shared" si="2416"/>
        <v>18.926098722120685</v>
      </c>
      <c r="V3397">
        <f t="shared" si="2440"/>
        <v>18.954781409887076</v>
      </c>
      <c r="W3397">
        <f t="shared" si="2417"/>
        <v>2740.7823685407088</v>
      </c>
      <c r="X3397">
        <f t="shared" si="2418"/>
        <v>0</v>
      </c>
      <c r="Y3397">
        <f t="shared" si="2401"/>
        <v>17.059303268898368</v>
      </c>
      <c r="Z3397">
        <f t="shared" si="2402"/>
        <v>2769.3426478742872</v>
      </c>
      <c r="AA3397">
        <f t="shared" si="2403"/>
        <v>6.3181972873576591</v>
      </c>
      <c r="AB3397">
        <f t="shared" si="2419"/>
        <v>17.059303268898368</v>
      </c>
      <c r="AC3397">
        <v>0</v>
      </c>
      <c r="AD3397">
        <f t="shared" si="2420"/>
        <v>0</v>
      </c>
      <c r="AE3397">
        <f t="shared" si="2404"/>
        <v>0</v>
      </c>
      <c r="AF3397">
        <f t="shared" si="2421"/>
        <v>3094.106689795884</v>
      </c>
      <c r="AG3397">
        <f t="shared" si="2422"/>
        <v>4475.6556776606185</v>
      </c>
      <c r="AH3397">
        <f t="shared" si="2423"/>
        <v>0.53183176889985873</v>
      </c>
      <c r="AI3397">
        <f t="shared" si="2405"/>
        <v>0.32497810066419275</v>
      </c>
      <c r="AJ3397">
        <f t="shared" si="2406"/>
        <v>0.67502189933580736</v>
      </c>
      <c r="AK3397">
        <f t="shared" si="2407"/>
        <v>3094.106689795884</v>
      </c>
      <c r="AL3397">
        <f t="shared" si="2408"/>
        <v>4475.6556776606185</v>
      </c>
      <c r="AM3397">
        <f t="shared" si="2424"/>
        <v>0.53183176889985873</v>
      </c>
      <c r="AN3397">
        <f t="shared" si="2425"/>
        <v>3094.106689795884</v>
      </c>
      <c r="AO3397">
        <f t="shared" si="2425"/>
        <v>4475.6556776606185</v>
      </c>
      <c r="AP3397">
        <f t="shared" si="2409"/>
        <v>930.39046540058359</v>
      </c>
      <c r="AQ3397">
        <f t="shared" si="2410"/>
        <v>2409.6205843782991</v>
      </c>
      <c r="AR3397">
        <f t="shared" si="2411"/>
        <v>0</v>
      </c>
      <c r="AS3397">
        <f t="shared" si="2426"/>
        <v>3094.106689795884</v>
      </c>
      <c r="AT3397">
        <f t="shared" si="2412"/>
        <v>0</v>
      </c>
      <c r="AU3397">
        <f t="shared" si="2427"/>
        <v>0.68750762081307559</v>
      </c>
      <c r="AV3397">
        <f t="shared" si="2428"/>
        <v>9.2849315068493148</v>
      </c>
      <c r="AW3397">
        <f t="shared" si="2429"/>
        <v>3.5803952766952231E-2</v>
      </c>
      <c r="AX3397">
        <f t="shared" si="2430"/>
        <v>20</v>
      </c>
      <c r="AY3397">
        <f t="shared" si="2431"/>
        <v>10000</v>
      </c>
      <c r="AZ3397">
        <f t="shared" si="2432"/>
        <v>0</v>
      </c>
      <c r="BA3397">
        <f t="shared" si="2433"/>
        <v>0</v>
      </c>
      <c r="BB3397">
        <f t="shared" si="2434"/>
        <v>0.97656066016452714</v>
      </c>
    </row>
    <row r="3398" spans="6:54" x14ac:dyDescent="0.25">
      <c r="F3398">
        <v>3390</v>
      </c>
      <c r="G3398" t="b">
        <f t="shared" si="2395"/>
        <v>0</v>
      </c>
      <c r="H3398">
        <f t="shared" si="2396"/>
        <v>1.2998835755503118</v>
      </c>
      <c r="I3398">
        <f t="shared" si="2435"/>
        <v>4475.6556776606185</v>
      </c>
      <c r="J3398">
        <f t="shared" si="2436"/>
        <v>3094.106689795884</v>
      </c>
      <c r="K3398" s="15">
        <f t="shared" si="2413"/>
        <v>7569.762367456502</v>
      </c>
      <c r="L3398">
        <f t="shared" si="2397"/>
        <v>0.91791203032743118</v>
      </c>
      <c r="M3398">
        <f t="shared" si="2414"/>
        <v>0.69131919714904055</v>
      </c>
      <c r="N3398">
        <f t="shared" si="2398"/>
        <v>0</v>
      </c>
      <c r="O3398">
        <f t="shared" si="2399"/>
        <v>1.1022709386696832E-3</v>
      </c>
      <c r="P3398">
        <f t="shared" si="2400"/>
        <v>8.6719015539946751E-5</v>
      </c>
      <c r="Q3398">
        <f t="shared" si="2437"/>
        <v>1.18898995420963E-3</v>
      </c>
      <c r="R3398">
        <f t="shared" si="2438"/>
        <v>1.1882833857160824E-3</v>
      </c>
      <c r="S3398">
        <f t="shared" si="2439"/>
        <v>3.8515441542752147E-3</v>
      </c>
      <c r="T3398" s="17">
        <f t="shared" si="2415"/>
        <v>37.880880132007761</v>
      </c>
      <c r="U3398" s="17">
        <f t="shared" si="2416"/>
        <v>18.932848496958822</v>
      </c>
      <c r="V3398">
        <f t="shared" si="2440"/>
        <v>18.948031635048938</v>
      </c>
      <c r="W3398">
        <f t="shared" si="2417"/>
        <v>2723.7246154136542</v>
      </c>
      <c r="X3398">
        <f t="shared" si="2418"/>
        <v>0</v>
      </c>
      <c r="Y3398">
        <f t="shared" si="2401"/>
        <v>17.053228471544045</v>
      </c>
      <c r="Z3398">
        <f t="shared" si="2402"/>
        <v>2784.6960208162955</v>
      </c>
      <c r="AA3398">
        <f t="shared" si="2403"/>
        <v>6.3159473849108627</v>
      </c>
      <c r="AB3398">
        <f t="shared" si="2419"/>
        <v>17.053228471544045</v>
      </c>
      <c r="AC3398">
        <v>0</v>
      </c>
      <c r="AD3398">
        <f t="shared" si="2420"/>
        <v>0</v>
      </c>
      <c r="AE3398">
        <f t="shared" si="2404"/>
        <v>0</v>
      </c>
      <c r="AF3398">
        <f t="shared" si="2421"/>
        <v>3111.1599182674281</v>
      </c>
      <c r="AG3398">
        <f t="shared" si="2422"/>
        <v>4475.6556776606185</v>
      </c>
      <c r="AH3398">
        <f t="shared" si="2423"/>
        <v>0.53476282742704495</v>
      </c>
      <c r="AI3398">
        <f t="shared" si="2405"/>
        <v>0.32497815911390154</v>
      </c>
      <c r="AJ3398">
        <f t="shared" si="2406"/>
        <v>0.6750218408860984</v>
      </c>
      <c r="AK3398">
        <f t="shared" si="2407"/>
        <v>3111.1599182674281</v>
      </c>
      <c r="AL3398">
        <f t="shared" si="2408"/>
        <v>4475.6556776606185</v>
      </c>
      <c r="AM3398">
        <f t="shared" si="2424"/>
        <v>0.53476282742704495</v>
      </c>
      <c r="AN3398">
        <f t="shared" si="2425"/>
        <v>3111.1599182674281</v>
      </c>
      <c r="AO3398">
        <f t="shared" si="2425"/>
        <v>4475.6556776606185</v>
      </c>
      <c r="AP3398">
        <f t="shared" si="2409"/>
        <v>930.39046540058359</v>
      </c>
      <c r="AQ3398">
        <f t="shared" si="2410"/>
        <v>2422.9012545279925</v>
      </c>
      <c r="AR3398">
        <f t="shared" si="2411"/>
        <v>0</v>
      </c>
      <c r="AS3398">
        <f t="shared" si="2426"/>
        <v>3111.1599182674281</v>
      </c>
      <c r="AT3398">
        <f t="shared" si="2412"/>
        <v>0</v>
      </c>
      <c r="AU3398">
        <f t="shared" si="2427"/>
        <v>0.69131919714904055</v>
      </c>
      <c r="AV3398">
        <f t="shared" si="2428"/>
        <v>9.287671232876713</v>
      </c>
      <c r="AW3398">
        <f t="shared" si="2429"/>
        <v>3.5771875843816379E-2</v>
      </c>
      <c r="AX3398">
        <f t="shared" si="2430"/>
        <v>20</v>
      </c>
      <c r="AY3398">
        <f t="shared" si="2431"/>
        <v>10000</v>
      </c>
      <c r="AZ3398">
        <f t="shared" si="2432"/>
        <v>0</v>
      </c>
      <c r="BA3398">
        <f t="shared" si="2433"/>
        <v>0</v>
      </c>
      <c r="BB3398">
        <f t="shared" si="2434"/>
        <v>0.97876641939014997</v>
      </c>
    </row>
    <row r="3399" spans="6:54" x14ac:dyDescent="0.25">
      <c r="F3399">
        <v>3391</v>
      </c>
      <c r="G3399" t="b">
        <f t="shared" si="2395"/>
        <v>0</v>
      </c>
      <c r="H3399">
        <f t="shared" si="2396"/>
        <v>1.299883920872773</v>
      </c>
      <c r="I3399">
        <f t="shared" si="2435"/>
        <v>4475.6556776606185</v>
      </c>
      <c r="J3399">
        <f t="shared" si="2436"/>
        <v>3111.1599182674281</v>
      </c>
      <c r="K3399" s="15">
        <f t="shared" si="2413"/>
        <v>7586.8155959280466</v>
      </c>
      <c r="L3399">
        <f t="shared" si="2397"/>
        <v>0.91791203032743118</v>
      </c>
      <c r="M3399">
        <f t="shared" si="2414"/>
        <v>0.69512941618726154</v>
      </c>
      <c r="N3399">
        <f t="shared" si="2398"/>
        <v>0</v>
      </c>
      <c r="O3399">
        <f t="shared" si="2399"/>
        <v>1.1022709386696832E-3</v>
      </c>
      <c r="P3399">
        <f t="shared" si="2400"/>
        <v>8.4436658708662596E-5</v>
      </c>
      <c r="Q3399">
        <f t="shared" si="2437"/>
        <v>1.1867075973783457E-3</v>
      </c>
      <c r="R3399">
        <f t="shared" si="2438"/>
        <v>1.1860037383699673E-3</v>
      </c>
      <c r="S3399">
        <f t="shared" si="2439"/>
        <v>3.8469674283473374E-3</v>
      </c>
      <c r="T3399" s="17">
        <f t="shared" si="2415"/>
        <v>37.880880132007761</v>
      </c>
      <c r="U3399" s="17">
        <f t="shared" si="2416"/>
        <v>18.939595868210265</v>
      </c>
      <c r="V3399">
        <f t="shared" si="2440"/>
        <v>18.941284263797495</v>
      </c>
      <c r="W3399">
        <f t="shared" si="2417"/>
        <v>2706.6729324865446</v>
      </c>
      <c r="X3399">
        <f t="shared" si="2418"/>
        <v>0</v>
      </c>
      <c r="Y3399">
        <f t="shared" si="2401"/>
        <v>17.047155837417748</v>
      </c>
      <c r="Z3399">
        <f t="shared" si="2402"/>
        <v>2800.0439264406855</v>
      </c>
      <c r="AA3399">
        <f t="shared" si="2403"/>
        <v>6.3136982836516191</v>
      </c>
      <c r="AB3399">
        <f t="shared" si="2419"/>
        <v>17.047155837417748</v>
      </c>
      <c r="AC3399">
        <v>0</v>
      </c>
      <c r="AD3399">
        <f t="shared" si="2420"/>
        <v>0</v>
      </c>
      <c r="AE3399">
        <f t="shared" si="2404"/>
        <v>0</v>
      </c>
      <c r="AF3399">
        <f t="shared" si="2421"/>
        <v>3128.207074104846</v>
      </c>
      <c r="AG3399">
        <f t="shared" si="2422"/>
        <v>4475.6556776606185</v>
      </c>
      <c r="AH3399">
        <f t="shared" si="2423"/>
        <v>0.53769284102059423</v>
      </c>
      <c r="AI3399">
        <f t="shared" si="2405"/>
        <v>0.32497821739025023</v>
      </c>
      <c r="AJ3399">
        <f t="shared" si="2406"/>
        <v>0.67502178260974977</v>
      </c>
      <c r="AK3399">
        <f t="shared" si="2407"/>
        <v>3128.207074104846</v>
      </c>
      <c r="AL3399">
        <f t="shared" si="2408"/>
        <v>4475.6556776606185</v>
      </c>
      <c r="AM3399">
        <f t="shared" si="2424"/>
        <v>0.53769284102059423</v>
      </c>
      <c r="AN3399">
        <f t="shared" si="2425"/>
        <v>3128.207074104846</v>
      </c>
      <c r="AO3399">
        <f t="shared" si="2425"/>
        <v>4475.6556776606185</v>
      </c>
      <c r="AP3399">
        <f t="shared" si="2409"/>
        <v>930.39046540058359</v>
      </c>
      <c r="AQ3399">
        <f t="shared" si="2410"/>
        <v>2436.1771954470355</v>
      </c>
      <c r="AR3399">
        <f t="shared" si="2411"/>
        <v>0</v>
      </c>
      <c r="AS3399">
        <f t="shared" si="2426"/>
        <v>3128.207074104846</v>
      </c>
      <c r="AT3399">
        <f t="shared" si="2412"/>
        <v>0</v>
      </c>
      <c r="AU3399">
        <f t="shared" si="2427"/>
        <v>0.69512941618726154</v>
      </c>
      <c r="AV3399">
        <f t="shared" si="2428"/>
        <v>9.2904109589041095</v>
      </c>
      <c r="AW3399">
        <f t="shared" si="2429"/>
        <v>3.5739908354865263E-2</v>
      </c>
      <c r="AX3399">
        <f t="shared" si="2430"/>
        <v>20</v>
      </c>
      <c r="AY3399">
        <f t="shared" si="2431"/>
        <v>10000</v>
      </c>
      <c r="AZ3399">
        <f t="shared" si="2432"/>
        <v>0</v>
      </c>
      <c r="BA3399">
        <f t="shared" si="2433"/>
        <v>0</v>
      </c>
      <c r="BB3399">
        <f t="shared" si="2434"/>
        <v>0.98097139314756843</v>
      </c>
    </row>
    <row r="3400" spans="6:54" x14ac:dyDescent="0.25">
      <c r="F3400">
        <v>3392</v>
      </c>
      <c r="G3400" t="b">
        <f t="shared" si="2395"/>
        <v>0</v>
      </c>
      <c r="H3400">
        <f t="shared" si="2396"/>
        <v>1.2998842651710769</v>
      </c>
      <c r="I3400">
        <f t="shared" si="2435"/>
        <v>4475.6556776606185</v>
      </c>
      <c r="J3400">
        <f t="shared" si="2436"/>
        <v>3128.207074104846</v>
      </c>
      <c r="K3400" s="15">
        <f t="shared" si="2413"/>
        <v>7603.8627517654641</v>
      </c>
      <c r="L3400">
        <f t="shared" si="2397"/>
        <v>0.91791203032743118</v>
      </c>
      <c r="M3400">
        <f t="shared" si="2414"/>
        <v>0.69893827841107059</v>
      </c>
      <c r="N3400">
        <f t="shared" si="2398"/>
        <v>0</v>
      </c>
      <c r="O3400">
        <f t="shared" si="2399"/>
        <v>1.1022709386696832E-3</v>
      </c>
      <c r="P3400">
        <f t="shared" si="2400"/>
        <v>8.2215152053329208E-5</v>
      </c>
      <c r="Q3400">
        <f t="shared" si="2437"/>
        <v>1.1844860907230124E-3</v>
      </c>
      <c r="R3400">
        <f t="shared" si="2438"/>
        <v>1.1837848639651982E-3</v>
      </c>
      <c r="S3400">
        <f t="shared" si="2439"/>
        <v>3.84240491059593E-3</v>
      </c>
      <c r="T3400" s="17">
        <f t="shared" si="2415"/>
        <v>37.880880132007761</v>
      </c>
      <c r="U3400" s="17">
        <f t="shared" si="2416"/>
        <v>18.946340836730933</v>
      </c>
      <c r="V3400">
        <f t="shared" si="2440"/>
        <v>18.934539295276828</v>
      </c>
      <c r="W3400">
        <f t="shared" si="2417"/>
        <v>2689.6273176097852</v>
      </c>
      <c r="X3400">
        <f t="shared" si="2418"/>
        <v>0</v>
      </c>
      <c r="Y3400">
        <f t="shared" si="2401"/>
        <v>17.041085365749147</v>
      </c>
      <c r="Z3400">
        <f t="shared" si="2402"/>
        <v>2815.3863666943616</v>
      </c>
      <c r="AA3400">
        <f t="shared" si="2403"/>
        <v>6.3114499832946249</v>
      </c>
      <c r="AB3400">
        <f t="shared" si="2419"/>
        <v>17.041085365749147</v>
      </c>
      <c r="AC3400">
        <v>0</v>
      </c>
      <c r="AD3400">
        <f t="shared" si="2420"/>
        <v>0</v>
      </c>
      <c r="AE3400">
        <f t="shared" si="2404"/>
        <v>-3.5527136788005009E-15</v>
      </c>
      <c r="AF3400">
        <f t="shared" si="2421"/>
        <v>3145.2481594705951</v>
      </c>
      <c r="AG3400">
        <f t="shared" si="2422"/>
        <v>4475.6556776606185</v>
      </c>
      <c r="AH3400">
        <f t="shared" si="2423"/>
        <v>0.5406218100587129</v>
      </c>
      <c r="AI3400">
        <f t="shared" si="2405"/>
        <v>0.32497827549375286</v>
      </c>
      <c r="AJ3400">
        <f t="shared" si="2406"/>
        <v>0.67502172450624709</v>
      </c>
      <c r="AK3400">
        <f t="shared" si="2407"/>
        <v>3145.2481594705951</v>
      </c>
      <c r="AL3400">
        <f t="shared" si="2408"/>
        <v>4475.6556776606185</v>
      </c>
      <c r="AM3400">
        <f t="shared" si="2424"/>
        <v>0.5406218100587129</v>
      </c>
      <c r="AN3400">
        <f t="shared" si="2425"/>
        <v>3145.2481594705951</v>
      </c>
      <c r="AO3400">
        <f t="shared" si="2425"/>
        <v>4475.6556776606185</v>
      </c>
      <c r="AP3400">
        <f t="shared" si="2409"/>
        <v>930.39046540058359</v>
      </c>
      <c r="AQ3400">
        <f t="shared" si="2410"/>
        <v>2449.4484088195018</v>
      </c>
      <c r="AR3400">
        <f t="shared" si="2411"/>
        <v>0</v>
      </c>
      <c r="AS3400">
        <f t="shared" si="2426"/>
        <v>3145.2481594705951</v>
      </c>
      <c r="AT3400">
        <f t="shared" si="2412"/>
        <v>0</v>
      </c>
      <c r="AU3400">
        <f t="shared" si="2427"/>
        <v>0.69893827841107059</v>
      </c>
      <c r="AV3400">
        <f t="shared" si="2428"/>
        <v>9.293150684931506</v>
      </c>
      <c r="AW3400">
        <f t="shared" si="2429"/>
        <v>3.5708047826688752E-2</v>
      </c>
      <c r="AX3400">
        <f t="shared" si="2430"/>
        <v>20</v>
      </c>
      <c r="AY3400">
        <f t="shared" si="2431"/>
        <v>10000</v>
      </c>
      <c r="AZ3400">
        <f t="shared" si="2432"/>
        <v>0</v>
      </c>
      <c r="BA3400">
        <f t="shared" si="2433"/>
        <v>0</v>
      </c>
      <c r="BB3400">
        <f t="shared" si="2434"/>
        <v>0.98317558171648667</v>
      </c>
    </row>
    <row r="3401" spans="6:54" x14ac:dyDescent="0.25">
      <c r="F3401">
        <v>3393</v>
      </c>
      <c r="G3401" t="b">
        <f t="shared" ref="G3401:G3464" si="2441">(MOD(F3401,365)=0)</f>
        <v>0</v>
      </c>
      <c r="H3401">
        <f t="shared" ref="H3401:H3464" si="2442">$D$10+($D$11-$D$10)*EXP(0.001*$D$29*MIN(F3401-100*$D$30,1000000))/(1+EXP(0.001*$D$29*MIN(F3401-100*$D$30,1000000)))</f>
        <v>1.29988460844826</v>
      </c>
      <c r="I3401">
        <f t="shared" si="2435"/>
        <v>4475.6556776606185</v>
      </c>
      <c r="J3401">
        <f t="shared" si="2436"/>
        <v>3145.2481594705951</v>
      </c>
      <c r="K3401" s="15">
        <f t="shared" si="2413"/>
        <v>7620.9038371312135</v>
      </c>
      <c r="L3401">
        <f t="shared" ref="L3401:L3464" si="2443">(I3401/$D$20)^(1/3)</f>
        <v>0.91791203032743118</v>
      </c>
      <c r="M3401">
        <f t="shared" si="2414"/>
        <v>0.70274578430362755</v>
      </c>
      <c r="N3401">
        <f t="shared" ref="N3401:N3464" si="2444">$D$26/(1+EXP(-$D$28*(L3401-$D$27)))</f>
        <v>0</v>
      </c>
      <c r="O3401">
        <f t="shared" ref="O3401:O3464" si="2445">$D$21+($D$22-$D$21)*EXP(-$D$23*L3401)</f>
        <v>1.1022709386696832E-3</v>
      </c>
      <c r="P3401">
        <f t="shared" ref="P3401:P3464" si="2446">$D$24*EXP(-$D$25*M3401)</f>
        <v>8.0052852707310345E-5</v>
      </c>
      <c r="Q3401">
        <f t="shared" si="2437"/>
        <v>1.1823237913769935E-3</v>
      </c>
      <c r="R3401">
        <f t="shared" si="2438"/>
        <v>1.1816251219813889E-3</v>
      </c>
      <c r="S3401">
        <f t="shared" si="2439"/>
        <v>3.8378563298215409E-3</v>
      </c>
      <c r="T3401" s="17">
        <f t="shared" si="2415"/>
        <v>37.880880132007761</v>
      </c>
      <c r="U3401" s="17">
        <f t="shared" si="2416"/>
        <v>18.953083403376432</v>
      </c>
      <c r="V3401">
        <f t="shared" si="2440"/>
        <v>18.927796728631328</v>
      </c>
      <c r="W3401">
        <f t="shared" si="2417"/>
        <v>2672.5877686345102</v>
      </c>
      <c r="X3401">
        <f t="shared" si="2418"/>
        <v>0</v>
      </c>
      <c r="Y3401">
        <f t="shared" ref="Y3401:Y3464" si="2447">IF(V3401&gt;0,V3401*$D$17,0)</f>
        <v>17.035017055768197</v>
      </c>
      <c r="Z3401">
        <f t="shared" ref="Z3401:Z3464" si="2448">J3401*$D$17</f>
        <v>2830.7233435235357</v>
      </c>
      <c r="AA3401">
        <f t="shared" ref="AA3401:AA3464" si="2449">$D$16*V3401</f>
        <v>6.3092024835546807</v>
      </c>
      <c r="AB3401">
        <f t="shared" si="2419"/>
        <v>17.035017055768197</v>
      </c>
      <c r="AC3401">
        <v>0</v>
      </c>
      <c r="AD3401">
        <f t="shared" si="2420"/>
        <v>0</v>
      </c>
      <c r="AE3401">
        <f t="shared" ref="AE3401:AE3464" si="2450">V3401-AB3401/$D$17-AD3401/$D$16</f>
        <v>0</v>
      </c>
      <c r="AF3401">
        <f t="shared" si="2421"/>
        <v>3162.2831765263631</v>
      </c>
      <c r="AG3401">
        <f t="shared" si="2422"/>
        <v>4475.6556776606185</v>
      </c>
      <c r="AH3401">
        <f t="shared" si="2423"/>
        <v>0.54354973491944669</v>
      </c>
      <c r="AI3401">
        <f t="shared" ref="AI3401:AI3464" si="2451">H3401*$D$16/(H3401*$D$16 + $D$17)</f>
        <v>0.32497833342492205</v>
      </c>
      <c r="AJ3401">
        <f t="shared" ref="AJ3401:AJ3464" si="2452">$D$17/(H3401*$D$16+$D$17)</f>
        <v>0.67502166657507789</v>
      </c>
      <c r="AK3401">
        <f t="shared" ref="AK3401:AK3464" si="2453">AF3401+AI3401*AE3401*$D$17</f>
        <v>3162.2831765263631</v>
      </c>
      <c r="AL3401">
        <f t="shared" ref="AL3401:AL3464" si="2454">AG3401+AJ3401*AE3401*$D$16</f>
        <v>4475.6556776606185</v>
      </c>
      <c r="AM3401">
        <f t="shared" si="2424"/>
        <v>0.54354973491944669</v>
      </c>
      <c r="AN3401">
        <f t="shared" si="2425"/>
        <v>3162.2831765263631</v>
      </c>
      <c r="AO3401">
        <f t="shared" si="2425"/>
        <v>4475.6556776606185</v>
      </c>
      <c r="AP3401">
        <f t="shared" ref="AP3401:AP3464" si="2455">$D$18*AO3401^$D$19</f>
        <v>930.39046540058359</v>
      </c>
      <c r="AQ3401">
        <f t="shared" ref="AQ3401:AQ3464" si="2456">$D$31*AN3401</f>
        <v>2462.7148963288651</v>
      </c>
      <c r="AR3401">
        <f t="shared" ref="AR3401:AR3464" si="2457">IF(G3401,MAX(0, $D$31*AN3401-AP3401),0)</f>
        <v>0</v>
      </c>
      <c r="AS3401">
        <f t="shared" si="2426"/>
        <v>3162.2831765263631</v>
      </c>
      <c r="AT3401">
        <f t="shared" ref="AT3401:AT3464" si="2458">AR3401*S3401</f>
        <v>0</v>
      </c>
      <c r="AU3401">
        <f t="shared" si="2427"/>
        <v>0.70274578430362755</v>
      </c>
      <c r="AV3401">
        <f t="shared" si="2428"/>
        <v>9.2958904109589042</v>
      </c>
      <c r="AW3401">
        <f t="shared" si="2429"/>
        <v>3.5676291855025993E-2</v>
      </c>
      <c r="AX3401">
        <f t="shared" si="2430"/>
        <v>20</v>
      </c>
      <c r="AY3401">
        <f t="shared" si="2431"/>
        <v>10000</v>
      </c>
      <c r="AZ3401">
        <f t="shared" si="2432"/>
        <v>0</v>
      </c>
      <c r="BA3401">
        <f t="shared" si="2433"/>
        <v>0</v>
      </c>
      <c r="BB3401">
        <f t="shared" si="2434"/>
        <v>0.98537898537650959</v>
      </c>
    </row>
    <row r="3402" spans="6:54" x14ac:dyDescent="0.25">
      <c r="F3402">
        <v>3394</v>
      </c>
      <c r="G3402" t="b">
        <f t="shared" si="2441"/>
        <v>0</v>
      </c>
      <c r="H3402">
        <f t="shared" si="2442"/>
        <v>1.2998849507073502</v>
      </c>
      <c r="I3402">
        <f t="shared" si="2435"/>
        <v>4475.6556776606185</v>
      </c>
      <c r="J3402">
        <f t="shared" si="2436"/>
        <v>3162.2831765263631</v>
      </c>
      <c r="K3402" s="15">
        <f t="shared" ref="K3402:K3465" si="2459">I3402+J3402</f>
        <v>7637.9388541869812</v>
      </c>
      <c r="L3402">
        <f t="shared" si="2443"/>
        <v>0.91791203032743118</v>
      </c>
      <c r="M3402">
        <f t="shared" ref="M3402:M3465" si="2460">J3402/I3402</f>
        <v>0.70655193434792052</v>
      </c>
      <c r="N3402">
        <f t="shared" si="2444"/>
        <v>0</v>
      </c>
      <c r="O3402">
        <f t="shared" si="2445"/>
        <v>1.1022709386696832E-3</v>
      </c>
      <c r="P3402">
        <f t="shared" si="2446"/>
        <v>7.7948162706045543E-5</v>
      </c>
      <c r="Q3402">
        <f t="shared" si="2437"/>
        <v>1.1802191013757287E-3</v>
      </c>
      <c r="R3402">
        <f t="shared" si="2438"/>
        <v>1.1795229167225196E-3</v>
      </c>
      <c r="S3402">
        <f t="shared" si="2439"/>
        <v>3.8333214223676684E-3</v>
      </c>
      <c r="T3402" s="17">
        <f t="shared" ref="T3402:T3465" si="2461">($D$12*(I3402^$D$13))*$D$47*(I3402^($D$50*($D$41-$D$42)))</f>
        <v>37.880880132007761</v>
      </c>
      <c r="U3402" s="17">
        <f t="shared" ref="U3402:U3465" si="2462">($D$14*I3402+$D$15*J3402)*$D$46*((I3402+J3402)^($D$49*($D$41-$D$42)))</f>
        <v>18.959823569002062</v>
      </c>
      <c r="V3402">
        <f t="shared" si="2440"/>
        <v>18.921056563005699</v>
      </c>
      <c r="W3402">
        <f t="shared" ref="W3402:W3465" si="2463">MAX(H3402*I3402-J3402,0)</f>
        <v>2655.5542834125822</v>
      </c>
      <c r="X3402">
        <f t="shared" ref="X3402:X3465" si="2464">MAX(J3402/H3402-I3402,0)</f>
        <v>0</v>
      </c>
      <c r="Y3402">
        <f t="shared" si="2447"/>
        <v>17.028950906705131</v>
      </c>
      <c r="Z3402">
        <f t="shared" si="2448"/>
        <v>2846.054858873727</v>
      </c>
      <c r="AA3402">
        <f t="shared" si="2449"/>
        <v>6.3069557841466901</v>
      </c>
      <c r="AB3402">
        <f t="shared" ref="AB3402:AB3465" si="2465">MIN(W3402,Y3402)</f>
        <v>17.028950906705131</v>
      </c>
      <c r="AC3402">
        <v>0</v>
      </c>
      <c r="AD3402">
        <f t="shared" ref="AD3402:AD3465" si="2466">MIN(X3402,AA3402)</f>
        <v>0</v>
      </c>
      <c r="AE3402">
        <f t="shared" si="2450"/>
        <v>0</v>
      </c>
      <c r="AF3402">
        <f t="shared" ref="AF3402:AF3465" si="2467">J3402+AB3402-AC3402</f>
        <v>3179.3121274330683</v>
      </c>
      <c r="AG3402">
        <f t="shared" ref="AG3402:AG3465" si="2468">I3402+AD3402</f>
        <v>4475.6556776606185</v>
      </c>
      <c r="AH3402">
        <f t="shared" ref="AH3402:AH3465" si="2469">(AF3402/AG3402)/H3402</f>
        <v>0.54647661598067976</v>
      </c>
      <c r="AI3402">
        <f t="shared" si="2451"/>
        <v>0.32497839118426891</v>
      </c>
      <c r="AJ3402">
        <f t="shared" si="2452"/>
        <v>0.67502160881573114</v>
      </c>
      <c r="AK3402">
        <f t="shared" si="2453"/>
        <v>3179.3121274330683</v>
      </c>
      <c r="AL3402">
        <f t="shared" si="2454"/>
        <v>4475.6556776606185</v>
      </c>
      <c r="AM3402">
        <f t="shared" ref="AM3402:AM3465" si="2470">(AK3402/AL3402)/H3402</f>
        <v>0.54647661598067976</v>
      </c>
      <c r="AN3402">
        <f t="shared" ref="AN3402:AO3465" si="2471">AK3402</f>
        <v>3179.3121274330683</v>
      </c>
      <c r="AO3402">
        <f t="shared" si="2471"/>
        <v>4475.6556776606185</v>
      </c>
      <c r="AP3402">
        <f t="shared" si="2455"/>
        <v>930.39046540058359</v>
      </c>
      <c r="AQ3402">
        <f t="shared" si="2456"/>
        <v>2475.9766596579993</v>
      </c>
      <c r="AR3402">
        <f t="shared" si="2457"/>
        <v>0</v>
      </c>
      <c r="AS3402">
        <f t="shared" ref="AS3402:AS3465" si="2472">IF(AR3402&gt;0,AN3402-AP3402-AR3402,AN3402)</f>
        <v>3179.3121274330683</v>
      </c>
      <c r="AT3402">
        <f t="shared" si="2458"/>
        <v>0</v>
      </c>
      <c r="AU3402">
        <f t="shared" ref="AU3402:AU3465" si="2473">J3402/I3402</f>
        <v>0.70655193434792052</v>
      </c>
      <c r="AV3402">
        <f t="shared" ref="AV3402:AV3465" si="2474">F3402/365</f>
        <v>9.2986301369863007</v>
      </c>
      <c r="AW3402">
        <f t="shared" ref="AW3402:AW3465" si="2475">S3402*AV3402</f>
        <v>3.5644638102783191E-2</v>
      </c>
      <c r="AX3402">
        <f t="shared" ref="AX3402:AX3465" si="2476">IF(G3402,IF(AR3402&gt;0,AV3402,20),20)</f>
        <v>20</v>
      </c>
      <c r="AY3402">
        <f t="shared" ref="AY3402:AY3465" si="2477">IF(G3402,IF(AR3402&gt;0,K3402,10000),10000)</f>
        <v>10000</v>
      </c>
      <c r="AZ3402">
        <f t="shared" ref="AZ3402:AZ3465" si="2478">IF(G3402+G3402,S3402,0)</f>
        <v>0</v>
      </c>
      <c r="BA3402">
        <f t="shared" ref="BA3402:BA3465" si="2479">IF(G3402,K3402*S3402,0)</f>
        <v>0</v>
      </c>
      <c r="BB3402">
        <f t="shared" ref="BB3402:BB3465" si="2480">100*K3402/((100*L3402)^3)</f>
        <v>0.98758160440714171</v>
      </c>
    </row>
    <row r="3403" spans="6:54" x14ac:dyDescent="0.25">
      <c r="F3403">
        <v>3395</v>
      </c>
      <c r="G3403" t="b">
        <f t="shared" si="2441"/>
        <v>0</v>
      </c>
      <c r="H3403">
        <f t="shared" si="2442"/>
        <v>1.2998852919513668</v>
      </c>
      <c r="I3403">
        <f t="shared" ref="I3403:I3466" si="2481">AO3402</f>
        <v>4475.6556776606185</v>
      </c>
      <c r="J3403">
        <f t="shared" ref="J3403:J3466" si="2482">AS3402</f>
        <v>3179.3121274330683</v>
      </c>
      <c r="K3403" s="15">
        <f t="shared" si="2459"/>
        <v>7654.9678050936873</v>
      </c>
      <c r="L3403">
        <f t="shared" si="2443"/>
        <v>0.91791203032743118</v>
      </c>
      <c r="M3403">
        <f t="shared" si="2460"/>
        <v>0.7103567290267655</v>
      </c>
      <c r="N3403">
        <f t="shared" si="2444"/>
        <v>0</v>
      </c>
      <c r="O3403">
        <f t="shared" si="2445"/>
        <v>1.1022709386696832E-3</v>
      </c>
      <c r="P3403">
        <f t="shared" si="2446"/>
        <v>7.5899527745045431E-5</v>
      </c>
      <c r="Q3403">
        <f t="shared" ref="Q3403:Q3466" si="2483">N3403+O3403+P3403</f>
        <v>1.1781704664147288E-3</v>
      </c>
      <c r="R3403">
        <f t="shared" ref="R3403:R3466" si="2484">1-EXP(-Q3403)</f>
        <v>1.177476696077373E-3</v>
      </c>
      <c r="S3403">
        <f t="shared" ref="S3403:S3466" si="2485">S3402*(1-R3402)</f>
        <v>3.8287999319028222E-3</v>
      </c>
      <c r="T3403" s="17">
        <f t="shared" si="2461"/>
        <v>37.880880132007761</v>
      </c>
      <c r="U3403" s="17">
        <f t="shared" si="2462"/>
        <v>18.966561334462831</v>
      </c>
      <c r="V3403">
        <f t="shared" ref="V3403:V3466" si="2486">T3403-U3403</f>
        <v>18.914318797544929</v>
      </c>
      <c r="W3403">
        <f t="shared" si="2463"/>
        <v>2638.5268597965974</v>
      </c>
      <c r="X3403">
        <f t="shared" si="2464"/>
        <v>0</v>
      </c>
      <c r="Y3403">
        <f t="shared" si="2447"/>
        <v>17.022886917790437</v>
      </c>
      <c r="Z3403">
        <f t="shared" si="2448"/>
        <v>2861.3809146897615</v>
      </c>
      <c r="AA3403">
        <f t="shared" si="2449"/>
        <v>6.3047098847856518</v>
      </c>
      <c r="AB3403">
        <f t="shared" si="2465"/>
        <v>17.022886917790437</v>
      </c>
      <c r="AC3403">
        <v>0</v>
      </c>
      <c r="AD3403">
        <f t="shared" si="2466"/>
        <v>0</v>
      </c>
      <c r="AE3403">
        <f t="shared" si="2450"/>
        <v>0</v>
      </c>
      <c r="AF3403">
        <f t="shared" si="2467"/>
        <v>3196.3350143508587</v>
      </c>
      <c r="AG3403">
        <f t="shared" si="2468"/>
        <v>4475.6556776606185</v>
      </c>
      <c r="AH3403">
        <f t="shared" si="2469"/>
        <v>0.54940245362013485</v>
      </c>
      <c r="AI3403">
        <f t="shared" si="2451"/>
        <v>0.32497844877230286</v>
      </c>
      <c r="AJ3403">
        <f t="shared" si="2452"/>
        <v>0.67502155122769714</v>
      </c>
      <c r="AK3403">
        <f t="shared" si="2453"/>
        <v>3196.3350143508587</v>
      </c>
      <c r="AL3403">
        <f t="shared" si="2454"/>
        <v>4475.6556776606185</v>
      </c>
      <c r="AM3403">
        <f t="shared" si="2470"/>
        <v>0.54940245362013485</v>
      </c>
      <c r="AN3403">
        <f t="shared" si="2471"/>
        <v>3196.3350143508587</v>
      </c>
      <c r="AO3403">
        <f t="shared" si="2471"/>
        <v>4475.6556776606185</v>
      </c>
      <c r="AP3403">
        <f t="shared" si="2455"/>
        <v>930.39046540058359</v>
      </c>
      <c r="AQ3403">
        <f t="shared" si="2456"/>
        <v>2489.2337004891797</v>
      </c>
      <c r="AR3403">
        <f t="shared" si="2457"/>
        <v>0</v>
      </c>
      <c r="AS3403">
        <f t="shared" si="2472"/>
        <v>3196.3350143508587</v>
      </c>
      <c r="AT3403">
        <f t="shared" si="2458"/>
        <v>0</v>
      </c>
      <c r="AU3403">
        <f t="shared" si="2473"/>
        <v>0.7103567290267655</v>
      </c>
      <c r="AV3403">
        <f t="shared" si="2474"/>
        <v>9.3013698630136989</v>
      </c>
      <c r="AW3403">
        <f t="shared" si="2475"/>
        <v>3.5613084298109811E-2</v>
      </c>
      <c r="AX3403">
        <f t="shared" si="2476"/>
        <v>20</v>
      </c>
      <c r="AY3403">
        <f t="shared" si="2477"/>
        <v>10000</v>
      </c>
      <c r="AZ3403">
        <f t="shared" si="2478"/>
        <v>0</v>
      </c>
      <c r="BA3403">
        <f t="shared" si="2479"/>
        <v>0</v>
      </c>
      <c r="BB3403">
        <f t="shared" si="2480"/>
        <v>0.98978343908778954</v>
      </c>
    </row>
    <row r="3404" spans="6:54" x14ac:dyDescent="0.25">
      <c r="F3404">
        <v>3396</v>
      </c>
      <c r="G3404" t="b">
        <f t="shared" si="2441"/>
        <v>0</v>
      </c>
      <c r="H3404">
        <f t="shared" si="2442"/>
        <v>1.2998856321833192</v>
      </c>
      <c r="I3404">
        <f t="shared" si="2481"/>
        <v>4475.6556776606185</v>
      </c>
      <c r="J3404">
        <f t="shared" si="2482"/>
        <v>3196.3350143508587</v>
      </c>
      <c r="K3404" s="15">
        <f t="shared" si="2459"/>
        <v>7671.9906920114772</v>
      </c>
      <c r="L3404">
        <f t="shared" si="2443"/>
        <v>0.91791203032743118</v>
      </c>
      <c r="M3404">
        <f t="shared" si="2460"/>
        <v>0.71416016882280631</v>
      </c>
      <c r="N3404">
        <f t="shared" si="2444"/>
        <v>0</v>
      </c>
      <c r="O3404">
        <f t="shared" si="2445"/>
        <v>1.1022709386696832E-3</v>
      </c>
      <c r="P3404">
        <f t="shared" si="2446"/>
        <v>7.390543597264498E-5</v>
      </c>
      <c r="Q3404">
        <f t="shared" si="2483"/>
        <v>1.1761763746423281E-3</v>
      </c>
      <c r="R3404">
        <f t="shared" si="2484"/>
        <v>1.1754849503157194E-3</v>
      </c>
      <c r="S3404">
        <f t="shared" si="2485"/>
        <v>3.8242916092090639E-3</v>
      </c>
      <c r="T3404" s="17">
        <f t="shared" si="2461"/>
        <v>37.880880132007761</v>
      </c>
      <c r="U3404" s="17">
        <f t="shared" si="2462"/>
        <v>18.973296700613432</v>
      </c>
      <c r="V3404">
        <f t="shared" si="2486"/>
        <v>18.907583431394329</v>
      </c>
      <c r="W3404">
        <f t="shared" si="2463"/>
        <v>2621.5054956398762</v>
      </c>
      <c r="X3404">
        <f t="shared" si="2464"/>
        <v>0</v>
      </c>
      <c r="Y3404">
        <f t="shared" si="2447"/>
        <v>17.016825088254897</v>
      </c>
      <c r="Z3404">
        <f t="shared" si="2448"/>
        <v>2876.701512915773</v>
      </c>
      <c r="AA3404">
        <f t="shared" si="2449"/>
        <v>6.3024647851866717</v>
      </c>
      <c r="AB3404">
        <f t="shared" si="2465"/>
        <v>17.016825088254897</v>
      </c>
      <c r="AC3404">
        <v>0</v>
      </c>
      <c r="AD3404">
        <f t="shared" si="2466"/>
        <v>0</v>
      </c>
      <c r="AE3404">
        <f t="shared" si="2450"/>
        <v>0</v>
      </c>
      <c r="AF3404">
        <f t="shared" si="2467"/>
        <v>3213.3518394391135</v>
      </c>
      <c r="AG3404">
        <f t="shared" si="2468"/>
        <v>4475.6556776606185</v>
      </c>
      <c r="AH3404">
        <f t="shared" si="2469"/>
        <v>0.55232724821537449</v>
      </c>
      <c r="AI3404">
        <f t="shared" si="2451"/>
        <v>0.32497850618953206</v>
      </c>
      <c r="AJ3404">
        <f t="shared" si="2452"/>
        <v>0.67502149381046794</v>
      </c>
      <c r="AK3404">
        <f t="shared" si="2453"/>
        <v>3213.3518394391135</v>
      </c>
      <c r="AL3404">
        <f t="shared" si="2454"/>
        <v>4475.6556776606185</v>
      </c>
      <c r="AM3404">
        <f t="shared" si="2470"/>
        <v>0.55232724821537449</v>
      </c>
      <c r="AN3404">
        <f t="shared" si="2471"/>
        <v>3213.3518394391135</v>
      </c>
      <c r="AO3404">
        <f t="shared" si="2471"/>
        <v>4475.6556776606185</v>
      </c>
      <c r="AP3404">
        <f t="shared" si="2455"/>
        <v>930.39046540058359</v>
      </c>
      <c r="AQ3404">
        <f t="shared" si="2456"/>
        <v>2502.4860205040814</v>
      </c>
      <c r="AR3404">
        <f t="shared" si="2457"/>
        <v>0</v>
      </c>
      <c r="AS3404">
        <f t="shared" si="2472"/>
        <v>3213.3518394391135</v>
      </c>
      <c r="AT3404">
        <f t="shared" si="2458"/>
        <v>0</v>
      </c>
      <c r="AU3404">
        <f t="shared" si="2473"/>
        <v>0.71416016882280631</v>
      </c>
      <c r="AV3404">
        <f t="shared" si="2474"/>
        <v>9.3041095890410954</v>
      </c>
      <c r="AW3404">
        <f t="shared" si="2475"/>
        <v>3.5581628232531456E-2</v>
      </c>
      <c r="AX3404">
        <f t="shared" si="2476"/>
        <v>20</v>
      </c>
      <c r="AY3404">
        <f t="shared" si="2477"/>
        <v>10000</v>
      </c>
      <c r="AZ3404">
        <f t="shared" si="2478"/>
        <v>0</v>
      </c>
      <c r="BA3404">
        <f t="shared" si="2479"/>
        <v>0</v>
      </c>
      <c r="BB3404">
        <f t="shared" si="2480"/>
        <v>0.99198448969775832</v>
      </c>
    </row>
    <row r="3405" spans="6:54" x14ac:dyDescent="0.25">
      <c r="F3405">
        <v>3397</v>
      </c>
      <c r="G3405" t="b">
        <f t="shared" si="2441"/>
        <v>0</v>
      </c>
      <c r="H3405">
        <f t="shared" si="2442"/>
        <v>1.2998859714062092</v>
      </c>
      <c r="I3405">
        <f t="shared" si="2481"/>
        <v>4475.6556776606185</v>
      </c>
      <c r="J3405">
        <f t="shared" si="2482"/>
        <v>3213.3518394391135</v>
      </c>
      <c r="K3405" s="15">
        <f t="shared" si="2459"/>
        <v>7689.0075170997316</v>
      </c>
      <c r="L3405">
        <f t="shared" si="2443"/>
        <v>0.91791203032743118</v>
      </c>
      <c r="M3405">
        <f t="shared" si="2460"/>
        <v>0.71796225421851512</v>
      </c>
      <c r="N3405">
        <f t="shared" si="2444"/>
        <v>0</v>
      </c>
      <c r="O3405">
        <f t="shared" si="2445"/>
        <v>1.1022709386696832E-3</v>
      </c>
      <c r="P3405">
        <f t="shared" si="2446"/>
        <v>7.1964416816529145E-5</v>
      </c>
      <c r="Q3405">
        <f t="shared" si="2483"/>
        <v>1.1742353554862123E-3</v>
      </c>
      <c r="R3405">
        <f t="shared" si="2484"/>
        <v>1.1735462109169204E-3</v>
      </c>
      <c r="S3405">
        <f t="shared" si="2485"/>
        <v>3.8197962119768201E-3</v>
      </c>
      <c r="T3405" s="17">
        <f t="shared" si="2461"/>
        <v>37.880880132007761</v>
      </c>
      <c r="U3405" s="17">
        <f t="shared" si="2462"/>
        <v>18.980029668308255</v>
      </c>
      <c r="V3405">
        <f t="shared" si="2486"/>
        <v>18.900850463699506</v>
      </c>
      <c r="W3405">
        <f t="shared" si="2463"/>
        <v>2604.4901887964747</v>
      </c>
      <c r="X3405">
        <f t="shared" si="2464"/>
        <v>0</v>
      </c>
      <c r="Y3405">
        <f t="shared" si="2447"/>
        <v>17.010765417329555</v>
      </c>
      <c r="Z3405">
        <f t="shared" si="2448"/>
        <v>2892.016655495202</v>
      </c>
      <c r="AA3405">
        <f t="shared" si="2449"/>
        <v>6.3002204850649566</v>
      </c>
      <c r="AB3405">
        <f t="shared" si="2465"/>
        <v>17.010765417329555</v>
      </c>
      <c r="AC3405">
        <v>0</v>
      </c>
      <c r="AD3405">
        <f t="shared" si="2466"/>
        <v>0</v>
      </c>
      <c r="AE3405">
        <f t="shared" si="2450"/>
        <v>0</v>
      </c>
      <c r="AF3405">
        <f t="shared" si="2467"/>
        <v>3230.3626048564429</v>
      </c>
      <c r="AG3405">
        <f t="shared" si="2468"/>
        <v>4475.6556776606185</v>
      </c>
      <c r="AH3405">
        <f t="shared" si="2469"/>
        <v>0.5552510001437998</v>
      </c>
      <c r="AI3405">
        <f t="shared" si="2451"/>
        <v>0.32497856343646303</v>
      </c>
      <c r="AJ3405">
        <f t="shared" si="2452"/>
        <v>0.67502143656353697</v>
      </c>
      <c r="AK3405">
        <f t="shared" si="2453"/>
        <v>3230.3626048564429</v>
      </c>
      <c r="AL3405">
        <f t="shared" si="2454"/>
        <v>4475.6556776606185</v>
      </c>
      <c r="AM3405">
        <f t="shared" si="2470"/>
        <v>0.5552510001437998</v>
      </c>
      <c r="AN3405">
        <f t="shared" si="2471"/>
        <v>3230.3626048564429</v>
      </c>
      <c r="AO3405">
        <f t="shared" si="2471"/>
        <v>4475.6556776606185</v>
      </c>
      <c r="AP3405">
        <f t="shared" si="2455"/>
        <v>930.39046540058359</v>
      </c>
      <c r="AQ3405">
        <f t="shared" si="2456"/>
        <v>2515.7336213837821</v>
      </c>
      <c r="AR3405">
        <f t="shared" si="2457"/>
        <v>0</v>
      </c>
      <c r="AS3405">
        <f t="shared" si="2472"/>
        <v>3230.3626048564429</v>
      </c>
      <c r="AT3405">
        <f t="shared" si="2458"/>
        <v>0</v>
      </c>
      <c r="AU3405">
        <f t="shared" si="2473"/>
        <v>0.71796225421851512</v>
      </c>
      <c r="AV3405">
        <f t="shared" si="2474"/>
        <v>9.3068493150684937</v>
      </c>
      <c r="AW3405">
        <f t="shared" si="2475"/>
        <v>3.5550267759137694E-2</v>
      </c>
      <c r="AX3405">
        <f t="shared" si="2476"/>
        <v>20</v>
      </c>
      <c r="AY3405">
        <f t="shared" si="2477"/>
        <v>10000</v>
      </c>
      <c r="AZ3405">
        <f t="shared" si="2478"/>
        <v>0</v>
      </c>
      <c r="BA3405">
        <f t="shared" si="2479"/>
        <v>0</v>
      </c>
      <c r="BB3405">
        <f t="shared" si="2480"/>
        <v>0.99418475651625493</v>
      </c>
    </row>
    <row r="3406" spans="6:54" x14ac:dyDescent="0.25">
      <c r="F3406">
        <v>3398</v>
      </c>
      <c r="G3406" t="b">
        <f t="shared" si="2441"/>
        <v>0</v>
      </c>
      <c r="H3406">
        <f t="shared" si="2442"/>
        <v>1.2998863096230282</v>
      </c>
      <c r="I3406">
        <f t="shared" si="2481"/>
        <v>4475.6556776606185</v>
      </c>
      <c r="J3406">
        <f t="shared" si="2482"/>
        <v>3230.3626048564429</v>
      </c>
      <c r="K3406" s="15">
        <f t="shared" si="2459"/>
        <v>7706.0182825170614</v>
      </c>
      <c r="L3406">
        <f t="shared" si="2443"/>
        <v>0.91791203032743118</v>
      </c>
      <c r="M3406">
        <f t="shared" si="2460"/>
        <v>0.72176298569619235</v>
      </c>
      <c r="N3406">
        <f t="shared" si="2444"/>
        <v>0</v>
      </c>
      <c r="O3406">
        <f t="shared" si="2445"/>
        <v>1.1022709386696832E-3</v>
      </c>
      <c r="P3406">
        <f t="shared" si="2446"/>
        <v>7.0075039843077862E-5</v>
      </c>
      <c r="Q3406">
        <f t="shared" si="2483"/>
        <v>1.172345978512761E-3</v>
      </c>
      <c r="R3406">
        <f t="shared" si="2484"/>
        <v>1.1716590494318391E-3</v>
      </c>
      <c r="S3406">
        <f t="shared" si="2485"/>
        <v>3.8153135046057798E-3</v>
      </c>
      <c r="T3406" s="17">
        <f t="shared" si="2461"/>
        <v>37.880880132007761</v>
      </c>
      <c r="U3406" s="17">
        <f t="shared" si="2462"/>
        <v>18.986760238401391</v>
      </c>
      <c r="V3406">
        <f t="shared" si="2486"/>
        <v>18.894119893606369</v>
      </c>
      <c r="W3406">
        <f t="shared" si="2463"/>
        <v>2587.4809371211722</v>
      </c>
      <c r="X3406">
        <f t="shared" si="2464"/>
        <v>0</v>
      </c>
      <c r="Y3406">
        <f t="shared" si="2447"/>
        <v>17.004707904245734</v>
      </c>
      <c r="Z3406">
        <f t="shared" si="2448"/>
        <v>2907.3263443707988</v>
      </c>
      <c r="AA3406">
        <f t="shared" si="2449"/>
        <v>6.2979769841358113</v>
      </c>
      <c r="AB3406">
        <f t="shared" si="2465"/>
        <v>17.004707904245734</v>
      </c>
      <c r="AC3406">
        <v>0</v>
      </c>
      <c r="AD3406">
        <f t="shared" si="2466"/>
        <v>0</v>
      </c>
      <c r="AE3406">
        <f t="shared" si="2450"/>
        <v>0</v>
      </c>
      <c r="AF3406">
        <f t="shared" si="2467"/>
        <v>3247.3673127606885</v>
      </c>
      <c r="AG3406">
        <f t="shared" si="2468"/>
        <v>4475.6556776606185</v>
      </c>
      <c r="AH3406">
        <f t="shared" si="2469"/>
        <v>0.55817370978265179</v>
      </c>
      <c r="AI3406">
        <f t="shared" si="2451"/>
        <v>0.32497862051360077</v>
      </c>
      <c r="AJ3406">
        <f t="shared" si="2452"/>
        <v>0.67502137948639918</v>
      </c>
      <c r="AK3406">
        <f t="shared" si="2453"/>
        <v>3247.3673127606885</v>
      </c>
      <c r="AL3406">
        <f t="shared" si="2454"/>
        <v>4475.6556776606185</v>
      </c>
      <c r="AM3406">
        <f t="shared" si="2470"/>
        <v>0.55817370978265179</v>
      </c>
      <c r="AN3406">
        <f t="shared" si="2471"/>
        <v>3247.3673127606885</v>
      </c>
      <c r="AO3406">
        <f t="shared" si="2471"/>
        <v>4475.6556776606185</v>
      </c>
      <c r="AP3406">
        <f t="shared" si="2455"/>
        <v>930.39046540058359</v>
      </c>
      <c r="AQ3406">
        <f t="shared" si="2456"/>
        <v>2528.9765048087597</v>
      </c>
      <c r="AR3406">
        <f t="shared" si="2457"/>
        <v>0</v>
      </c>
      <c r="AS3406">
        <f t="shared" si="2472"/>
        <v>3247.3673127606885</v>
      </c>
      <c r="AT3406">
        <f t="shared" si="2458"/>
        <v>0</v>
      </c>
      <c r="AU3406">
        <f t="shared" si="2473"/>
        <v>0.72176298569619235</v>
      </c>
      <c r="AV3406">
        <f t="shared" si="2474"/>
        <v>9.3095890410958901</v>
      </c>
      <c r="AW3406">
        <f t="shared" si="2475"/>
        <v>3.5519000790823124E-2</v>
      </c>
      <c r="AX3406">
        <f t="shared" si="2476"/>
        <v>20</v>
      </c>
      <c r="AY3406">
        <f t="shared" si="2477"/>
        <v>10000</v>
      </c>
      <c r="AZ3406">
        <f t="shared" si="2478"/>
        <v>0</v>
      </c>
      <c r="BA3406">
        <f t="shared" si="2479"/>
        <v>0</v>
      </c>
      <c r="BB3406">
        <f t="shared" si="2480"/>
        <v>0.99638423982238666</v>
      </c>
    </row>
    <row r="3407" spans="6:54" x14ac:dyDescent="0.25">
      <c r="F3407">
        <v>3399</v>
      </c>
      <c r="G3407" t="b">
        <f t="shared" si="2441"/>
        <v>0</v>
      </c>
      <c r="H3407">
        <f t="shared" si="2442"/>
        <v>1.29988664683676</v>
      </c>
      <c r="I3407">
        <f t="shared" si="2481"/>
        <v>4475.6556776606185</v>
      </c>
      <c r="J3407">
        <f t="shared" si="2482"/>
        <v>3247.3673127606885</v>
      </c>
      <c r="K3407" s="15">
        <f t="shared" si="2459"/>
        <v>7723.0229904213065</v>
      </c>
      <c r="L3407">
        <f t="shared" si="2443"/>
        <v>0.91791203032743118</v>
      </c>
      <c r="M3407">
        <f t="shared" si="2460"/>
        <v>0.72556236373796645</v>
      </c>
      <c r="N3407">
        <f t="shared" si="2444"/>
        <v>0</v>
      </c>
      <c r="O3407">
        <f t="shared" si="2445"/>
        <v>1.1022709386696832E-3</v>
      </c>
      <c r="P3407">
        <f t="shared" si="2446"/>
        <v>6.8235913648599945E-5</v>
      </c>
      <c r="Q3407">
        <f t="shared" si="2483"/>
        <v>1.1705068523182832E-3</v>
      </c>
      <c r="R3407">
        <f t="shared" si="2484"/>
        <v>1.1698220763769474E-3</v>
      </c>
      <c r="S3407">
        <f t="shared" si="2485"/>
        <v>3.8108432580116888E-3</v>
      </c>
      <c r="T3407" s="17">
        <f t="shared" si="2461"/>
        <v>37.880880132007761</v>
      </c>
      <c r="U3407" s="17">
        <f t="shared" si="2462"/>
        <v>18.993488411746618</v>
      </c>
      <c r="V3407">
        <f t="shared" si="2486"/>
        <v>18.887391720261142</v>
      </c>
      <c r="W3407">
        <f t="shared" si="2463"/>
        <v>2570.4777384694794</v>
      </c>
      <c r="X3407">
        <f t="shared" si="2464"/>
        <v>0</v>
      </c>
      <c r="Y3407">
        <f t="shared" si="2447"/>
        <v>16.998652548235029</v>
      </c>
      <c r="Z3407">
        <f t="shared" si="2448"/>
        <v>2922.6305814846196</v>
      </c>
      <c r="AA3407">
        <f t="shared" si="2449"/>
        <v>6.2957342821146467</v>
      </c>
      <c r="AB3407">
        <f t="shared" si="2465"/>
        <v>16.998652548235029</v>
      </c>
      <c r="AC3407">
        <v>0</v>
      </c>
      <c r="AD3407">
        <f t="shared" si="2466"/>
        <v>0</v>
      </c>
      <c r="AE3407">
        <f t="shared" si="2450"/>
        <v>0</v>
      </c>
      <c r="AF3407">
        <f t="shared" si="2467"/>
        <v>3264.3659653089235</v>
      </c>
      <c r="AG3407">
        <f t="shared" si="2468"/>
        <v>4475.6556776606185</v>
      </c>
      <c r="AH3407">
        <f t="shared" si="2469"/>
        <v>0.56109537750901106</v>
      </c>
      <c r="AI3407">
        <f t="shared" si="2451"/>
        <v>0.32497867742144892</v>
      </c>
      <c r="AJ3407">
        <f t="shared" si="2452"/>
        <v>0.67502132257855096</v>
      </c>
      <c r="AK3407">
        <f t="shared" si="2453"/>
        <v>3264.3659653089235</v>
      </c>
      <c r="AL3407">
        <f t="shared" si="2454"/>
        <v>4475.6556776606185</v>
      </c>
      <c r="AM3407">
        <f t="shared" si="2470"/>
        <v>0.56109537750901106</v>
      </c>
      <c r="AN3407">
        <f t="shared" si="2471"/>
        <v>3264.3659653089235</v>
      </c>
      <c r="AO3407">
        <f t="shared" si="2471"/>
        <v>4475.6556776606185</v>
      </c>
      <c r="AP3407">
        <f t="shared" si="2455"/>
        <v>930.39046540058359</v>
      </c>
      <c r="AQ3407">
        <f t="shared" si="2456"/>
        <v>2542.2146724588947</v>
      </c>
      <c r="AR3407">
        <f t="shared" si="2457"/>
        <v>0</v>
      </c>
      <c r="AS3407">
        <f t="shared" si="2472"/>
        <v>3264.3659653089235</v>
      </c>
      <c r="AT3407">
        <f t="shared" si="2458"/>
        <v>0</v>
      </c>
      <c r="AU3407">
        <f t="shared" si="2473"/>
        <v>0.72556236373796645</v>
      </c>
      <c r="AV3407">
        <f t="shared" si="2474"/>
        <v>9.3123287671232884</v>
      </c>
      <c r="AW3407">
        <f t="shared" si="2475"/>
        <v>3.5487825298580085E-2</v>
      </c>
      <c r="AX3407">
        <f t="shared" si="2476"/>
        <v>20</v>
      </c>
      <c r="AY3407">
        <f t="shared" si="2477"/>
        <v>10000</v>
      </c>
      <c r="AZ3407">
        <f t="shared" si="2478"/>
        <v>0</v>
      </c>
      <c r="BA3407">
        <f t="shared" si="2479"/>
        <v>0</v>
      </c>
      <c r="BB3407">
        <f t="shared" si="2480"/>
        <v>0.99858293989516145</v>
      </c>
    </row>
    <row r="3408" spans="6:54" x14ac:dyDescent="0.25">
      <c r="F3408">
        <v>3400</v>
      </c>
      <c r="G3408" t="b">
        <f t="shared" si="2441"/>
        <v>0</v>
      </c>
      <c r="H3408">
        <f t="shared" si="2442"/>
        <v>1.2998869830503788</v>
      </c>
      <c r="I3408">
        <f t="shared" si="2481"/>
        <v>4475.6556776606185</v>
      </c>
      <c r="J3408">
        <f t="shared" si="2482"/>
        <v>3264.3659653089235</v>
      </c>
      <c r="K3408" s="15">
        <f t="shared" si="2459"/>
        <v>7740.021642969542</v>
      </c>
      <c r="L3408">
        <f t="shared" si="2443"/>
        <v>0.91791203032743118</v>
      </c>
      <c r="M3408">
        <f t="shared" si="2460"/>
        <v>0.72936038882579446</v>
      </c>
      <c r="N3408">
        <f t="shared" si="2444"/>
        <v>0</v>
      </c>
      <c r="O3408">
        <f t="shared" si="2445"/>
        <v>1.1022709386696832E-3</v>
      </c>
      <c r="P3408">
        <f t="shared" si="2446"/>
        <v>6.6445684781555209E-5</v>
      </c>
      <c r="Q3408">
        <f t="shared" si="2483"/>
        <v>1.1687166234512385E-3</v>
      </c>
      <c r="R3408">
        <f t="shared" si="2484"/>
        <v>1.1680339401586304E-3</v>
      </c>
      <c r="S3408">
        <f t="shared" si="2485"/>
        <v>3.8063852494388544E-3</v>
      </c>
      <c r="T3408" s="17">
        <f t="shared" si="2461"/>
        <v>37.880880132007761</v>
      </c>
      <c r="U3408" s="17">
        <f t="shared" si="2462"/>
        <v>19.000214189197418</v>
      </c>
      <c r="V3408">
        <f t="shared" si="2486"/>
        <v>18.880665942810342</v>
      </c>
      <c r="W3408">
        <f t="shared" si="2463"/>
        <v>2553.4805906976362</v>
      </c>
      <c r="X3408">
        <f t="shared" si="2464"/>
        <v>0</v>
      </c>
      <c r="Y3408">
        <f t="shared" si="2447"/>
        <v>16.992599348529307</v>
      </c>
      <c r="Z3408">
        <f t="shared" si="2448"/>
        <v>2937.9293687780314</v>
      </c>
      <c r="AA3408">
        <f t="shared" si="2449"/>
        <v>6.2934923787169721</v>
      </c>
      <c r="AB3408">
        <f t="shared" si="2465"/>
        <v>16.992599348529307</v>
      </c>
      <c r="AC3408">
        <v>0</v>
      </c>
      <c r="AD3408">
        <f t="shared" si="2466"/>
        <v>0</v>
      </c>
      <c r="AE3408">
        <f t="shared" si="2450"/>
        <v>0</v>
      </c>
      <c r="AF3408">
        <f t="shared" si="2467"/>
        <v>3281.3585646574529</v>
      </c>
      <c r="AG3408">
        <f t="shared" si="2468"/>
        <v>4475.6556776606185</v>
      </c>
      <c r="AH3408">
        <f t="shared" si="2469"/>
        <v>0.56401600369979799</v>
      </c>
      <c r="AI3408">
        <f t="shared" si="2451"/>
        <v>0.32497873416050949</v>
      </c>
      <c r="AJ3408">
        <f t="shared" si="2452"/>
        <v>0.67502126583949051</v>
      </c>
      <c r="AK3408">
        <f t="shared" si="2453"/>
        <v>3281.3585646574529</v>
      </c>
      <c r="AL3408">
        <f t="shared" si="2454"/>
        <v>4475.6556776606185</v>
      </c>
      <c r="AM3408">
        <f t="shared" si="2470"/>
        <v>0.56401600369979799</v>
      </c>
      <c r="AN3408">
        <f t="shared" si="2471"/>
        <v>3281.3585646574529</v>
      </c>
      <c r="AO3408">
        <f t="shared" si="2471"/>
        <v>4475.6556776606185</v>
      </c>
      <c r="AP3408">
        <f t="shared" si="2455"/>
        <v>930.39046540058359</v>
      </c>
      <c r="AQ3408">
        <f t="shared" si="2456"/>
        <v>2555.4481260134685</v>
      </c>
      <c r="AR3408">
        <f t="shared" si="2457"/>
        <v>0</v>
      </c>
      <c r="AS3408">
        <f t="shared" si="2472"/>
        <v>3281.3585646574529</v>
      </c>
      <c r="AT3408">
        <f t="shared" si="2458"/>
        <v>0</v>
      </c>
      <c r="AU3408">
        <f t="shared" si="2473"/>
        <v>0.72936038882579446</v>
      </c>
      <c r="AV3408">
        <f t="shared" si="2474"/>
        <v>9.3150684931506849</v>
      </c>
      <c r="AW3408">
        <f t="shared" si="2475"/>
        <v>3.5456739309841383E-2</v>
      </c>
      <c r="AX3408">
        <f t="shared" si="2476"/>
        <v>20</v>
      </c>
      <c r="AY3408">
        <f t="shared" si="2477"/>
        <v>10000</v>
      </c>
      <c r="AZ3408">
        <f t="shared" si="2478"/>
        <v>0</v>
      </c>
      <c r="BA3408">
        <f t="shared" si="2479"/>
        <v>0</v>
      </c>
      <c r="BB3408">
        <f t="shared" si="2480"/>
        <v>1.0007808570134875</v>
      </c>
    </row>
    <row r="3409" spans="6:54" x14ac:dyDescent="0.25">
      <c r="F3409">
        <v>3401</v>
      </c>
      <c r="G3409" t="b">
        <f t="shared" si="2441"/>
        <v>0</v>
      </c>
      <c r="H3409">
        <f t="shared" si="2442"/>
        <v>1.2998873182668504</v>
      </c>
      <c r="I3409">
        <f t="shared" si="2481"/>
        <v>4475.6556776606185</v>
      </c>
      <c r="J3409">
        <f t="shared" si="2482"/>
        <v>3281.3585646574529</v>
      </c>
      <c r="K3409" s="15">
        <f t="shared" si="2459"/>
        <v>7757.0142423180714</v>
      </c>
      <c r="L3409">
        <f t="shared" si="2443"/>
        <v>0.91791203032743118</v>
      </c>
      <c r="M3409">
        <f t="shared" si="2460"/>
        <v>0.73315706144146164</v>
      </c>
      <c r="N3409">
        <f t="shared" si="2444"/>
        <v>0</v>
      </c>
      <c r="O3409">
        <f t="shared" si="2445"/>
        <v>1.1022709386696832E-3</v>
      </c>
      <c r="P3409">
        <f t="shared" si="2446"/>
        <v>6.470303669488821E-5</v>
      </c>
      <c r="Q3409">
        <f t="shared" si="2483"/>
        <v>1.1669739753645714E-3</v>
      </c>
      <c r="R3409">
        <f t="shared" si="2484"/>
        <v>1.1662933260274677E-3</v>
      </c>
      <c r="S3409">
        <f t="shared" si="2485"/>
        <v>3.8019392622781908E-3</v>
      </c>
      <c r="T3409" s="17">
        <f t="shared" si="2461"/>
        <v>37.880880132007761</v>
      </c>
      <c r="U3409" s="17">
        <f t="shared" si="2462"/>
        <v>19.006937571606969</v>
      </c>
      <c r="V3409">
        <f t="shared" si="2486"/>
        <v>18.873942560400792</v>
      </c>
      <c r="W3409">
        <f t="shared" si="2463"/>
        <v>2536.4894916626117</v>
      </c>
      <c r="X3409">
        <f t="shared" si="2464"/>
        <v>0</v>
      </c>
      <c r="Y3409">
        <f t="shared" si="2447"/>
        <v>16.986548304360714</v>
      </c>
      <c r="Z3409">
        <f t="shared" si="2448"/>
        <v>2953.2227081917076</v>
      </c>
      <c r="AA3409">
        <f t="shared" si="2449"/>
        <v>6.2912512736583963</v>
      </c>
      <c r="AB3409">
        <f t="shared" si="2465"/>
        <v>16.986548304360714</v>
      </c>
      <c r="AC3409">
        <v>0</v>
      </c>
      <c r="AD3409">
        <f t="shared" si="2466"/>
        <v>0</v>
      </c>
      <c r="AE3409">
        <f t="shared" si="2450"/>
        <v>0</v>
      </c>
      <c r="AF3409">
        <f t="shared" si="2467"/>
        <v>3298.3451129618138</v>
      </c>
      <c r="AG3409">
        <f t="shared" si="2468"/>
        <v>4475.6556776606185</v>
      </c>
      <c r="AH3409">
        <f t="shared" si="2469"/>
        <v>0.56693558873177252</v>
      </c>
      <c r="AI3409">
        <f t="shared" si="2451"/>
        <v>0.324978790731283</v>
      </c>
      <c r="AJ3409">
        <f t="shared" si="2452"/>
        <v>0.675021209268717</v>
      </c>
      <c r="AK3409">
        <f t="shared" si="2453"/>
        <v>3298.3451129618138</v>
      </c>
      <c r="AL3409">
        <f t="shared" si="2454"/>
        <v>4475.6556776606185</v>
      </c>
      <c r="AM3409">
        <f t="shared" si="2470"/>
        <v>0.56693558873177252</v>
      </c>
      <c r="AN3409">
        <f t="shared" si="2471"/>
        <v>3298.3451129618138</v>
      </c>
      <c r="AO3409">
        <f t="shared" si="2471"/>
        <v>4475.6556776606185</v>
      </c>
      <c r="AP3409">
        <f t="shared" si="2455"/>
        <v>930.39046540058359</v>
      </c>
      <c r="AQ3409">
        <f t="shared" si="2456"/>
        <v>2568.676867151165</v>
      </c>
      <c r="AR3409">
        <f t="shared" si="2457"/>
        <v>0</v>
      </c>
      <c r="AS3409">
        <f t="shared" si="2472"/>
        <v>3298.3451129618138</v>
      </c>
      <c r="AT3409">
        <f t="shared" si="2458"/>
        <v>0</v>
      </c>
      <c r="AU3409">
        <f t="shared" si="2473"/>
        <v>0.73315706144146164</v>
      </c>
      <c r="AV3409">
        <f t="shared" si="2474"/>
        <v>9.3178082191780813</v>
      </c>
      <c r="AW3409">
        <f t="shared" si="2475"/>
        <v>3.5425740906871575E-2</v>
      </c>
      <c r="AX3409">
        <f t="shared" si="2476"/>
        <v>20</v>
      </c>
      <c r="AY3409">
        <f t="shared" si="2477"/>
        <v>10000</v>
      </c>
      <c r="AZ3409">
        <f t="shared" si="2478"/>
        <v>0</v>
      </c>
      <c r="BA3409">
        <f t="shared" si="2479"/>
        <v>0</v>
      </c>
      <c r="BB3409">
        <f t="shared" si="2480"/>
        <v>1.0029779914561741</v>
      </c>
    </row>
    <row r="3410" spans="6:54" x14ac:dyDescent="0.25">
      <c r="F3410">
        <v>3402</v>
      </c>
      <c r="G3410" t="b">
        <f t="shared" si="2441"/>
        <v>0</v>
      </c>
      <c r="H3410">
        <f t="shared" si="2442"/>
        <v>1.2998876524891314</v>
      </c>
      <c r="I3410">
        <f t="shared" si="2481"/>
        <v>4475.6556776606185</v>
      </c>
      <c r="J3410">
        <f t="shared" si="2482"/>
        <v>3298.3451129618138</v>
      </c>
      <c r="K3410" s="15">
        <f t="shared" si="2459"/>
        <v>7774.0007906224328</v>
      </c>
      <c r="L3410">
        <f t="shared" si="2443"/>
        <v>0.91791203032743118</v>
      </c>
      <c r="M3410">
        <f t="shared" si="2460"/>
        <v>0.73695238206658176</v>
      </c>
      <c r="N3410">
        <f t="shared" si="2444"/>
        <v>0</v>
      </c>
      <c r="O3410">
        <f t="shared" si="2445"/>
        <v>1.1022709386696832E-3</v>
      </c>
      <c r="P3410">
        <f t="shared" si="2446"/>
        <v>6.3006688727623191E-5</v>
      </c>
      <c r="Q3410">
        <f t="shared" si="2483"/>
        <v>1.1652776273973064E-3</v>
      </c>
      <c r="R3410">
        <f t="shared" si="2484"/>
        <v>1.1645989550623792E-3</v>
      </c>
      <c r="S3410">
        <f t="shared" si="2485"/>
        <v>3.7975050858906341E-3</v>
      </c>
      <c r="T3410" s="17">
        <f t="shared" si="2461"/>
        <v>37.880880132007761</v>
      </c>
      <c r="U3410" s="17">
        <f t="shared" si="2462"/>
        <v>19.013658559828134</v>
      </c>
      <c r="V3410">
        <f t="shared" si="2486"/>
        <v>18.867221572179627</v>
      </c>
      <c r="W3410">
        <f t="shared" si="2463"/>
        <v>2519.5044392221002</v>
      </c>
      <c r="X3410">
        <f t="shared" si="2464"/>
        <v>0</v>
      </c>
      <c r="Y3410">
        <f t="shared" si="2447"/>
        <v>16.980499414961663</v>
      </c>
      <c r="Z3410">
        <f t="shared" si="2448"/>
        <v>2968.5106016656323</v>
      </c>
      <c r="AA3410">
        <f t="shared" si="2449"/>
        <v>6.2890109666546357</v>
      </c>
      <c r="AB3410">
        <f t="shared" si="2465"/>
        <v>16.980499414961663</v>
      </c>
      <c r="AC3410">
        <v>0</v>
      </c>
      <c r="AD3410">
        <f t="shared" si="2466"/>
        <v>0</v>
      </c>
      <c r="AE3410">
        <f t="shared" si="2450"/>
        <v>0</v>
      </c>
      <c r="AF3410">
        <f t="shared" si="2467"/>
        <v>3315.3256123767756</v>
      </c>
      <c r="AG3410">
        <f t="shared" si="2468"/>
        <v>4475.6556776606185</v>
      </c>
      <c r="AH3410">
        <f t="shared" si="2469"/>
        <v>0.56985413298153498</v>
      </c>
      <c r="AI3410">
        <f t="shared" si="2451"/>
        <v>0.3249788471342685</v>
      </c>
      <c r="AJ3410">
        <f t="shared" si="2452"/>
        <v>0.67502115286573139</v>
      </c>
      <c r="AK3410">
        <f t="shared" si="2453"/>
        <v>3315.3256123767756</v>
      </c>
      <c r="AL3410">
        <f t="shared" si="2454"/>
        <v>4475.6556776606185</v>
      </c>
      <c r="AM3410">
        <f t="shared" si="2470"/>
        <v>0.56985413298153498</v>
      </c>
      <c r="AN3410">
        <f t="shared" si="2471"/>
        <v>3315.3256123767756</v>
      </c>
      <c r="AO3410">
        <f t="shared" si="2471"/>
        <v>4475.6556776606185</v>
      </c>
      <c r="AP3410">
        <f t="shared" si="2455"/>
        <v>930.39046540058359</v>
      </c>
      <c r="AQ3410">
        <f t="shared" si="2456"/>
        <v>2581.9008975500697</v>
      </c>
      <c r="AR3410">
        <f t="shared" si="2457"/>
        <v>0</v>
      </c>
      <c r="AS3410">
        <f t="shared" si="2472"/>
        <v>3315.3256123767756</v>
      </c>
      <c r="AT3410">
        <f t="shared" si="2458"/>
        <v>0</v>
      </c>
      <c r="AU3410">
        <f t="shared" si="2473"/>
        <v>0.73695238206658176</v>
      </c>
      <c r="AV3410">
        <f t="shared" si="2474"/>
        <v>9.3205479452054796</v>
      </c>
      <c r="AW3410">
        <f t="shared" si="2475"/>
        <v>3.5394828225205309E-2</v>
      </c>
      <c r="AX3410">
        <f t="shared" si="2476"/>
        <v>20</v>
      </c>
      <c r="AY3410">
        <f t="shared" si="2477"/>
        <v>10000</v>
      </c>
      <c r="AZ3410">
        <f t="shared" si="2478"/>
        <v>0</v>
      </c>
      <c r="BA3410">
        <f t="shared" si="2479"/>
        <v>0</v>
      </c>
      <c r="BB3410">
        <f t="shared" si="2480"/>
        <v>1.0051743435019311</v>
      </c>
    </row>
    <row r="3411" spans="6:54" x14ac:dyDescent="0.25">
      <c r="F3411">
        <v>3403</v>
      </c>
      <c r="G3411" t="b">
        <f t="shared" si="2441"/>
        <v>0</v>
      </c>
      <c r="H3411">
        <f t="shared" si="2442"/>
        <v>1.2998879857201702</v>
      </c>
      <c r="I3411">
        <f t="shared" si="2481"/>
        <v>4475.6556776606185</v>
      </c>
      <c r="J3411">
        <f t="shared" si="2482"/>
        <v>3315.3256123767756</v>
      </c>
      <c r="K3411" s="15">
        <f t="shared" si="2459"/>
        <v>7790.9812900373945</v>
      </c>
      <c r="L3411">
        <f t="shared" si="2443"/>
        <v>0.91791203032743118</v>
      </c>
      <c r="M3411">
        <f t="shared" si="2460"/>
        <v>0.7407463511825968</v>
      </c>
      <c r="N3411">
        <f t="shared" si="2444"/>
        <v>0</v>
      </c>
      <c r="O3411">
        <f t="shared" si="2445"/>
        <v>1.1022709386696832E-3</v>
      </c>
      <c r="P3411">
        <f t="shared" si="2446"/>
        <v>6.1355395114893492E-5</v>
      </c>
      <c r="Q3411">
        <f t="shared" si="2483"/>
        <v>1.1636263337845767E-3</v>
      </c>
      <c r="R3411">
        <f t="shared" si="2484"/>
        <v>1.1629495831826375E-3</v>
      </c>
      <c r="S3411">
        <f t="shared" si="2485"/>
        <v>3.7930825154357619E-3</v>
      </c>
      <c r="T3411" s="17">
        <f t="shared" si="2461"/>
        <v>37.880880132007761</v>
      </c>
      <c r="U3411" s="17">
        <f t="shared" si="2462"/>
        <v>19.02037715471349</v>
      </c>
      <c r="V3411">
        <f t="shared" si="2486"/>
        <v>18.860502977294271</v>
      </c>
      <c r="W3411">
        <f t="shared" si="2463"/>
        <v>2502.5254312345292</v>
      </c>
      <c r="X3411">
        <f t="shared" si="2464"/>
        <v>0</v>
      </c>
      <c r="Y3411">
        <f t="shared" si="2447"/>
        <v>16.974452679564845</v>
      </c>
      <c r="Z3411">
        <f t="shared" si="2448"/>
        <v>2983.7930511390982</v>
      </c>
      <c r="AA3411">
        <f t="shared" si="2449"/>
        <v>6.2867714574214997</v>
      </c>
      <c r="AB3411">
        <f t="shared" si="2465"/>
        <v>16.974452679564845</v>
      </c>
      <c r="AC3411">
        <v>0</v>
      </c>
      <c r="AD3411">
        <f t="shared" si="2466"/>
        <v>0</v>
      </c>
      <c r="AE3411">
        <f t="shared" si="2450"/>
        <v>0</v>
      </c>
      <c r="AF3411">
        <f t="shared" si="2467"/>
        <v>3332.3000650563404</v>
      </c>
      <c r="AG3411">
        <f t="shared" si="2468"/>
        <v>4475.6556776606185</v>
      </c>
      <c r="AH3411">
        <f t="shared" si="2469"/>
        <v>0.57277163682552579</v>
      </c>
      <c r="AI3411">
        <f t="shared" si="2451"/>
        <v>0.32497890336996377</v>
      </c>
      <c r="AJ3411">
        <f t="shared" si="2452"/>
        <v>0.67502109663003629</v>
      </c>
      <c r="AK3411">
        <f t="shared" si="2453"/>
        <v>3332.3000650563404</v>
      </c>
      <c r="AL3411">
        <f t="shared" si="2454"/>
        <v>4475.6556776606185</v>
      </c>
      <c r="AM3411">
        <f t="shared" si="2470"/>
        <v>0.57277163682552579</v>
      </c>
      <c r="AN3411">
        <f t="shared" si="2471"/>
        <v>3332.3000650563404</v>
      </c>
      <c r="AO3411">
        <f t="shared" si="2471"/>
        <v>4475.6556776606185</v>
      </c>
      <c r="AP3411">
        <f t="shared" si="2455"/>
        <v>930.39046540058359</v>
      </c>
      <c r="AQ3411">
        <f t="shared" si="2456"/>
        <v>2595.1202188876714</v>
      </c>
      <c r="AR3411">
        <f t="shared" si="2457"/>
        <v>0</v>
      </c>
      <c r="AS3411">
        <f t="shared" si="2472"/>
        <v>3332.3000650563404</v>
      </c>
      <c r="AT3411">
        <f t="shared" si="2458"/>
        <v>0</v>
      </c>
      <c r="AU3411">
        <f t="shared" si="2473"/>
        <v>0.7407463511825968</v>
      </c>
      <c r="AV3411">
        <f t="shared" si="2474"/>
        <v>9.3232876712328761</v>
      </c>
      <c r="AW3411">
        <f t="shared" si="2475"/>
        <v>3.5363999452131221E-2</v>
      </c>
      <c r="AX3411">
        <f t="shared" si="2476"/>
        <v>20</v>
      </c>
      <c r="AY3411">
        <f t="shared" si="2477"/>
        <v>10000</v>
      </c>
      <c r="AZ3411">
        <f t="shared" si="2478"/>
        <v>0</v>
      </c>
      <c r="BA3411">
        <f t="shared" si="2479"/>
        <v>0</v>
      </c>
      <c r="BB3411">
        <f t="shared" si="2480"/>
        <v>1.007369913429369</v>
      </c>
    </row>
    <row r="3412" spans="6:54" x14ac:dyDescent="0.25">
      <c r="F3412">
        <v>3404</v>
      </c>
      <c r="G3412" t="b">
        <f t="shared" si="2441"/>
        <v>0</v>
      </c>
      <c r="H3412">
        <f t="shared" si="2442"/>
        <v>1.2998883179629057</v>
      </c>
      <c r="I3412">
        <f t="shared" si="2481"/>
        <v>4475.6556776606185</v>
      </c>
      <c r="J3412">
        <f t="shared" si="2482"/>
        <v>3332.3000650563404</v>
      </c>
      <c r="K3412" s="15">
        <f t="shared" si="2459"/>
        <v>7807.9557427169584</v>
      </c>
      <c r="L3412">
        <f t="shared" si="2443"/>
        <v>0.91791203032743118</v>
      </c>
      <c r="M3412">
        <f t="shared" si="2460"/>
        <v>0.74453896927077756</v>
      </c>
      <c r="N3412">
        <f t="shared" si="2444"/>
        <v>0</v>
      </c>
      <c r="O3412">
        <f t="shared" si="2445"/>
        <v>1.1022709386696832E-3</v>
      </c>
      <c r="P3412">
        <f t="shared" si="2446"/>
        <v>5.9747944025601427E-5</v>
      </c>
      <c r="Q3412">
        <f t="shared" si="2483"/>
        <v>1.1620188826952846E-3</v>
      </c>
      <c r="R3412">
        <f t="shared" si="2484"/>
        <v>1.1613440001874142E-3</v>
      </c>
      <c r="S3412">
        <f t="shared" si="2485"/>
        <v>3.7886713517054586E-3</v>
      </c>
      <c r="T3412" s="17">
        <f t="shared" si="2461"/>
        <v>37.880880132007761</v>
      </c>
      <c r="U3412" s="17">
        <f t="shared" si="2462"/>
        <v>19.027093357115294</v>
      </c>
      <c r="V3412">
        <f t="shared" si="2486"/>
        <v>18.853786774892466</v>
      </c>
      <c r="W3412">
        <f t="shared" si="2463"/>
        <v>2485.5524655590502</v>
      </c>
      <c r="X3412">
        <f t="shared" si="2464"/>
        <v>0</v>
      </c>
      <c r="Y3412">
        <f t="shared" si="2447"/>
        <v>16.96840809740322</v>
      </c>
      <c r="Z3412">
        <f t="shared" si="2448"/>
        <v>2999.0700585507066</v>
      </c>
      <c r="AA3412">
        <f t="shared" si="2449"/>
        <v>6.2845327456749063</v>
      </c>
      <c r="AB3412">
        <f t="shared" si="2465"/>
        <v>16.96840809740322</v>
      </c>
      <c r="AC3412">
        <v>0</v>
      </c>
      <c r="AD3412">
        <f t="shared" si="2466"/>
        <v>0</v>
      </c>
      <c r="AE3412">
        <f t="shared" si="2450"/>
        <v>0</v>
      </c>
      <c r="AF3412">
        <f t="shared" si="2467"/>
        <v>3349.2684731537438</v>
      </c>
      <c r="AG3412">
        <f t="shared" si="2468"/>
        <v>4475.6556776606185</v>
      </c>
      <c r="AH3412">
        <f t="shared" si="2469"/>
        <v>0.57568810064002618</v>
      </c>
      <c r="AI3412">
        <f t="shared" si="2451"/>
        <v>0.32497895943886468</v>
      </c>
      <c r="AJ3412">
        <f t="shared" si="2452"/>
        <v>0.67502104056113532</v>
      </c>
      <c r="AK3412">
        <f t="shared" si="2453"/>
        <v>3349.2684731537438</v>
      </c>
      <c r="AL3412">
        <f t="shared" si="2454"/>
        <v>4475.6556776606185</v>
      </c>
      <c r="AM3412">
        <f t="shared" si="2470"/>
        <v>0.57568810064002618</v>
      </c>
      <c r="AN3412">
        <f t="shared" si="2471"/>
        <v>3349.2684731537438</v>
      </c>
      <c r="AO3412">
        <f t="shared" si="2471"/>
        <v>4475.6556776606185</v>
      </c>
      <c r="AP3412">
        <f t="shared" si="2455"/>
        <v>930.39046540058359</v>
      </c>
      <c r="AQ3412">
        <f t="shared" si="2456"/>
        <v>2608.3348328408611</v>
      </c>
      <c r="AR3412">
        <f t="shared" si="2457"/>
        <v>0</v>
      </c>
      <c r="AS3412">
        <f t="shared" si="2472"/>
        <v>3349.2684731537438</v>
      </c>
      <c r="AT3412">
        <f t="shared" si="2458"/>
        <v>0</v>
      </c>
      <c r="AU3412">
        <f t="shared" si="2473"/>
        <v>0.74453896927077756</v>
      </c>
      <c r="AV3412">
        <f t="shared" si="2474"/>
        <v>9.3260273972602743</v>
      </c>
      <c r="AW3412">
        <f t="shared" si="2475"/>
        <v>3.5333252825220221E-2</v>
      </c>
      <c r="AX3412">
        <f t="shared" si="2476"/>
        <v>20</v>
      </c>
      <c r="AY3412">
        <f t="shared" si="2477"/>
        <v>10000</v>
      </c>
      <c r="AZ3412">
        <f t="shared" si="2478"/>
        <v>0</v>
      </c>
      <c r="BA3412">
        <f t="shared" si="2479"/>
        <v>0</v>
      </c>
      <c r="BB3412">
        <f t="shared" si="2480"/>
        <v>1.0095647015169991</v>
      </c>
    </row>
    <row r="3413" spans="6:54" x14ac:dyDescent="0.25">
      <c r="F3413">
        <v>3405</v>
      </c>
      <c r="G3413" t="b">
        <f t="shared" si="2441"/>
        <v>0</v>
      </c>
      <c r="H3413">
        <f t="shared" si="2442"/>
        <v>1.299888649220269</v>
      </c>
      <c r="I3413">
        <f t="shared" si="2481"/>
        <v>4475.6556776606185</v>
      </c>
      <c r="J3413">
        <f t="shared" si="2482"/>
        <v>3349.2684731537438</v>
      </c>
      <c r="K3413" s="15">
        <f t="shared" si="2459"/>
        <v>7824.9241508143623</v>
      </c>
      <c r="L3413">
        <f t="shared" si="2443"/>
        <v>0.91791203032743118</v>
      </c>
      <c r="M3413">
        <f t="shared" si="2460"/>
        <v>0.74833023681222366</v>
      </c>
      <c r="N3413">
        <f t="shared" si="2444"/>
        <v>0</v>
      </c>
      <c r="O3413">
        <f t="shared" si="2445"/>
        <v>1.1022709386696832E-3</v>
      </c>
      <c r="P3413">
        <f t="shared" si="2446"/>
        <v>5.8183156626930049E-5</v>
      </c>
      <c r="Q3413">
        <f t="shared" si="2483"/>
        <v>1.1604540952966133E-3</v>
      </c>
      <c r="R3413">
        <f t="shared" si="2484"/>
        <v>1.1597810288224153E-3</v>
      </c>
      <c r="S3413">
        <f t="shared" si="2485"/>
        <v>3.7842714009624734E-3</v>
      </c>
      <c r="T3413" s="17">
        <f t="shared" si="2461"/>
        <v>37.880880132007761</v>
      </c>
      <c r="U3413" s="17">
        <f t="shared" si="2462"/>
        <v>19.033807167885509</v>
      </c>
      <c r="V3413">
        <f t="shared" si="2486"/>
        <v>18.847072964122251</v>
      </c>
      <c r="W3413">
        <f t="shared" si="2463"/>
        <v>2468.5855400555456</v>
      </c>
      <c r="X3413">
        <f t="shared" si="2464"/>
        <v>0</v>
      </c>
      <c r="Y3413">
        <f t="shared" si="2447"/>
        <v>16.962365667710028</v>
      </c>
      <c r="Z3413">
        <f t="shared" si="2448"/>
        <v>3014.3416258383695</v>
      </c>
      <c r="AA3413">
        <f t="shared" si="2449"/>
        <v>6.2822948311308702</v>
      </c>
      <c r="AB3413">
        <f t="shared" si="2465"/>
        <v>16.962365667710028</v>
      </c>
      <c r="AC3413">
        <v>0</v>
      </c>
      <c r="AD3413">
        <f t="shared" si="2466"/>
        <v>0</v>
      </c>
      <c r="AE3413">
        <f t="shared" si="2450"/>
        <v>0</v>
      </c>
      <c r="AF3413">
        <f t="shared" si="2467"/>
        <v>3366.2308388214537</v>
      </c>
      <c r="AG3413">
        <f t="shared" si="2468"/>
        <v>4475.6556776606185</v>
      </c>
      <c r="AH3413">
        <f t="shared" si="2469"/>
        <v>0.57860352480115729</v>
      </c>
      <c r="AI3413">
        <f t="shared" si="2451"/>
        <v>0.324979015341466</v>
      </c>
      <c r="AJ3413">
        <f t="shared" si="2452"/>
        <v>0.675020984658534</v>
      </c>
      <c r="AK3413">
        <f t="shared" si="2453"/>
        <v>3366.2308388214537</v>
      </c>
      <c r="AL3413">
        <f t="shared" si="2454"/>
        <v>4475.6556776606185</v>
      </c>
      <c r="AM3413">
        <f t="shared" si="2470"/>
        <v>0.57860352480115729</v>
      </c>
      <c r="AN3413">
        <f t="shared" si="2471"/>
        <v>3366.2308388214537</v>
      </c>
      <c r="AO3413">
        <f t="shared" si="2471"/>
        <v>4475.6556776606185</v>
      </c>
      <c r="AP3413">
        <f t="shared" si="2455"/>
        <v>930.39046540058359</v>
      </c>
      <c r="AQ3413">
        <f t="shared" si="2456"/>
        <v>2621.5447410859329</v>
      </c>
      <c r="AR3413">
        <f t="shared" si="2457"/>
        <v>0</v>
      </c>
      <c r="AS3413">
        <f t="shared" si="2472"/>
        <v>3366.2308388214537</v>
      </c>
      <c r="AT3413">
        <f t="shared" si="2458"/>
        <v>0</v>
      </c>
      <c r="AU3413">
        <f t="shared" si="2473"/>
        <v>0.74833023681222366</v>
      </c>
      <c r="AV3413">
        <f t="shared" si="2474"/>
        <v>9.3287671232876708</v>
      </c>
      <c r="AW3413">
        <f t="shared" si="2475"/>
        <v>3.5302586630896499E-2</v>
      </c>
      <c r="AX3413">
        <f t="shared" si="2476"/>
        <v>20</v>
      </c>
      <c r="AY3413">
        <f t="shared" si="2477"/>
        <v>10000</v>
      </c>
      <c r="AZ3413">
        <f t="shared" si="2478"/>
        <v>0</v>
      </c>
      <c r="BA3413">
        <f t="shared" si="2479"/>
        <v>0</v>
      </c>
      <c r="BB3413">
        <f t="shared" si="2480"/>
        <v>1.0117587080432342</v>
      </c>
    </row>
    <row r="3414" spans="6:54" x14ac:dyDescent="0.25">
      <c r="F3414">
        <v>3406</v>
      </c>
      <c r="G3414" t="b">
        <f t="shared" si="2441"/>
        <v>0</v>
      </c>
      <c r="H3414">
        <f t="shared" si="2442"/>
        <v>1.299888979495182</v>
      </c>
      <c r="I3414">
        <f t="shared" si="2481"/>
        <v>4475.6556776606185</v>
      </c>
      <c r="J3414">
        <f t="shared" si="2482"/>
        <v>3366.2308388214537</v>
      </c>
      <c r="K3414" s="15">
        <f t="shared" si="2459"/>
        <v>7841.8865164820727</v>
      </c>
      <c r="L3414">
        <f t="shared" si="2443"/>
        <v>0.91791203032743118</v>
      </c>
      <c r="M3414">
        <f t="shared" si="2460"/>
        <v>0.75212015428786283</v>
      </c>
      <c r="N3414">
        <f t="shared" si="2444"/>
        <v>0</v>
      </c>
      <c r="O3414">
        <f t="shared" si="2445"/>
        <v>1.1022709386696832E-3</v>
      </c>
      <c r="P3414">
        <f t="shared" si="2446"/>
        <v>5.6659886174948683E-5</v>
      </c>
      <c r="Q3414">
        <f t="shared" si="2483"/>
        <v>1.1589308248446319E-3</v>
      </c>
      <c r="R3414">
        <f t="shared" si="2484"/>
        <v>1.1582595238717186E-3</v>
      </c>
      <c r="S3414">
        <f t="shared" si="2485"/>
        <v>3.7798824747837219E-3</v>
      </c>
      <c r="T3414" s="17">
        <f t="shared" si="2461"/>
        <v>37.880880132007761</v>
      </c>
      <c r="U3414" s="17">
        <f t="shared" si="2462"/>
        <v>19.040518587875791</v>
      </c>
      <c r="V3414">
        <f t="shared" si="2486"/>
        <v>18.840361544131969</v>
      </c>
      <c r="W3414">
        <f t="shared" si="2463"/>
        <v>2451.624652584625</v>
      </c>
      <c r="X3414">
        <f t="shared" si="2464"/>
        <v>0</v>
      </c>
      <c r="Y3414">
        <f t="shared" si="2447"/>
        <v>16.956325389718774</v>
      </c>
      <c r="Z3414">
        <f t="shared" si="2448"/>
        <v>3029.6077549393085</v>
      </c>
      <c r="AA3414">
        <f t="shared" si="2449"/>
        <v>6.28005771350551</v>
      </c>
      <c r="AB3414">
        <f t="shared" si="2465"/>
        <v>16.956325389718774</v>
      </c>
      <c r="AC3414">
        <v>0</v>
      </c>
      <c r="AD3414">
        <f t="shared" si="2466"/>
        <v>0</v>
      </c>
      <c r="AE3414">
        <f t="shared" si="2450"/>
        <v>0</v>
      </c>
      <c r="AF3414">
        <f t="shared" si="2467"/>
        <v>3383.1871642111723</v>
      </c>
      <c r="AG3414">
        <f t="shared" si="2468"/>
        <v>4475.6556776606185</v>
      </c>
      <c r="AH3414">
        <f t="shared" si="2469"/>
        <v>0.5815179096848816</v>
      </c>
      <c r="AI3414">
        <f t="shared" si="2451"/>
        <v>0.32497907107826102</v>
      </c>
      <c r="AJ3414">
        <f t="shared" si="2452"/>
        <v>0.67502092892173893</v>
      </c>
      <c r="AK3414">
        <f t="shared" si="2453"/>
        <v>3383.1871642111723</v>
      </c>
      <c r="AL3414">
        <f t="shared" si="2454"/>
        <v>4475.6556776606185</v>
      </c>
      <c r="AM3414">
        <f t="shared" si="2470"/>
        <v>0.5815179096848816</v>
      </c>
      <c r="AN3414">
        <f t="shared" si="2471"/>
        <v>3383.1871642111723</v>
      </c>
      <c r="AO3414">
        <f t="shared" si="2471"/>
        <v>4475.6556776606185</v>
      </c>
      <c r="AP3414">
        <f t="shared" si="2455"/>
        <v>930.39046540058359</v>
      </c>
      <c r="AQ3414">
        <f t="shared" si="2456"/>
        <v>2634.749945298583</v>
      </c>
      <c r="AR3414">
        <f t="shared" si="2457"/>
        <v>0</v>
      </c>
      <c r="AS3414">
        <f t="shared" si="2472"/>
        <v>3383.1871642111723</v>
      </c>
      <c r="AT3414">
        <f t="shared" si="2458"/>
        <v>0</v>
      </c>
      <c r="AU3414">
        <f t="shared" si="2473"/>
        <v>0.75212015428786283</v>
      </c>
      <c r="AV3414">
        <f t="shared" si="2474"/>
        <v>9.331506849315069</v>
      </c>
      <c r="AW3414">
        <f t="shared" si="2475"/>
        <v>3.5271999203050297E-2</v>
      </c>
      <c r="AX3414">
        <f t="shared" si="2476"/>
        <v>20</v>
      </c>
      <c r="AY3414">
        <f t="shared" si="2477"/>
        <v>10000</v>
      </c>
      <c r="AZ3414">
        <f t="shared" si="2478"/>
        <v>0</v>
      </c>
      <c r="BA3414">
        <f t="shared" si="2479"/>
        <v>0</v>
      </c>
      <c r="BB3414">
        <f t="shared" si="2480"/>
        <v>1.0139519332863864</v>
      </c>
    </row>
    <row r="3415" spans="6:54" x14ac:dyDescent="0.25">
      <c r="F3415">
        <v>3407</v>
      </c>
      <c r="G3415" t="b">
        <f t="shared" si="2441"/>
        <v>0</v>
      </c>
      <c r="H3415">
        <f t="shared" si="2442"/>
        <v>1.2998893087905576</v>
      </c>
      <c r="I3415">
        <f t="shared" si="2481"/>
        <v>4475.6556776606185</v>
      </c>
      <c r="J3415">
        <f t="shared" si="2482"/>
        <v>3383.1871642111723</v>
      </c>
      <c r="K3415" s="15">
        <f t="shared" si="2459"/>
        <v>7858.8428418717904</v>
      </c>
      <c r="L3415">
        <f t="shared" si="2443"/>
        <v>0.91791203032743118</v>
      </c>
      <c r="M3415">
        <f t="shared" si="2460"/>
        <v>0.75590872217845217</v>
      </c>
      <c r="N3415">
        <f t="shared" si="2444"/>
        <v>0</v>
      </c>
      <c r="O3415">
        <f t="shared" si="2445"/>
        <v>1.1022709386696832E-3</v>
      </c>
      <c r="P3415">
        <f t="shared" si="2446"/>
        <v>5.5177017130574144E-5</v>
      </c>
      <c r="Q3415">
        <f t="shared" si="2483"/>
        <v>1.1574479558002573E-3</v>
      </c>
      <c r="R3415">
        <f t="shared" si="2484"/>
        <v>1.156778371276368E-3</v>
      </c>
      <c r="S3415">
        <f t="shared" si="2485"/>
        <v>3.775504389908188E-3</v>
      </c>
      <c r="T3415" s="17">
        <f t="shared" si="2461"/>
        <v>37.880880132007761</v>
      </c>
      <c r="U3415" s="17">
        <f t="shared" si="2462"/>
        <v>19.047227617937502</v>
      </c>
      <c r="V3415">
        <f t="shared" si="2486"/>
        <v>18.833652514070259</v>
      </c>
      <c r="W3415">
        <f t="shared" si="2463"/>
        <v>2434.6698010076238</v>
      </c>
      <c r="X3415">
        <f t="shared" si="2464"/>
        <v>0</v>
      </c>
      <c r="Y3415">
        <f t="shared" si="2447"/>
        <v>16.950287262663235</v>
      </c>
      <c r="Z3415">
        <f t="shared" si="2448"/>
        <v>3044.8684477900551</v>
      </c>
      <c r="AA3415">
        <f t="shared" si="2449"/>
        <v>6.2778213925150395</v>
      </c>
      <c r="AB3415">
        <f t="shared" si="2465"/>
        <v>16.950287262663235</v>
      </c>
      <c r="AC3415">
        <v>0</v>
      </c>
      <c r="AD3415">
        <f t="shared" si="2466"/>
        <v>0</v>
      </c>
      <c r="AE3415">
        <f t="shared" si="2450"/>
        <v>0</v>
      </c>
      <c r="AF3415">
        <f t="shared" si="2467"/>
        <v>3400.1374514738354</v>
      </c>
      <c r="AG3415">
        <f t="shared" si="2468"/>
        <v>4475.6556776606185</v>
      </c>
      <c r="AH3415">
        <f t="shared" si="2469"/>
        <v>0.58443125566700216</v>
      </c>
      <c r="AI3415">
        <f t="shared" si="2451"/>
        <v>0.32497912664974132</v>
      </c>
      <c r="AJ3415">
        <f t="shared" si="2452"/>
        <v>0.67502087335025873</v>
      </c>
      <c r="AK3415">
        <f t="shared" si="2453"/>
        <v>3400.1374514738354</v>
      </c>
      <c r="AL3415">
        <f t="shared" si="2454"/>
        <v>4475.6556776606185</v>
      </c>
      <c r="AM3415">
        <f t="shared" si="2470"/>
        <v>0.58443125566700216</v>
      </c>
      <c r="AN3415">
        <f t="shared" si="2471"/>
        <v>3400.1374514738354</v>
      </c>
      <c r="AO3415">
        <f t="shared" si="2471"/>
        <v>4475.6556776606185</v>
      </c>
      <c r="AP3415">
        <f t="shared" si="2455"/>
        <v>930.39046540058359</v>
      </c>
      <c r="AQ3415">
        <f t="shared" si="2456"/>
        <v>2647.9504471539126</v>
      </c>
      <c r="AR3415">
        <f t="shared" si="2457"/>
        <v>0</v>
      </c>
      <c r="AS3415">
        <f t="shared" si="2472"/>
        <v>3400.1374514738354</v>
      </c>
      <c r="AT3415">
        <f t="shared" si="2458"/>
        <v>0</v>
      </c>
      <c r="AU3415">
        <f t="shared" si="2473"/>
        <v>0.75590872217845217</v>
      </c>
      <c r="AV3415">
        <f t="shared" si="2474"/>
        <v>9.3342465753424655</v>
      </c>
      <c r="AW3415">
        <f t="shared" si="2475"/>
        <v>3.5241488921690947E-2</v>
      </c>
      <c r="AX3415">
        <f t="shared" si="2476"/>
        <v>20</v>
      </c>
      <c r="AY3415">
        <f t="shared" si="2477"/>
        <v>10000</v>
      </c>
      <c r="AZ3415">
        <f t="shared" si="2478"/>
        <v>0</v>
      </c>
      <c r="BA3415">
        <f t="shared" si="2479"/>
        <v>0</v>
      </c>
      <c r="BB3415">
        <f t="shared" si="2480"/>
        <v>1.0161443775246704</v>
      </c>
    </row>
    <row r="3416" spans="6:54" x14ac:dyDescent="0.25">
      <c r="F3416">
        <v>3408</v>
      </c>
      <c r="G3416" t="b">
        <f t="shared" si="2441"/>
        <v>0</v>
      </c>
      <c r="H3416">
        <f t="shared" si="2442"/>
        <v>1.2998896371093007</v>
      </c>
      <c r="I3416">
        <f t="shared" si="2481"/>
        <v>4475.6556776606185</v>
      </c>
      <c r="J3416">
        <f t="shared" si="2482"/>
        <v>3400.1374514738354</v>
      </c>
      <c r="K3416" s="15">
        <f t="shared" si="2459"/>
        <v>7875.7931291344539</v>
      </c>
      <c r="L3416">
        <f t="shared" si="2443"/>
        <v>0.91791203032743118</v>
      </c>
      <c r="M3416">
        <f t="shared" si="2460"/>
        <v>0.75969594096457704</v>
      </c>
      <c r="N3416">
        <f t="shared" si="2444"/>
        <v>0</v>
      </c>
      <c r="O3416">
        <f t="shared" si="2445"/>
        <v>1.1022709386696832E-3</v>
      </c>
      <c r="P3416">
        <f t="shared" si="2446"/>
        <v>5.3733464300175871E-5</v>
      </c>
      <c r="Q3416">
        <f t="shared" si="2483"/>
        <v>1.1560044029698591E-3</v>
      </c>
      <c r="R3416">
        <f t="shared" si="2484"/>
        <v>1.1553364872759486E-3</v>
      </c>
      <c r="S3416">
        <f t="shared" si="2485"/>
        <v>3.7711369680892832E-3</v>
      </c>
      <c r="T3416" s="17">
        <f t="shared" si="2461"/>
        <v>37.880880132007761</v>
      </c>
      <c r="U3416" s="17">
        <f t="shared" si="2462"/>
        <v>19.053934258921679</v>
      </c>
      <c r="V3416">
        <f t="shared" si="2486"/>
        <v>18.826945873086082</v>
      </c>
      <c r="W3416">
        <f t="shared" si="2463"/>
        <v>2417.7209831866076</v>
      </c>
      <c r="X3416">
        <f t="shared" si="2464"/>
        <v>0</v>
      </c>
      <c r="Y3416">
        <f t="shared" si="2447"/>
        <v>16.944251285777476</v>
      </c>
      <c r="Z3416">
        <f t="shared" si="2448"/>
        <v>3060.1237063264521</v>
      </c>
      <c r="AA3416">
        <f t="shared" si="2449"/>
        <v>6.2755858678757841</v>
      </c>
      <c r="AB3416">
        <f t="shared" si="2465"/>
        <v>16.944251285777476</v>
      </c>
      <c r="AC3416">
        <v>0</v>
      </c>
      <c r="AD3416">
        <f t="shared" si="2466"/>
        <v>0</v>
      </c>
      <c r="AE3416">
        <f t="shared" si="2450"/>
        <v>-3.5527136788005009E-15</v>
      </c>
      <c r="AF3416">
        <f t="shared" si="2467"/>
        <v>3417.0817027596131</v>
      </c>
      <c r="AG3416">
        <f t="shared" si="2468"/>
        <v>4475.6556776606185</v>
      </c>
      <c r="AH3416">
        <f t="shared" si="2469"/>
        <v>0.58734356312316316</v>
      </c>
      <c r="AI3416">
        <f t="shared" si="2451"/>
        <v>0.3249791820563972</v>
      </c>
      <c r="AJ3416">
        <f t="shared" si="2452"/>
        <v>0.6750208179436028</v>
      </c>
      <c r="AK3416">
        <f t="shared" si="2453"/>
        <v>3417.0817027596131</v>
      </c>
      <c r="AL3416">
        <f t="shared" si="2454"/>
        <v>4475.6556776606185</v>
      </c>
      <c r="AM3416">
        <f t="shared" si="2470"/>
        <v>0.58734356312316316</v>
      </c>
      <c r="AN3416">
        <f t="shared" si="2471"/>
        <v>3417.0817027596131</v>
      </c>
      <c r="AO3416">
        <f t="shared" si="2471"/>
        <v>4475.6556776606185</v>
      </c>
      <c r="AP3416">
        <f t="shared" si="2455"/>
        <v>930.39046540058359</v>
      </c>
      <c r="AQ3416">
        <f t="shared" si="2456"/>
        <v>2661.1462483264254</v>
      </c>
      <c r="AR3416">
        <f t="shared" si="2457"/>
        <v>0</v>
      </c>
      <c r="AS3416">
        <f t="shared" si="2472"/>
        <v>3417.0817027596131</v>
      </c>
      <c r="AT3416">
        <f t="shared" si="2458"/>
        <v>0</v>
      </c>
      <c r="AU3416">
        <f t="shared" si="2473"/>
        <v>0.75969594096457704</v>
      </c>
      <c r="AV3416">
        <f t="shared" si="2474"/>
        <v>9.3369863013698637</v>
      </c>
      <c r="AW3416">
        <f t="shared" si="2475"/>
        <v>3.5211054211639121E-2</v>
      </c>
      <c r="AX3416">
        <f t="shared" si="2476"/>
        <v>20</v>
      </c>
      <c r="AY3416">
        <f t="shared" si="2477"/>
        <v>10000</v>
      </c>
      <c r="AZ3416">
        <f t="shared" si="2478"/>
        <v>0</v>
      </c>
      <c r="BA3416">
        <f t="shared" si="2479"/>
        <v>0</v>
      </c>
      <c r="BB3416">
        <f t="shared" si="2480"/>
        <v>1.018336041036201</v>
      </c>
    </row>
    <row r="3417" spans="6:54" x14ac:dyDescent="0.25">
      <c r="F3417">
        <v>3409</v>
      </c>
      <c r="G3417" t="b">
        <f t="shared" si="2441"/>
        <v>0</v>
      </c>
      <c r="H3417">
        <f t="shared" si="2442"/>
        <v>1.2998899644543074</v>
      </c>
      <c r="I3417">
        <f t="shared" si="2481"/>
        <v>4475.6556776606185</v>
      </c>
      <c r="J3417">
        <f t="shared" si="2482"/>
        <v>3417.0817027596131</v>
      </c>
      <c r="K3417" s="15">
        <f t="shared" si="2459"/>
        <v>7892.7373804202316</v>
      </c>
      <c r="L3417">
        <f t="shared" si="2443"/>
        <v>0.91791203032743118</v>
      </c>
      <c r="M3417">
        <f t="shared" si="2460"/>
        <v>0.76348181112665225</v>
      </c>
      <c r="N3417">
        <f t="shared" si="2444"/>
        <v>0</v>
      </c>
      <c r="O3417">
        <f t="shared" si="2445"/>
        <v>1.1022709386696832E-3</v>
      </c>
      <c r="P3417">
        <f t="shared" si="2446"/>
        <v>5.2328172000126508E-5</v>
      </c>
      <c r="Q3417">
        <f t="shared" si="2483"/>
        <v>1.1545991106698098E-3</v>
      </c>
      <c r="R3417">
        <f t="shared" si="2484"/>
        <v>1.1539328175751429E-3</v>
      </c>
      <c r="S3417">
        <f t="shared" si="2485"/>
        <v>3.7667800359515347E-3</v>
      </c>
      <c r="T3417" s="17">
        <f t="shared" si="2461"/>
        <v>37.880880132007761</v>
      </c>
      <c r="U3417" s="17">
        <f t="shared" si="2462"/>
        <v>19.06063851167908</v>
      </c>
      <c r="V3417">
        <f t="shared" si="2486"/>
        <v>18.82024162032868</v>
      </c>
      <c r="W3417">
        <f t="shared" si="2463"/>
        <v>2400.7781969843672</v>
      </c>
      <c r="X3417">
        <f t="shared" si="2464"/>
        <v>0</v>
      </c>
      <c r="Y3417">
        <f t="shared" si="2447"/>
        <v>16.938217458295814</v>
      </c>
      <c r="Z3417">
        <f t="shared" si="2448"/>
        <v>3075.3735324836521</v>
      </c>
      <c r="AA3417">
        <f t="shared" si="2449"/>
        <v>6.2733511393041592</v>
      </c>
      <c r="AB3417">
        <f t="shared" si="2465"/>
        <v>16.938217458295814</v>
      </c>
      <c r="AC3417">
        <v>0</v>
      </c>
      <c r="AD3417">
        <f t="shared" si="2466"/>
        <v>0</v>
      </c>
      <c r="AE3417">
        <f t="shared" si="2450"/>
        <v>0</v>
      </c>
      <c r="AF3417">
        <f t="shared" si="2467"/>
        <v>3434.0199202179087</v>
      </c>
      <c r="AG3417">
        <f t="shared" si="2468"/>
        <v>4475.6556776606185</v>
      </c>
      <c r="AH3417">
        <f t="shared" si="2469"/>
        <v>0.59025483242884991</v>
      </c>
      <c r="AI3417">
        <f t="shared" si="2451"/>
        <v>0.32497923729871747</v>
      </c>
      <c r="AJ3417">
        <f t="shared" si="2452"/>
        <v>0.67502076270128242</v>
      </c>
      <c r="AK3417">
        <f t="shared" si="2453"/>
        <v>3434.0199202179087</v>
      </c>
      <c r="AL3417">
        <f t="shared" si="2454"/>
        <v>4475.6556776606185</v>
      </c>
      <c r="AM3417">
        <f t="shared" si="2470"/>
        <v>0.59025483242884991</v>
      </c>
      <c r="AN3417">
        <f t="shared" si="2471"/>
        <v>3434.0199202179087</v>
      </c>
      <c r="AO3417">
        <f t="shared" si="2471"/>
        <v>4475.6556776606185</v>
      </c>
      <c r="AP3417">
        <f t="shared" si="2455"/>
        <v>930.39046540058359</v>
      </c>
      <c r="AQ3417">
        <f t="shared" si="2456"/>
        <v>2674.3373504900283</v>
      </c>
      <c r="AR3417">
        <f t="shared" si="2457"/>
        <v>0</v>
      </c>
      <c r="AS3417">
        <f t="shared" si="2472"/>
        <v>3434.0199202179087</v>
      </c>
      <c r="AT3417">
        <f t="shared" si="2458"/>
        <v>0</v>
      </c>
      <c r="AU3417">
        <f t="shared" si="2473"/>
        <v>0.76348181112665225</v>
      </c>
      <c r="AV3417">
        <f t="shared" si="2474"/>
        <v>9.3397260273972602</v>
      </c>
      <c r="AW3417">
        <f t="shared" si="2475"/>
        <v>3.5180693541256934E-2</v>
      </c>
      <c r="AX3417">
        <f t="shared" si="2476"/>
        <v>20</v>
      </c>
      <c r="AY3417">
        <f t="shared" si="2477"/>
        <v>10000</v>
      </c>
      <c r="AZ3417">
        <f t="shared" si="2478"/>
        <v>0</v>
      </c>
      <c r="BA3417">
        <f t="shared" si="2479"/>
        <v>0</v>
      </c>
      <c r="BB3417">
        <f t="shared" si="2480"/>
        <v>1.0205269240989938</v>
      </c>
    </row>
    <row r="3418" spans="6:54" x14ac:dyDescent="0.25">
      <c r="F3418">
        <v>3410</v>
      </c>
      <c r="G3418" t="b">
        <f t="shared" si="2441"/>
        <v>0</v>
      </c>
      <c r="H3418">
        <f t="shared" si="2442"/>
        <v>1.2998902908284649</v>
      </c>
      <c r="I3418">
        <f t="shared" si="2481"/>
        <v>4475.6556776606185</v>
      </c>
      <c r="J3418">
        <f t="shared" si="2482"/>
        <v>3434.0199202179087</v>
      </c>
      <c r="K3418" s="15">
        <f t="shared" si="2459"/>
        <v>7909.6755978785277</v>
      </c>
      <c r="L3418">
        <f t="shared" si="2443"/>
        <v>0.91791203032743118</v>
      </c>
      <c r="M3418">
        <f t="shared" si="2460"/>
        <v>0.76726633314492088</v>
      </c>
      <c r="N3418">
        <f t="shared" si="2444"/>
        <v>0</v>
      </c>
      <c r="O3418">
        <f t="shared" si="2445"/>
        <v>1.1022709386696832E-3</v>
      </c>
      <c r="P3418">
        <f t="shared" si="2446"/>
        <v>5.0960113244626167E-5</v>
      </c>
      <c r="Q3418">
        <f t="shared" si="2483"/>
        <v>1.1532310519143094E-3</v>
      </c>
      <c r="R3418">
        <f t="shared" si="2484"/>
        <v>1.1525663365328231E-3</v>
      </c>
      <c r="S3418">
        <f t="shared" si="2485"/>
        <v>3.7624334248514634E-3</v>
      </c>
      <c r="T3418" s="17">
        <f t="shared" si="2461"/>
        <v>37.880880132007761</v>
      </c>
      <c r="U3418" s="17">
        <f t="shared" si="2462"/>
        <v>19.067340377060145</v>
      </c>
      <c r="V3418">
        <f t="shared" si="2486"/>
        <v>18.813539754947616</v>
      </c>
      <c r="W3418">
        <f t="shared" si="2463"/>
        <v>2383.8414402644225</v>
      </c>
      <c r="X3418">
        <f t="shared" si="2464"/>
        <v>0</v>
      </c>
      <c r="Y3418">
        <f t="shared" si="2447"/>
        <v>16.932185779452855</v>
      </c>
      <c r="Z3418">
        <f t="shared" si="2448"/>
        <v>3090.6179281961181</v>
      </c>
      <c r="AA3418">
        <f t="shared" si="2449"/>
        <v>6.2711172065166894</v>
      </c>
      <c r="AB3418">
        <f t="shared" si="2465"/>
        <v>16.932185779452855</v>
      </c>
      <c r="AC3418">
        <v>0</v>
      </c>
      <c r="AD3418">
        <f t="shared" si="2466"/>
        <v>0</v>
      </c>
      <c r="AE3418">
        <f t="shared" si="2450"/>
        <v>0</v>
      </c>
      <c r="AF3418">
        <f t="shared" si="2467"/>
        <v>3450.9521059973617</v>
      </c>
      <c r="AG3418">
        <f t="shared" si="2468"/>
        <v>4475.6556776606185</v>
      </c>
      <c r="AH3418">
        <f t="shared" si="2469"/>
        <v>0.59316506395938928</v>
      </c>
      <c r="AI3418">
        <f t="shared" si="2451"/>
        <v>0.32497929237718959</v>
      </c>
      <c r="AJ3418">
        <f t="shared" si="2452"/>
        <v>0.67502070762281052</v>
      </c>
      <c r="AK3418">
        <f t="shared" si="2453"/>
        <v>3450.9521059973617</v>
      </c>
      <c r="AL3418">
        <f t="shared" si="2454"/>
        <v>4475.6556776606185</v>
      </c>
      <c r="AM3418">
        <f t="shared" si="2470"/>
        <v>0.59316506395938928</v>
      </c>
      <c r="AN3418">
        <f t="shared" si="2471"/>
        <v>3450.9521059973617</v>
      </c>
      <c r="AO3418">
        <f t="shared" si="2471"/>
        <v>4475.6556776606185</v>
      </c>
      <c r="AP3418">
        <f t="shared" si="2455"/>
        <v>930.39046540058359</v>
      </c>
      <c r="AQ3418">
        <f t="shared" si="2456"/>
        <v>2687.5237553180336</v>
      </c>
      <c r="AR3418">
        <f t="shared" si="2457"/>
        <v>0</v>
      </c>
      <c r="AS3418">
        <f t="shared" si="2472"/>
        <v>3450.9521059973617</v>
      </c>
      <c r="AT3418">
        <f t="shared" si="2458"/>
        <v>0</v>
      </c>
      <c r="AU3418">
        <f t="shared" si="2473"/>
        <v>0.76726633314492088</v>
      </c>
      <c r="AV3418">
        <f t="shared" si="2474"/>
        <v>9.3424657534246567</v>
      </c>
      <c r="AW3418">
        <f t="shared" si="2475"/>
        <v>3.5150405421215038E-2</v>
      </c>
      <c r="AX3418">
        <f t="shared" si="2476"/>
        <v>20</v>
      </c>
      <c r="AY3418">
        <f t="shared" si="2477"/>
        <v>10000</v>
      </c>
      <c r="AZ3418">
        <f t="shared" si="2478"/>
        <v>0</v>
      </c>
      <c r="BA3418">
        <f t="shared" si="2479"/>
        <v>0</v>
      </c>
      <c r="BB3418">
        <f t="shared" si="2480"/>
        <v>1.022717026990966</v>
      </c>
    </row>
    <row r="3419" spans="6:54" x14ac:dyDescent="0.25">
      <c r="F3419">
        <v>3411</v>
      </c>
      <c r="G3419" t="b">
        <f t="shared" si="2441"/>
        <v>0</v>
      </c>
      <c r="H3419">
        <f t="shared" si="2442"/>
        <v>1.2998906162346524</v>
      </c>
      <c r="I3419">
        <f t="shared" si="2481"/>
        <v>4475.6556776606185</v>
      </c>
      <c r="J3419">
        <f t="shared" si="2482"/>
        <v>3450.9521059973617</v>
      </c>
      <c r="K3419" s="15">
        <f t="shared" si="2459"/>
        <v>7926.6077836579807</v>
      </c>
      <c r="L3419">
        <f t="shared" si="2443"/>
        <v>0.91791203032743118</v>
      </c>
      <c r="M3419">
        <f t="shared" si="2460"/>
        <v>0.77104950749945556</v>
      </c>
      <c r="N3419">
        <f t="shared" si="2444"/>
        <v>0</v>
      </c>
      <c r="O3419">
        <f t="shared" si="2445"/>
        <v>1.1022709386696832E-3</v>
      </c>
      <c r="P3419">
        <f t="shared" si="2446"/>
        <v>4.9628288956142122E-5</v>
      </c>
      <c r="Q3419">
        <f t="shared" si="2483"/>
        <v>1.1518992276258254E-3</v>
      </c>
      <c r="R3419">
        <f t="shared" si="2484"/>
        <v>1.1512360463742377E-3</v>
      </c>
      <c r="S3419">
        <f t="shared" si="2485"/>
        <v>3.7580969707425335E-3</v>
      </c>
      <c r="T3419" s="17">
        <f t="shared" si="2461"/>
        <v>37.880880132007761</v>
      </c>
      <c r="U3419" s="17">
        <f t="shared" si="2462"/>
        <v>19.074039855915014</v>
      </c>
      <c r="V3419">
        <f t="shared" si="2486"/>
        <v>18.806840276092746</v>
      </c>
      <c r="W3419">
        <f t="shared" si="2463"/>
        <v>2366.9107108910207</v>
      </c>
      <c r="X3419">
        <f t="shared" si="2464"/>
        <v>0</v>
      </c>
      <c r="Y3419">
        <f t="shared" si="2447"/>
        <v>16.926156248483473</v>
      </c>
      <c r="Z3419">
        <f t="shared" si="2448"/>
        <v>3105.8568953976255</v>
      </c>
      <c r="AA3419">
        <f t="shared" si="2449"/>
        <v>6.268884069229995</v>
      </c>
      <c r="AB3419">
        <f t="shared" si="2465"/>
        <v>16.926156248483473</v>
      </c>
      <c r="AC3419">
        <v>0</v>
      </c>
      <c r="AD3419">
        <f t="shared" si="2466"/>
        <v>0</v>
      </c>
      <c r="AE3419">
        <f t="shared" si="2450"/>
        <v>0</v>
      </c>
      <c r="AF3419">
        <f t="shared" si="2467"/>
        <v>3467.8782622458452</v>
      </c>
      <c r="AG3419">
        <f t="shared" si="2468"/>
        <v>4475.6556776606185</v>
      </c>
      <c r="AH3419">
        <f t="shared" si="2469"/>
        <v>0.5960742580899494</v>
      </c>
      <c r="AI3419">
        <f t="shared" si="2451"/>
        <v>0.32497934729229933</v>
      </c>
      <c r="AJ3419">
        <f t="shared" si="2452"/>
        <v>0.67502065270770073</v>
      </c>
      <c r="AK3419">
        <f t="shared" si="2453"/>
        <v>3467.8782622458452</v>
      </c>
      <c r="AL3419">
        <f t="shared" si="2454"/>
        <v>4475.6556776606185</v>
      </c>
      <c r="AM3419">
        <f t="shared" si="2470"/>
        <v>0.5960742580899494</v>
      </c>
      <c r="AN3419">
        <f t="shared" si="2471"/>
        <v>3467.8782622458452</v>
      </c>
      <c r="AO3419">
        <f t="shared" si="2471"/>
        <v>4475.6556776606185</v>
      </c>
      <c r="AP3419">
        <f t="shared" si="2455"/>
        <v>930.39046540058359</v>
      </c>
      <c r="AQ3419">
        <f t="shared" si="2456"/>
        <v>2700.705464483156</v>
      </c>
      <c r="AR3419">
        <f t="shared" si="2457"/>
        <v>0</v>
      </c>
      <c r="AS3419">
        <f t="shared" si="2472"/>
        <v>3467.8782622458452</v>
      </c>
      <c r="AT3419">
        <f t="shared" si="2458"/>
        <v>0</v>
      </c>
      <c r="AU3419">
        <f t="shared" si="2473"/>
        <v>0.77104950749945556</v>
      </c>
      <c r="AV3419">
        <f t="shared" si="2474"/>
        <v>9.3452054794520549</v>
      </c>
      <c r="AW3419">
        <f t="shared" si="2475"/>
        <v>3.512018840329529E-2</v>
      </c>
      <c r="AX3419">
        <f t="shared" si="2476"/>
        <v>20</v>
      </c>
      <c r="AY3419">
        <f t="shared" si="2477"/>
        <v>10000</v>
      </c>
      <c r="AZ3419">
        <f t="shared" si="2478"/>
        <v>0</v>
      </c>
      <c r="BA3419">
        <f t="shared" si="2479"/>
        <v>0</v>
      </c>
      <c r="BB3419">
        <f t="shared" si="2480"/>
        <v>1.0249063499899351</v>
      </c>
    </row>
    <row r="3420" spans="6:54" x14ac:dyDescent="0.25">
      <c r="F3420">
        <v>3412</v>
      </c>
      <c r="G3420" t="b">
        <f t="shared" si="2441"/>
        <v>0</v>
      </c>
      <c r="H3420">
        <f t="shared" si="2442"/>
        <v>1.2998909406757397</v>
      </c>
      <c r="I3420">
        <f t="shared" si="2481"/>
        <v>4475.6556776606185</v>
      </c>
      <c r="J3420">
        <f t="shared" si="2482"/>
        <v>3467.8782622458452</v>
      </c>
      <c r="K3420" s="15">
        <f t="shared" si="2459"/>
        <v>7943.5339399064633</v>
      </c>
      <c r="L3420">
        <f t="shared" si="2443"/>
        <v>0.91791203032743118</v>
      </c>
      <c r="M3420">
        <f t="shared" si="2460"/>
        <v>0.77483133467015752</v>
      </c>
      <c r="N3420">
        <f t="shared" si="2444"/>
        <v>0</v>
      </c>
      <c r="O3420">
        <f t="shared" si="2445"/>
        <v>1.1022709386696832E-3</v>
      </c>
      <c r="P3420">
        <f t="shared" si="2446"/>
        <v>4.8331727197828615E-5</v>
      </c>
      <c r="Q3420">
        <f t="shared" si="2483"/>
        <v>1.1506026658675119E-3</v>
      </c>
      <c r="R3420">
        <f t="shared" si="2484"/>
        <v>1.1499409764250679E-3</v>
      </c>
      <c r="S3420">
        <f t="shared" si="2485"/>
        <v>3.7537705140440448E-3</v>
      </c>
      <c r="T3420" s="17">
        <f t="shared" si="2461"/>
        <v>37.880880132007761</v>
      </c>
      <c r="U3420" s="17">
        <f t="shared" si="2462"/>
        <v>19.080736949093534</v>
      </c>
      <c r="V3420">
        <f t="shared" si="2486"/>
        <v>18.800143182914226</v>
      </c>
      <c r="W3420">
        <f t="shared" si="2463"/>
        <v>2349.9860067291315</v>
      </c>
      <c r="X3420">
        <f t="shared" si="2464"/>
        <v>0</v>
      </c>
      <c r="Y3420">
        <f t="shared" si="2447"/>
        <v>16.920128864622804</v>
      </c>
      <c r="Z3420">
        <f t="shared" si="2448"/>
        <v>3121.0904360212608</v>
      </c>
      <c r="AA3420">
        <f t="shared" si="2449"/>
        <v>6.2666517271607995</v>
      </c>
      <c r="AB3420">
        <f t="shared" si="2465"/>
        <v>16.920128864622804</v>
      </c>
      <c r="AC3420">
        <v>0</v>
      </c>
      <c r="AD3420">
        <f t="shared" si="2466"/>
        <v>0</v>
      </c>
      <c r="AE3420">
        <f t="shared" si="2450"/>
        <v>0</v>
      </c>
      <c r="AF3420">
        <f t="shared" si="2467"/>
        <v>3484.7983911104679</v>
      </c>
      <c r="AG3420">
        <f t="shared" si="2468"/>
        <v>4475.6556776606185</v>
      </c>
      <c r="AH3420">
        <f t="shared" si="2469"/>
        <v>0.5989824151955403</v>
      </c>
      <c r="AI3420">
        <f t="shared" si="2451"/>
        <v>0.32497940204453118</v>
      </c>
      <c r="AJ3420">
        <f t="shared" si="2452"/>
        <v>0.67502059795546876</v>
      </c>
      <c r="AK3420">
        <f t="shared" si="2453"/>
        <v>3484.7983911104679</v>
      </c>
      <c r="AL3420">
        <f t="shared" si="2454"/>
        <v>4475.6556776606185</v>
      </c>
      <c r="AM3420">
        <f t="shared" si="2470"/>
        <v>0.5989824151955403</v>
      </c>
      <c r="AN3420">
        <f t="shared" si="2471"/>
        <v>3484.7983911104679</v>
      </c>
      <c r="AO3420">
        <f t="shared" si="2471"/>
        <v>4475.6556776606185</v>
      </c>
      <c r="AP3420">
        <f t="shared" si="2455"/>
        <v>930.39046540058359</v>
      </c>
      <c r="AQ3420">
        <f t="shared" si="2456"/>
        <v>2713.8824796575159</v>
      </c>
      <c r="AR3420">
        <f t="shared" si="2457"/>
        <v>0</v>
      </c>
      <c r="AS3420">
        <f t="shared" si="2472"/>
        <v>3484.7983911104679</v>
      </c>
      <c r="AT3420">
        <f t="shared" si="2458"/>
        <v>0</v>
      </c>
      <c r="AU3420">
        <f t="shared" si="2473"/>
        <v>0.77483133467015752</v>
      </c>
      <c r="AV3420">
        <f t="shared" si="2474"/>
        <v>9.3479452054794514</v>
      </c>
      <c r="AW3420">
        <f t="shared" si="2475"/>
        <v>3.5090041079228161E-2</v>
      </c>
      <c r="AX3420">
        <f t="shared" si="2476"/>
        <v>20</v>
      </c>
      <c r="AY3420">
        <f t="shared" si="2477"/>
        <v>10000</v>
      </c>
      <c r="AZ3420">
        <f t="shared" si="2478"/>
        <v>0</v>
      </c>
      <c r="BA3420">
        <f t="shared" si="2479"/>
        <v>0</v>
      </c>
      <c r="BB3420">
        <f t="shared" si="2480"/>
        <v>1.0270948933736204</v>
      </c>
    </row>
    <row r="3421" spans="6:54" x14ac:dyDescent="0.25">
      <c r="F3421">
        <v>3413</v>
      </c>
      <c r="G3421" t="b">
        <f t="shared" si="2441"/>
        <v>0</v>
      </c>
      <c r="H3421">
        <f t="shared" si="2442"/>
        <v>1.2998912641545894</v>
      </c>
      <c r="I3421">
        <f t="shared" si="2481"/>
        <v>4475.6556776606185</v>
      </c>
      <c r="J3421">
        <f t="shared" si="2482"/>
        <v>3484.7983911104679</v>
      </c>
      <c r="K3421" s="15">
        <f t="shared" si="2459"/>
        <v>7960.4540687710869</v>
      </c>
      <c r="L3421">
        <f t="shared" si="2443"/>
        <v>0.91791203032743118</v>
      </c>
      <c r="M3421">
        <f t="shared" si="2460"/>
        <v>0.77861181513675737</v>
      </c>
      <c r="N3421">
        <f t="shared" si="2444"/>
        <v>0</v>
      </c>
      <c r="O3421">
        <f t="shared" si="2445"/>
        <v>1.1022709386696832E-3</v>
      </c>
      <c r="P3421">
        <f t="shared" si="2446"/>
        <v>4.7069482427306876E-5</v>
      </c>
      <c r="Q3421">
        <f t="shared" si="2483"/>
        <v>1.1493404210969902E-3</v>
      </c>
      <c r="R3421">
        <f t="shared" si="2484"/>
        <v>1.1486801823658022E-3</v>
      </c>
      <c r="S3421">
        <f t="shared" si="2485"/>
        <v>3.7494538995138495E-3</v>
      </c>
      <c r="T3421" s="17">
        <f t="shared" si="2461"/>
        <v>37.880880132007761</v>
      </c>
      <c r="U3421" s="17">
        <f t="shared" si="2462"/>
        <v>19.087431657445233</v>
      </c>
      <c r="V3421">
        <f t="shared" si="2486"/>
        <v>18.793448474562528</v>
      </c>
      <c r="W3421">
        <f t="shared" si="2463"/>
        <v>2333.0673256444593</v>
      </c>
      <c r="X3421">
        <f t="shared" si="2464"/>
        <v>0</v>
      </c>
      <c r="Y3421">
        <f t="shared" si="2447"/>
        <v>16.914103627106275</v>
      </c>
      <c r="Z3421">
        <f t="shared" si="2448"/>
        <v>3136.3185519994213</v>
      </c>
      <c r="AA3421">
        <f t="shared" si="2449"/>
        <v>6.2644201800259278</v>
      </c>
      <c r="AB3421">
        <f t="shared" si="2465"/>
        <v>16.914103627106275</v>
      </c>
      <c r="AC3421">
        <v>0</v>
      </c>
      <c r="AD3421">
        <f t="shared" si="2466"/>
        <v>0</v>
      </c>
      <c r="AE3421">
        <f t="shared" si="2450"/>
        <v>0</v>
      </c>
      <c r="AF3421">
        <f t="shared" si="2467"/>
        <v>3501.7124947375742</v>
      </c>
      <c r="AG3421">
        <f t="shared" si="2468"/>
        <v>4475.6556776606185</v>
      </c>
      <c r="AH3421">
        <f t="shared" si="2469"/>
        <v>0.60188953565101355</v>
      </c>
      <c r="AI3421">
        <f t="shared" si="2451"/>
        <v>0.32497945663436828</v>
      </c>
      <c r="AJ3421">
        <f t="shared" si="2452"/>
        <v>0.67502054336563178</v>
      </c>
      <c r="AK3421">
        <f t="shared" si="2453"/>
        <v>3501.7124947375742</v>
      </c>
      <c r="AL3421">
        <f t="shared" si="2454"/>
        <v>4475.6556776606185</v>
      </c>
      <c r="AM3421">
        <f t="shared" si="2470"/>
        <v>0.60188953565101355</v>
      </c>
      <c r="AN3421">
        <f t="shared" si="2471"/>
        <v>3501.7124947375742</v>
      </c>
      <c r="AO3421">
        <f t="shared" si="2471"/>
        <v>4475.6556776606185</v>
      </c>
      <c r="AP3421">
        <f t="shared" si="2455"/>
        <v>930.39046540058359</v>
      </c>
      <c r="AQ3421">
        <f t="shared" si="2456"/>
        <v>2727.0548025126373</v>
      </c>
      <c r="AR3421">
        <f t="shared" si="2457"/>
        <v>0</v>
      </c>
      <c r="AS3421">
        <f t="shared" si="2472"/>
        <v>3501.7124947375742</v>
      </c>
      <c r="AT3421">
        <f t="shared" si="2458"/>
        <v>0</v>
      </c>
      <c r="AU3421">
        <f t="shared" si="2473"/>
        <v>0.77861181513675737</v>
      </c>
      <c r="AV3421">
        <f t="shared" si="2474"/>
        <v>9.3506849315068497</v>
      </c>
      <c r="AW3421">
        <f t="shared" si="2475"/>
        <v>3.5059962079563751E-2</v>
      </c>
      <c r="AX3421">
        <f t="shared" si="2476"/>
        <v>20</v>
      </c>
      <c r="AY3421">
        <f t="shared" si="2477"/>
        <v>10000</v>
      </c>
      <c r="AZ3421">
        <f t="shared" si="2478"/>
        <v>0</v>
      </c>
      <c r="BA3421">
        <f t="shared" si="2479"/>
        <v>0</v>
      </c>
      <c r="BB3421">
        <f t="shared" si="2480"/>
        <v>1.0292826574196419</v>
      </c>
    </row>
    <row r="3422" spans="6:54" x14ac:dyDescent="0.25">
      <c r="F3422">
        <v>3414</v>
      </c>
      <c r="G3422" t="b">
        <f t="shared" si="2441"/>
        <v>0</v>
      </c>
      <c r="H3422">
        <f t="shared" si="2442"/>
        <v>1.2998915866740544</v>
      </c>
      <c r="I3422">
        <f t="shared" si="2481"/>
        <v>4475.6556776606185</v>
      </c>
      <c r="J3422">
        <f t="shared" si="2482"/>
        <v>3501.7124947375742</v>
      </c>
      <c r="K3422" s="15">
        <f t="shared" si="2459"/>
        <v>7977.3681723981927</v>
      </c>
      <c r="L3422">
        <f t="shared" si="2443"/>
        <v>0.91791203032743118</v>
      </c>
      <c r="M3422">
        <f t="shared" si="2460"/>
        <v>0.78239094937881482</v>
      </c>
      <c r="N3422">
        <f t="shared" si="2444"/>
        <v>0</v>
      </c>
      <c r="O3422">
        <f t="shared" si="2445"/>
        <v>1.1022709386696832E-3</v>
      </c>
      <c r="P3422">
        <f t="shared" si="2446"/>
        <v>4.5840634771204351E-5</v>
      </c>
      <c r="Q3422">
        <f t="shared" si="2483"/>
        <v>1.1481115734408875E-3</v>
      </c>
      <c r="R3422">
        <f t="shared" si="2484"/>
        <v>1.147452745508426E-3</v>
      </c>
      <c r="S3422">
        <f t="shared" si="2485"/>
        <v>3.7451469761247838E-3</v>
      </c>
      <c r="T3422" s="17">
        <f t="shared" si="2461"/>
        <v>37.880880132007761</v>
      </c>
      <c r="U3422" s="17">
        <f t="shared" si="2462"/>
        <v>19.094123981819351</v>
      </c>
      <c r="V3422">
        <f t="shared" si="2486"/>
        <v>18.78675615018841</v>
      </c>
      <c r="W3422">
        <f t="shared" si="2463"/>
        <v>2316.1546655034272</v>
      </c>
      <c r="X3422">
        <f t="shared" si="2464"/>
        <v>0</v>
      </c>
      <c r="Y3422">
        <f t="shared" si="2447"/>
        <v>16.908080535169571</v>
      </c>
      <c r="Z3422">
        <f t="shared" si="2448"/>
        <v>3151.541245263817</v>
      </c>
      <c r="AA3422">
        <f t="shared" si="2449"/>
        <v>6.2621894275423031</v>
      </c>
      <c r="AB3422">
        <f t="shared" si="2465"/>
        <v>16.908080535169571</v>
      </c>
      <c r="AC3422">
        <v>0</v>
      </c>
      <c r="AD3422">
        <f t="shared" si="2466"/>
        <v>0</v>
      </c>
      <c r="AE3422">
        <f t="shared" si="2450"/>
        <v>-3.5527136788005009E-15</v>
      </c>
      <c r="AF3422">
        <f t="shared" si="2467"/>
        <v>3518.6205752727437</v>
      </c>
      <c r="AG3422">
        <f t="shared" si="2468"/>
        <v>4475.6556776606185</v>
      </c>
      <c r="AH3422">
        <f t="shared" si="2469"/>
        <v>0.60479561983106311</v>
      </c>
      <c r="AI3422">
        <f t="shared" si="2451"/>
        <v>0.32497951106229223</v>
      </c>
      <c r="AJ3422">
        <f t="shared" si="2452"/>
        <v>0.67502048893770783</v>
      </c>
      <c r="AK3422">
        <f t="shared" si="2453"/>
        <v>3518.6205752727437</v>
      </c>
      <c r="AL3422">
        <f t="shared" si="2454"/>
        <v>4475.6556776606185</v>
      </c>
      <c r="AM3422">
        <f t="shared" si="2470"/>
        <v>0.60479561983106311</v>
      </c>
      <c r="AN3422">
        <f t="shared" si="2471"/>
        <v>3518.6205752727437</v>
      </c>
      <c r="AO3422">
        <f t="shared" si="2471"/>
        <v>4475.6556776606185</v>
      </c>
      <c r="AP3422">
        <f t="shared" si="2455"/>
        <v>930.39046540058359</v>
      </c>
      <c r="AQ3422">
        <f t="shared" si="2456"/>
        <v>2740.2224347194501</v>
      </c>
      <c r="AR3422">
        <f t="shared" si="2457"/>
        <v>0</v>
      </c>
      <c r="AS3422">
        <f t="shared" si="2472"/>
        <v>3518.6205752727437</v>
      </c>
      <c r="AT3422">
        <f t="shared" si="2458"/>
        <v>0</v>
      </c>
      <c r="AU3422">
        <f t="shared" si="2473"/>
        <v>0.78239094937881482</v>
      </c>
      <c r="AV3422">
        <f t="shared" si="2474"/>
        <v>9.3534246575342461</v>
      </c>
      <c r="AW3422">
        <f t="shared" si="2475"/>
        <v>3.5029950072575373E-2</v>
      </c>
      <c r="AX3422">
        <f t="shared" si="2476"/>
        <v>20</v>
      </c>
      <c r="AY3422">
        <f t="shared" si="2477"/>
        <v>10000</v>
      </c>
      <c r="AZ3422">
        <f t="shared" si="2478"/>
        <v>0</v>
      </c>
      <c r="BA3422">
        <f t="shared" si="2479"/>
        <v>0</v>
      </c>
      <c r="BB3422">
        <f t="shared" si="2480"/>
        <v>1.0314696424055203</v>
      </c>
    </row>
    <row r="3423" spans="6:54" x14ac:dyDescent="0.25">
      <c r="F3423">
        <v>3415</v>
      </c>
      <c r="G3423" t="b">
        <f t="shared" si="2441"/>
        <v>0</v>
      </c>
      <c r="H3423">
        <f t="shared" si="2442"/>
        <v>1.2998919082369795</v>
      </c>
      <c r="I3423">
        <f t="shared" si="2481"/>
        <v>4475.6556776606185</v>
      </c>
      <c r="J3423">
        <f t="shared" si="2482"/>
        <v>3518.6205752727437</v>
      </c>
      <c r="K3423" s="15">
        <f t="shared" si="2459"/>
        <v>7994.2762529333622</v>
      </c>
      <c r="L3423">
        <f t="shared" si="2443"/>
        <v>0.91791203032743118</v>
      </c>
      <c r="M3423">
        <f t="shared" si="2460"/>
        <v>0.78616873787571884</v>
      </c>
      <c r="N3423">
        <f t="shared" si="2444"/>
        <v>0</v>
      </c>
      <c r="O3423">
        <f t="shared" si="2445"/>
        <v>1.1022709386696832E-3</v>
      </c>
      <c r="P3423">
        <f t="shared" si="2446"/>
        <v>4.4644289319869421E-5</v>
      </c>
      <c r="Q3423">
        <f t="shared" si="2483"/>
        <v>1.1469152279895527E-3</v>
      </c>
      <c r="R3423">
        <f t="shared" si="2484"/>
        <v>1.1462577720922074E-3</v>
      </c>
      <c r="S3423">
        <f t="shared" si="2485"/>
        <v>3.7408495969446969E-3</v>
      </c>
      <c r="T3423" s="17">
        <f t="shared" si="2461"/>
        <v>37.880880132007761</v>
      </c>
      <c r="U3423" s="17">
        <f t="shared" si="2462"/>
        <v>19.100813923064813</v>
      </c>
      <c r="V3423">
        <f t="shared" si="2486"/>
        <v>18.780066208942948</v>
      </c>
      <c r="W3423">
        <f t="shared" si="2463"/>
        <v>2299.2480241731892</v>
      </c>
      <c r="X3423">
        <f t="shared" si="2464"/>
        <v>0</v>
      </c>
      <c r="Y3423">
        <f t="shared" si="2447"/>
        <v>16.902059588048655</v>
      </c>
      <c r="Z3423">
        <f t="shared" si="2448"/>
        <v>3166.7585177454694</v>
      </c>
      <c r="AA3423">
        <f t="shared" si="2449"/>
        <v>6.2599594694269527</v>
      </c>
      <c r="AB3423">
        <f t="shared" si="2465"/>
        <v>16.902059588048655</v>
      </c>
      <c r="AC3423">
        <v>0</v>
      </c>
      <c r="AD3423">
        <f t="shared" si="2466"/>
        <v>0</v>
      </c>
      <c r="AE3423">
        <f t="shared" si="2450"/>
        <v>0</v>
      </c>
      <c r="AF3423">
        <f t="shared" si="2467"/>
        <v>3535.5226348607926</v>
      </c>
      <c r="AG3423">
        <f t="shared" si="2468"/>
        <v>4475.6556776606185</v>
      </c>
      <c r="AH3423">
        <f t="shared" si="2469"/>
        <v>0.60770066811022505</v>
      </c>
      <c r="AI3423">
        <f t="shared" si="2451"/>
        <v>0.32497956532878308</v>
      </c>
      <c r="AJ3423">
        <f t="shared" si="2452"/>
        <v>0.67502043467121686</v>
      </c>
      <c r="AK3423">
        <f t="shared" si="2453"/>
        <v>3535.5226348607926</v>
      </c>
      <c r="AL3423">
        <f t="shared" si="2454"/>
        <v>4475.6556776606185</v>
      </c>
      <c r="AM3423">
        <f t="shared" si="2470"/>
        <v>0.60770066811022505</v>
      </c>
      <c r="AN3423">
        <f t="shared" si="2471"/>
        <v>3535.5226348607926</v>
      </c>
      <c r="AO3423">
        <f t="shared" si="2471"/>
        <v>4475.6556776606185</v>
      </c>
      <c r="AP3423">
        <f t="shared" si="2455"/>
        <v>930.39046540058359</v>
      </c>
      <c r="AQ3423">
        <f t="shared" si="2456"/>
        <v>2753.3853779482879</v>
      </c>
      <c r="AR3423">
        <f t="shared" si="2457"/>
        <v>0</v>
      </c>
      <c r="AS3423">
        <f t="shared" si="2472"/>
        <v>3535.5226348607926</v>
      </c>
      <c r="AT3423">
        <f t="shared" si="2458"/>
        <v>0</v>
      </c>
      <c r="AU3423">
        <f t="shared" si="2473"/>
        <v>0.78616873787571884</v>
      </c>
      <c r="AV3423">
        <f t="shared" si="2474"/>
        <v>9.3561643835616444</v>
      </c>
      <c r="AW3423">
        <f t="shared" si="2475"/>
        <v>3.5000003763194905E-2</v>
      </c>
      <c r="AX3423">
        <f t="shared" si="2476"/>
        <v>20</v>
      </c>
      <c r="AY3423">
        <f t="shared" si="2477"/>
        <v>10000</v>
      </c>
      <c r="AZ3423">
        <f t="shared" si="2478"/>
        <v>0</v>
      </c>
      <c r="BA3423">
        <f t="shared" si="2479"/>
        <v>0</v>
      </c>
      <c r="BB3423">
        <f t="shared" si="2480"/>
        <v>1.0336558486086787</v>
      </c>
    </row>
    <row r="3424" spans="6:54" x14ac:dyDescent="0.25">
      <c r="F3424">
        <v>3416</v>
      </c>
      <c r="G3424" t="b">
        <f t="shared" si="2441"/>
        <v>0</v>
      </c>
      <c r="H3424">
        <f t="shared" si="2442"/>
        <v>1.2998922288462014</v>
      </c>
      <c r="I3424">
        <f t="shared" si="2481"/>
        <v>4475.6556776606185</v>
      </c>
      <c r="J3424">
        <f t="shared" si="2482"/>
        <v>3535.5226348607926</v>
      </c>
      <c r="K3424" s="15">
        <f t="shared" si="2459"/>
        <v>8011.1783125214115</v>
      </c>
      <c r="L3424">
        <f t="shared" si="2443"/>
        <v>0.91791203032743118</v>
      </c>
      <c r="M3424">
        <f t="shared" si="2460"/>
        <v>0.78994518110668777</v>
      </c>
      <c r="N3424">
        <f t="shared" si="2444"/>
        <v>0</v>
      </c>
      <c r="O3424">
        <f t="shared" si="2445"/>
        <v>1.1022709386696832E-3</v>
      </c>
      <c r="P3424">
        <f t="shared" si="2446"/>
        <v>4.3479575441693267E-5</v>
      </c>
      <c r="Q3424">
        <f t="shared" si="2483"/>
        <v>1.1457505141113766E-3</v>
      </c>
      <c r="R3424">
        <f t="shared" si="2484"/>
        <v>1.145094392598911E-3</v>
      </c>
      <c r="S3424">
        <f t="shared" si="2485"/>
        <v>3.7365616190199709E-3</v>
      </c>
      <c r="T3424" s="17">
        <f t="shared" si="2461"/>
        <v>37.880880132007761</v>
      </c>
      <c r="U3424" s="17">
        <f t="shared" si="2462"/>
        <v>19.107501482030255</v>
      </c>
      <c r="V3424">
        <f t="shared" si="2486"/>
        <v>18.773378649977506</v>
      </c>
      <c r="W3424">
        <f t="shared" si="2463"/>
        <v>2282.347399521625</v>
      </c>
      <c r="X3424">
        <f t="shared" si="2464"/>
        <v>0</v>
      </c>
      <c r="Y3424">
        <f t="shared" si="2447"/>
        <v>16.896040784979757</v>
      </c>
      <c r="Z3424">
        <f t="shared" si="2448"/>
        <v>3181.9703713747135</v>
      </c>
      <c r="AA3424">
        <f t="shared" si="2449"/>
        <v>6.2577303053970024</v>
      </c>
      <c r="AB3424">
        <f t="shared" si="2465"/>
        <v>16.896040784979757</v>
      </c>
      <c r="AC3424">
        <v>0</v>
      </c>
      <c r="AD3424">
        <f t="shared" si="2466"/>
        <v>0</v>
      </c>
      <c r="AE3424">
        <f t="shared" si="2450"/>
        <v>0</v>
      </c>
      <c r="AF3424">
        <f t="shared" si="2467"/>
        <v>3552.4186756457725</v>
      </c>
      <c r="AG3424">
        <f t="shared" si="2468"/>
        <v>4475.6556776606185</v>
      </c>
      <c r="AH3424">
        <f t="shared" si="2469"/>
        <v>0.61060468086287722</v>
      </c>
      <c r="AI3424">
        <f t="shared" si="2451"/>
        <v>0.32497961943431974</v>
      </c>
      <c r="AJ3424">
        <f t="shared" si="2452"/>
        <v>0.67502038056568037</v>
      </c>
      <c r="AK3424">
        <f t="shared" si="2453"/>
        <v>3552.4186756457725</v>
      </c>
      <c r="AL3424">
        <f t="shared" si="2454"/>
        <v>4475.6556776606185</v>
      </c>
      <c r="AM3424">
        <f t="shared" si="2470"/>
        <v>0.61060468086287722</v>
      </c>
      <c r="AN3424">
        <f t="shared" si="2471"/>
        <v>3552.4186756457725</v>
      </c>
      <c r="AO3424">
        <f t="shared" si="2471"/>
        <v>4475.6556776606185</v>
      </c>
      <c r="AP3424">
        <f t="shared" si="2455"/>
        <v>930.39046540058359</v>
      </c>
      <c r="AQ3424">
        <f t="shared" si="2456"/>
        <v>2766.5436338688905</v>
      </c>
      <c r="AR3424">
        <f t="shared" si="2457"/>
        <v>0</v>
      </c>
      <c r="AS3424">
        <f t="shared" si="2472"/>
        <v>3552.4186756457725</v>
      </c>
      <c r="AT3424">
        <f t="shared" si="2458"/>
        <v>0</v>
      </c>
      <c r="AU3424">
        <f t="shared" si="2473"/>
        <v>0.78994518110668777</v>
      </c>
      <c r="AV3424">
        <f t="shared" si="2474"/>
        <v>9.3589041095890408</v>
      </c>
      <c r="AW3424">
        <f t="shared" si="2475"/>
        <v>3.4970121891978685E-2</v>
      </c>
      <c r="AX3424">
        <f t="shared" si="2476"/>
        <v>20</v>
      </c>
      <c r="AY3424">
        <f t="shared" si="2477"/>
        <v>10000</v>
      </c>
      <c r="AZ3424">
        <f t="shared" si="2478"/>
        <v>0</v>
      </c>
      <c r="BA3424">
        <f t="shared" si="2479"/>
        <v>0</v>
      </c>
      <c r="BB3424">
        <f t="shared" si="2480"/>
        <v>1.0358412763064404</v>
      </c>
    </row>
    <row r="3425" spans="6:54" x14ac:dyDescent="0.25">
      <c r="F3425">
        <v>3417</v>
      </c>
      <c r="G3425" t="b">
        <f t="shared" si="2441"/>
        <v>0</v>
      </c>
      <c r="H3425">
        <f t="shared" si="2442"/>
        <v>1.2998925485045481</v>
      </c>
      <c r="I3425">
        <f t="shared" si="2481"/>
        <v>4475.6556776606185</v>
      </c>
      <c r="J3425">
        <f t="shared" si="2482"/>
        <v>3552.4186756457725</v>
      </c>
      <c r="K3425" s="15">
        <f t="shared" si="2459"/>
        <v>8028.0743533063905</v>
      </c>
      <c r="L3425">
        <f t="shared" si="2443"/>
        <v>0.91791203032743118</v>
      </c>
      <c r="M3425">
        <f t="shared" si="2460"/>
        <v>0.79372027955076896</v>
      </c>
      <c r="N3425">
        <f t="shared" si="2444"/>
        <v>0</v>
      </c>
      <c r="O3425">
        <f t="shared" si="2445"/>
        <v>1.1022709386696832E-3</v>
      </c>
      <c r="P3425">
        <f t="shared" si="2446"/>
        <v>4.2345646116487965E-5</v>
      </c>
      <c r="Q3425">
        <f t="shared" si="2483"/>
        <v>1.1446165847861713E-3</v>
      </c>
      <c r="R3425">
        <f t="shared" si="2484"/>
        <v>1.143961761087553E-3</v>
      </c>
      <c r="S3425">
        <f t="shared" si="2485"/>
        <v>3.732282903262431E-3</v>
      </c>
      <c r="T3425" s="17">
        <f t="shared" si="2461"/>
        <v>37.880880132007761</v>
      </c>
      <c r="U3425" s="17">
        <f t="shared" si="2462"/>
        <v>19.114186659564005</v>
      </c>
      <c r="V3425">
        <f t="shared" si="2486"/>
        <v>18.766693472443755</v>
      </c>
      <c r="W3425">
        <f t="shared" si="2463"/>
        <v>2265.4527894173393</v>
      </c>
      <c r="X3425">
        <f t="shared" si="2464"/>
        <v>0</v>
      </c>
      <c r="Y3425">
        <f t="shared" si="2447"/>
        <v>16.890024125199382</v>
      </c>
      <c r="Z3425">
        <f t="shared" si="2448"/>
        <v>3197.1768080811953</v>
      </c>
      <c r="AA3425">
        <f t="shared" si="2449"/>
        <v>6.2555019351696775</v>
      </c>
      <c r="AB3425">
        <f t="shared" si="2465"/>
        <v>16.890024125199382</v>
      </c>
      <c r="AC3425">
        <v>0</v>
      </c>
      <c r="AD3425">
        <f t="shared" si="2466"/>
        <v>0</v>
      </c>
      <c r="AE3425">
        <f t="shared" si="2450"/>
        <v>-3.5527136788005009E-15</v>
      </c>
      <c r="AF3425">
        <f t="shared" si="2467"/>
        <v>3569.308699770972</v>
      </c>
      <c r="AG3425">
        <f t="shared" si="2468"/>
        <v>4475.6556776606185</v>
      </c>
      <c r="AH3425">
        <f t="shared" si="2469"/>
        <v>0.61350765846324051</v>
      </c>
      <c r="AI3425">
        <f t="shared" si="2451"/>
        <v>0.32497967337937939</v>
      </c>
      <c r="AJ3425">
        <f t="shared" si="2452"/>
        <v>0.67502032662062061</v>
      </c>
      <c r="AK3425">
        <f t="shared" si="2453"/>
        <v>3569.308699770972</v>
      </c>
      <c r="AL3425">
        <f t="shared" si="2454"/>
        <v>4475.6556776606185</v>
      </c>
      <c r="AM3425">
        <f t="shared" si="2470"/>
        <v>0.61350765846324051</v>
      </c>
      <c r="AN3425">
        <f t="shared" si="2471"/>
        <v>3569.308699770972</v>
      </c>
      <c r="AO3425">
        <f t="shared" si="2471"/>
        <v>4475.6556776606185</v>
      </c>
      <c r="AP3425">
        <f t="shared" si="2455"/>
        <v>930.39046540058359</v>
      </c>
      <c r="AQ3425">
        <f t="shared" si="2456"/>
        <v>2779.6972041504027</v>
      </c>
      <c r="AR3425">
        <f t="shared" si="2457"/>
        <v>0</v>
      </c>
      <c r="AS3425">
        <f t="shared" si="2472"/>
        <v>3569.308699770972</v>
      </c>
      <c r="AT3425">
        <f t="shared" si="2458"/>
        <v>0</v>
      </c>
      <c r="AU3425">
        <f t="shared" si="2473"/>
        <v>0.79372027955076896</v>
      </c>
      <c r="AV3425">
        <f t="shared" si="2474"/>
        <v>9.3616438356164391</v>
      </c>
      <c r="AW3425">
        <f t="shared" si="2475"/>
        <v>3.4940303234103361E-2</v>
      </c>
      <c r="AX3425">
        <f t="shared" si="2476"/>
        <v>20</v>
      </c>
      <c r="AY3425">
        <f t="shared" si="2477"/>
        <v>10000</v>
      </c>
      <c r="AZ3425">
        <f t="shared" si="2478"/>
        <v>0</v>
      </c>
      <c r="BA3425">
        <f t="shared" si="2479"/>
        <v>0</v>
      </c>
      <c r="BB3425">
        <f t="shared" si="2480"/>
        <v>1.03802592577603</v>
      </c>
    </row>
    <row r="3426" spans="6:54" x14ac:dyDescent="0.25">
      <c r="F3426">
        <v>3418</v>
      </c>
      <c r="G3426" t="b">
        <f t="shared" si="2441"/>
        <v>0</v>
      </c>
      <c r="H3426">
        <f t="shared" si="2442"/>
        <v>1.2998928672148395</v>
      </c>
      <c r="I3426">
        <f t="shared" si="2481"/>
        <v>4475.6556776606185</v>
      </c>
      <c r="J3426">
        <f t="shared" si="2482"/>
        <v>3569.308699770972</v>
      </c>
      <c r="K3426" s="15">
        <f t="shared" si="2459"/>
        <v>8044.96437743159</v>
      </c>
      <c r="L3426">
        <f t="shared" si="2443"/>
        <v>0.91791203032743118</v>
      </c>
      <c r="M3426">
        <f t="shared" si="2460"/>
        <v>0.79749403368683958</v>
      </c>
      <c r="N3426">
        <f t="shared" si="2444"/>
        <v>0</v>
      </c>
      <c r="O3426">
        <f t="shared" si="2445"/>
        <v>1.1022709386696832E-3</v>
      </c>
      <c r="P3426">
        <f t="shared" si="2446"/>
        <v>4.1241677287385186E-5</v>
      </c>
      <c r="Q3426">
        <f t="shared" si="2483"/>
        <v>1.1435126159570685E-3</v>
      </c>
      <c r="R3426">
        <f t="shared" si="2484"/>
        <v>1.1428590545479178E-3</v>
      </c>
      <c r="S3426">
        <f t="shared" si="2485"/>
        <v>3.728013314339538E-3</v>
      </c>
      <c r="T3426" s="17">
        <f t="shared" si="2461"/>
        <v>37.880880132007761</v>
      </c>
      <c r="U3426" s="17">
        <f t="shared" si="2462"/>
        <v>19.120869456514079</v>
      </c>
      <c r="V3426">
        <f t="shared" si="2486"/>
        <v>18.760010675493682</v>
      </c>
      <c r="W3426">
        <f t="shared" si="2463"/>
        <v>2248.5641917296648</v>
      </c>
      <c r="X3426">
        <f t="shared" si="2464"/>
        <v>0</v>
      </c>
      <c r="Y3426">
        <f t="shared" si="2447"/>
        <v>16.884009607944314</v>
      </c>
      <c r="Z3426">
        <f t="shared" si="2448"/>
        <v>3212.3778297938748</v>
      </c>
      <c r="AA3426">
        <f t="shared" si="2449"/>
        <v>6.2532743584623089</v>
      </c>
      <c r="AB3426">
        <f t="shared" si="2465"/>
        <v>16.884009607944314</v>
      </c>
      <c r="AC3426">
        <v>0</v>
      </c>
      <c r="AD3426">
        <f t="shared" si="2466"/>
        <v>0</v>
      </c>
      <c r="AE3426">
        <f t="shared" si="2450"/>
        <v>0</v>
      </c>
      <c r="AF3426">
        <f t="shared" si="2467"/>
        <v>3586.1927093789163</v>
      </c>
      <c r="AG3426">
        <f t="shared" si="2468"/>
        <v>4475.6556776606185</v>
      </c>
      <c r="AH3426">
        <f t="shared" si="2469"/>
        <v>0.61640960128537792</v>
      </c>
      <c r="AI3426">
        <f t="shared" si="2451"/>
        <v>0.32497972716443813</v>
      </c>
      <c r="AJ3426">
        <f t="shared" si="2452"/>
        <v>0.67502027283556176</v>
      </c>
      <c r="AK3426">
        <f t="shared" si="2453"/>
        <v>3586.1927093789163</v>
      </c>
      <c r="AL3426">
        <f t="shared" si="2454"/>
        <v>4475.6556776606185</v>
      </c>
      <c r="AM3426">
        <f t="shared" si="2470"/>
        <v>0.61640960128537792</v>
      </c>
      <c r="AN3426">
        <f t="shared" si="2471"/>
        <v>3586.1927093789163</v>
      </c>
      <c r="AO3426">
        <f t="shared" si="2471"/>
        <v>4475.6556776606185</v>
      </c>
      <c r="AP3426">
        <f t="shared" si="2455"/>
        <v>930.39046540058359</v>
      </c>
      <c r="AQ3426">
        <f t="shared" si="2456"/>
        <v>2792.8460904613744</v>
      </c>
      <c r="AR3426">
        <f t="shared" si="2457"/>
        <v>0</v>
      </c>
      <c r="AS3426">
        <f t="shared" si="2472"/>
        <v>3586.1927093789163</v>
      </c>
      <c r="AT3426">
        <f t="shared" si="2458"/>
        <v>0</v>
      </c>
      <c r="AU3426">
        <f t="shared" si="2473"/>
        <v>0.79749403368683958</v>
      </c>
      <c r="AV3426">
        <f t="shared" si="2474"/>
        <v>9.3643835616438356</v>
      </c>
      <c r="AW3426">
        <f t="shared" si="2475"/>
        <v>3.4910546598390525E-2</v>
      </c>
      <c r="AX3426">
        <f t="shared" si="2476"/>
        <v>20</v>
      </c>
      <c r="AY3426">
        <f t="shared" si="2477"/>
        <v>10000</v>
      </c>
      <c r="AZ3426">
        <f t="shared" si="2478"/>
        <v>0</v>
      </c>
      <c r="BA3426">
        <f t="shared" si="2479"/>
        <v>0</v>
      </c>
      <c r="BB3426">
        <f t="shared" si="2480"/>
        <v>1.0402097972945743</v>
      </c>
    </row>
    <row r="3427" spans="6:54" x14ac:dyDescent="0.25">
      <c r="F3427">
        <v>3419</v>
      </c>
      <c r="G3427" t="b">
        <f t="shared" si="2441"/>
        <v>0</v>
      </c>
      <c r="H3427">
        <f t="shared" si="2442"/>
        <v>1.2998931849798865</v>
      </c>
      <c r="I3427">
        <f t="shared" si="2481"/>
        <v>4475.6556776606185</v>
      </c>
      <c r="J3427">
        <f t="shared" si="2482"/>
        <v>3586.1927093789163</v>
      </c>
      <c r="K3427" s="15">
        <f t="shared" si="2459"/>
        <v>8061.8483870395348</v>
      </c>
      <c r="L3427">
        <f t="shared" si="2443"/>
        <v>0.91791203032743118</v>
      </c>
      <c r="M3427">
        <f t="shared" si="2460"/>
        <v>0.80126644399360591</v>
      </c>
      <c r="N3427">
        <f t="shared" si="2444"/>
        <v>0</v>
      </c>
      <c r="O3427">
        <f t="shared" si="2445"/>
        <v>1.1022709386696832E-3</v>
      </c>
      <c r="P3427">
        <f t="shared" si="2446"/>
        <v>4.0166867230734661E-5</v>
      </c>
      <c r="Q3427">
        <f t="shared" si="2483"/>
        <v>1.1424378059004179E-3</v>
      </c>
      <c r="R3427">
        <f t="shared" si="2484"/>
        <v>1.1417854722707288E-3</v>
      </c>
      <c r="S3427">
        <f t="shared" si="2485"/>
        <v>3.7237527205677698E-3</v>
      </c>
      <c r="T3427" s="17">
        <f t="shared" si="2461"/>
        <v>37.880880132007761</v>
      </c>
      <c r="U3427" s="17">
        <f t="shared" si="2462"/>
        <v>19.127549873728206</v>
      </c>
      <c r="V3427">
        <f t="shared" si="2486"/>
        <v>18.753330258279554</v>
      </c>
      <c r="W3427">
        <f t="shared" si="2463"/>
        <v>2231.6816043286572</v>
      </c>
      <c r="X3427">
        <f t="shared" si="2464"/>
        <v>0</v>
      </c>
      <c r="Y3427">
        <f t="shared" si="2447"/>
        <v>16.877997232451598</v>
      </c>
      <c r="Z3427">
        <f t="shared" si="2448"/>
        <v>3227.5734384410248</v>
      </c>
      <c r="AA3427">
        <f t="shared" si="2449"/>
        <v>6.2510475749923238</v>
      </c>
      <c r="AB3427">
        <f t="shared" si="2465"/>
        <v>16.877997232451598</v>
      </c>
      <c r="AC3427">
        <v>0</v>
      </c>
      <c r="AD3427">
        <f t="shared" si="2466"/>
        <v>0</v>
      </c>
      <c r="AE3427">
        <f t="shared" si="2450"/>
        <v>0</v>
      </c>
      <c r="AF3427">
        <f t="shared" si="2467"/>
        <v>3603.0707066113678</v>
      </c>
      <c r="AG3427">
        <f t="shared" si="2468"/>
        <v>4475.6556776606185</v>
      </c>
      <c r="AH3427">
        <f t="shared" si="2469"/>
        <v>0.61931050970319579</v>
      </c>
      <c r="AI3427">
        <f t="shared" si="2451"/>
        <v>0.32497978078997036</v>
      </c>
      <c r="AJ3427">
        <f t="shared" si="2452"/>
        <v>0.67502021921002975</v>
      </c>
      <c r="AK3427">
        <f t="shared" si="2453"/>
        <v>3603.0707066113678</v>
      </c>
      <c r="AL3427">
        <f t="shared" si="2454"/>
        <v>4475.6556776606185</v>
      </c>
      <c r="AM3427">
        <f t="shared" si="2470"/>
        <v>0.61931050970319579</v>
      </c>
      <c r="AN3427">
        <f t="shared" si="2471"/>
        <v>3603.0707066113678</v>
      </c>
      <c r="AO3427">
        <f t="shared" si="2471"/>
        <v>4475.6556776606185</v>
      </c>
      <c r="AP3427">
        <f t="shared" si="2455"/>
        <v>930.39046540058359</v>
      </c>
      <c r="AQ3427">
        <f t="shared" si="2456"/>
        <v>2805.9902944697624</v>
      </c>
      <c r="AR3427">
        <f t="shared" si="2457"/>
        <v>0</v>
      </c>
      <c r="AS3427">
        <f t="shared" si="2472"/>
        <v>3603.0707066113678</v>
      </c>
      <c r="AT3427">
        <f t="shared" si="2458"/>
        <v>0</v>
      </c>
      <c r="AU3427">
        <f t="shared" si="2473"/>
        <v>0.80126644399360591</v>
      </c>
      <c r="AV3427">
        <f t="shared" si="2474"/>
        <v>9.367123287671232</v>
      </c>
      <c r="AW3427">
        <f t="shared" si="2475"/>
        <v>3.4880850826359465E-2</v>
      </c>
      <c r="AX3427">
        <f t="shared" si="2476"/>
        <v>20</v>
      </c>
      <c r="AY3427">
        <f t="shared" si="2477"/>
        <v>10000</v>
      </c>
      <c r="AZ3427">
        <f t="shared" si="2478"/>
        <v>0</v>
      </c>
      <c r="BA3427">
        <f t="shared" si="2479"/>
        <v>0</v>
      </c>
      <c r="BB3427">
        <f t="shared" si="2480"/>
        <v>1.0423928911390998</v>
      </c>
    </row>
    <row r="3428" spans="6:54" x14ac:dyDescent="0.25">
      <c r="F3428">
        <v>3420</v>
      </c>
      <c r="G3428" t="b">
        <f t="shared" si="2441"/>
        <v>0</v>
      </c>
      <c r="H3428">
        <f t="shared" si="2442"/>
        <v>1.2998935018024924</v>
      </c>
      <c r="I3428">
        <f t="shared" si="2481"/>
        <v>4475.6556776606185</v>
      </c>
      <c r="J3428">
        <f t="shared" si="2482"/>
        <v>3603.0707066113678</v>
      </c>
      <c r="K3428" s="15">
        <f t="shared" si="2459"/>
        <v>8078.7263842719858</v>
      </c>
      <c r="L3428">
        <f t="shared" si="2443"/>
        <v>0.91791203032743118</v>
      </c>
      <c r="M3428">
        <f t="shared" si="2460"/>
        <v>0.80503751094960407</v>
      </c>
      <c r="N3428">
        <f t="shared" si="2444"/>
        <v>0</v>
      </c>
      <c r="O3428">
        <f t="shared" si="2445"/>
        <v>1.1022709386696832E-3</v>
      </c>
      <c r="P3428">
        <f t="shared" si="2446"/>
        <v>3.9120435943496835E-5</v>
      </c>
      <c r="Q3428">
        <f t="shared" si="2483"/>
        <v>1.1413913746131802E-3</v>
      </c>
      <c r="R3428">
        <f t="shared" si="2484"/>
        <v>1.1407402352366924E-3</v>
      </c>
      <c r="S3428">
        <f t="shared" si="2485"/>
        <v>3.7195009938090968E-3</v>
      </c>
      <c r="T3428" s="17">
        <f t="shared" si="2461"/>
        <v>37.880880132007761</v>
      </c>
      <c r="U3428" s="17">
        <f t="shared" si="2462"/>
        <v>19.134227912053809</v>
      </c>
      <c r="V3428">
        <f t="shared" si="2486"/>
        <v>18.746652219953951</v>
      </c>
      <c r="W3428">
        <f t="shared" si="2463"/>
        <v>2214.8050250851006</v>
      </c>
      <c r="X3428">
        <f t="shared" si="2464"/>
        <v>0</v>
      </c>
      <c r="Y3428">
        <f t="shared" si="2447"/>
        <v>16.871986997958558</v>
      </c>
      <c r="Z3428">
        <f t="shared" si="2448"/>
        <v>3242.7636359502312</v>
      </c>
      <c r="AA3428">
        <f t="shared" si="2449"/>
        <v>6.248821584477251</v>
      </c>
      <c r="AB3428">
        <f t="shared" si="2465"/>
        <v>16.871986997958558</v>
      </c>
      <c r="AC3428">
        <v>0</v>
      </c>
      <c r="AD3428">
        <f t="shared" si="2466"/>
        <v>0</v>
      </c>
      <c r="AE3428">
        <f t="shared" si="2450"/>
        <v>-3.5527136788005009E-15</v>
      </c>
      <c r="AF3428">
        <f t="shared" si="2467"/>
        <v>3619.9426936093264</v>
      </c>
      <c r="AG3428">
        <f t="shared" si="2468"/>
        <v>4475.6556776606185</v>
      </c>
      <c r="AH3428">
        <f t="shared" si="2469"/>
        <v>0.62221038409044294</v>
      </c>
      <c r="AI3428">
        <f t="shared" si="2451"/>
        <v>0.32497983425644916</v>
      </c>
      <c r="AJ3428">
        <f t="shared" si="2452"/>
        <v>0.67502016574355084</v>
      </c>
      <c r="AK3428">
        <f t="shared" si="2453"/>
        <v>3619.9426936093264</v>
      </c>
      <c r="AL3428">
        <f t="shared" si="2454"/>
        <v>4475.6556776606185</v>
      </c>
      <c r="AM3428">
        <f t="shared" si="2470"/>
        <v>0.62221038409044294</v>
      </c>
      <c r="AN3428">
        <f t="shared" si="2471"/>
        <v>3619.9426936093264</v>
      </c>
      <c r="AO3428">
        <f t="shared" si="2471"/>
        <v>4475.6556776606185</v>
      </c>
      <c r="AP3428">
        <f t="shared" si="2455"/>
        <v>930.39046540058359</v>
      </c>
      <c r="AQ3428">
        <f t="shared" si="2456"/>
        <v>2819.1298178429292</v>
      </c>
      <c r="AR3428">
        <f t="shared" si="2457"/>
        <v>0</v>
      </c>
      <c r="AS3428">
        <f t="shared" si="2472"/>
        <v>3619.9426936093264</v>
      </c>
      <c r="AT3428">
        <f t="shared" si="2458"/>
        <v>0</v>
      </c>
      <c r="AU3428">
        <f t="shared" si="2473"/>
        <v>0.80503751094960407</v>
      </c>
      <c r="AV3428">
        <f t="shared" si="2474"/>
        <v>9.3698630136986303</v>
      </c>
      <c r="AW3428">
        <f t="shared" si="2475"/>
        <v>3.4851214791307157E-2</v>
      </c>
      <c r="AX3428">
        <f t="shared" si="2476"/>
        <v>20</v>
      </c>
      <c r="AY3428">
        <f t="shared" si="2477"/>
        <v>10000</v>
      </c>
      <c r="AZ3428">
        <f t="shared" si="2478"/>
        <v>0</v>
      </c>
      <c r="BA3428">
        <f t="shared" si="2479"/>
        <v>0</v>
      </c>
      <c r="BB3428">
        <f t="shared" si="2480"/>
        <v>1.0445752075865362</v>
      </c>
    </row>
    <row r="3429" spans="6:54" x14ac:dyDescent="0.25">
      <c r="F3429">
        <v>3421</v>
      </c>
      <c r="G3429" t="b">
        <f t="shared" si="2441"/>
        <v>0</v>
      </c>
      <c r="H3429">
        <f t="shared" si="2442"/>
        <v>1.2998938176854515</v>
      </c>
      <c r="I3429">
        <f t="shared" si="2481"/>
        <v>4475.6556776606185</v>
      </c>
      <c r="J3429">
        <f t="shared" si="2482"/>
        <v>3619.9426936093264</v>
      </c>
      <c r="K3429" s="15">
        <f t="shared" si="2459"/>
        <v>8095.5983712699453</v>
      </c>
      <c r="L3429">
        <f t="shared" si="2443"/>
        <v>0.91791203032743118</v>
      </c>
      <c r="M3429">
        <f t="shared" si="2460"/>
        <v>0.80880723503319962</v>
      </c>
      <c r="N3429">
        <f t="shared" si="2444"/>
        <v>0</v>
      </c>
      <c r="O3429">
        <f t="shared" si="2445"/>
        <v>1.1022709386696832E-3</v>
      </c>
      <c r="P3429">
        <f t="shared" si="2446"/>
        <v>3.8101624547638852E-5</v>
      </c>
      <c r="Q3429">
        <f t="shared" si="2483"/>
        <v>1.1403725632173221E-3</v>
      </c>
      <c r="R3429">
        <f t="shared" si="2484"/>
        <v>1.1397225855215298E-3</v>
      </c>
      <c r="S3429">
        <f t="shared" si="2485"/>
        <v>3.7152580093704557E-3</v>
      </c>
      <c r="T3429" s="17">
        <f t="shared" si="2461"/>
        <v>37.880880132007761</v>
      </c>
      <c r="U3429" s="17">
        <f t="shared" si="2462"/>
        <v>19.140903572338004</v>
      </c>
      <c r="V3429">
        <f t="shared" si="2486"/>
        <v>18.739976559669756</v>
      </c>
      <c r="W3429">
        <f t="shared" si="2463"/>
        <v>2197.9344518705016</v>
      </c>
      <c r="X3429">
        <f t="shared" si="2464"/>
        <v>0</v>
      </c>
      <c r="Y3429">
        <f t="shared" si="2447"/>
        <v>16.865978903702782</v>
      </c>
      <c r="Z3429">
        <f t="shared" si="2448"/>
        <v>3257.9484242483936</v>
      </c>
      <c r="AA3429">
        <f t="shared" si="2449"/>
        <v>6.2465963866347201</v>
      </c>
      <c r="AB3429">
        <f t="shared" si="2465"/>
        <v>16.865978903702782</v>
      </c>
      <c r="AC3429">
        <v>0</v>
      </c>
      <c r="AD3429">
        <f t="shared" si="2466"/>
        <v>0</v>
      </c>
      <c r="AE3429">
        <f t="shared" si="2450"/>
        <v>0</v>
      </c>
      <c r="AF3429">
        <f t="shared" si="2467"/>
        <v>3636.8086725130293</v>
      </c>
      <c r="AG3429">
        <f t="shared" si="2468"/>
        <v>4475.6556776606185</v>
      </c>
      <c r="AH3429">
        <f t="shared" si="2469"/>
        <v>0.62510922482071152</v>
      </c>
      <c r="AI3429">
        <f t="shared" si="2451"/>
        <v>0.32497988756434626</v>
      </c>
      <c r="AJ3429">
        <f t="shared" si="2452"/>
        <v>0.67502011243565363</v>
      </c>
      <c r="AK3429">
        <f t="shared" si="2453"/>
        <v>3636.8086725130293</v>
      </c>
      <c r="AL3429">
        <f t="shared" si="2454"/>
        <v>4475.6556776606185</v>
      </c>
      <c r="AM3429">
        <f t="shared" si="2470"/>
        <v>0.62510922482071152</v>
      </c>
      <c r="AN3429">
        <f t="shared" si="2471"/>
        <v>3636.8086725130293</v>
      </c>
      <c r="AO3429">
        <f t="shared" si="2471"/>
        <v>4475.6556776606185</v>
      </c>
      <c r="AP3429">
        <f t="shared" si="2455"/>
        <v>930.39046540058359</v>
      </c>
      <c r="AQ3429">
        <f t="shared" si="2456"/>
        <v>2832.2646622476427</v>
      </c>
      <c r="AR3429">
        <f t="shared" si="2457"/>
        <v>0</v>
      </c>
      <c r="AS3429">
        <f t="shared" si="2472"/>
        <v>3636.8086725130293</v>
      </c>
      <c r="AT3429">
        <f t="shared" si="2458"/>
        <v>0</v>
      </c>
      <c r="AU3429">
        <f t="shared" si="2473"/>
        <v>0.80880723503319962</v>
      </c>
      <c r="AV3429">
        <f t="shared" si="2474"/>
        <v>9.3726027397260268</v>
      </c>
      <c r="AW3429">
        <f t="shared" si="2475"/>
        <v>3.4821637397414597E-2</v>
      </c>
      <c r="AX3429">
        <f t="shared" si="2476"/>
        <v>20</v>
      </c>
      <c r="AY3429">
        <f t="shared" si="2477"/>
        <v>10000</v>
      </c>
      <c r="AZ3429">
        <f t="shared" si="2478"/>
        <v>0</v>
      </c>
      <c r="BA3429">
        <f t="shared" si="2479"/>
        <v>0</v>
      </c>
      <c r="BB3429">
        <f t="shared" si="2480"/>
        <v>1.0467567469137129</v>
      </c>
    </row>
    <row r="3430" spans="6:54" x14ac:dyDescent="0.25">
      <c r="F3430">
        <v>3422</v>
      </c>
      <c r="G3430" t="b">
        <f t="shared" si="2441"/>
        <v>0</v>
      </c>
      <c r="H3430">
        <f t="shared" si="2442"/>
        <v>1.2998941326315505</v>
      </c>
      <c r="I3430">
        <f t="shared" si="2481"/>
        <v>4475.6556776606185</v>
      </c>
      <c r="J3430">
        <f t="shared" si="2482"/>
        <v>3636.8086725130293</v>
      </c>
      <c r="K3430" s="15">
        <f t="shared" si="2459"/>
        <v>8112.4643501736482</v>
      </c>
      <c r="L3430">
        <f t="shared" si="2443"/>
        <v>0.91791203032743118</v>
      </c>
      <c r="M3430">
        <f t="shared" si="2460"/>
        <v>0.81257561672258793</v>
      </c>
      <c r="N3430">
        <f t="shared" si="2444"/>
        <v>0</v>
      </c>
      <c r="O3430">
        <f t="shared" si="2445"/>
        <v>1.1022709386696832E-3</v>
      </c>
      <c r="P3430">
        <f t="shared" si="2446"/>
        <v>3.7109694711055487E-5</v>
      </c>
      <c r="Q3430">
        <f t="shared" si="2483"/>
        <v>1.1393806333807386E-3</v>
      </c>
      <c r="R3430">
        <f t="shared" si="2484"/>
        <v>1.1387317857184387E-3</v>
      </c>
      <c r="S3430">
        <f t="shared" si="2485"/>
        <v>3.7110236459061367E-3</v>
      </c>
      <c r="T3430" s="17">
        <f t="shared" si="2461"/>
        <v>37.880880132007761</v>
      </c>
      <c r="U3430" s="17">
        <f t="shared" si="2462"/>
        <v>19.147576855427609</v>
      </c>
      <c r="V3430">
        <f t="shared" si="2486"/>
        <v>18.733303276580152</v>
      </c>
      <c r="W3430">
        <f t="shared" si="2463"/>
        <v>2181.0698825570948</v>
      </c>
      <c r="X3430">
        <f t="shared" si="2464"/>
        <v>0</v>
      </c>
      <c r="Y3430">
        <f t="shared" si="2447"/>
        <v>16.859972948922138</v>
      </c>
      <c r="Z3430">
        <f t="shared" si="2448"/>
        <v>3273.1278052617263</v>
      </c>
      <c r="AA3430">
        <f t="shared" si="2449"/>
        <v>6.2443719811824625</v>
      </c>
      <c r="AB3430">
        <f t="shared" si="2465"/>
        <v>16.859972948922138</v>
      </c>
      <c r="AC3430">
        <v>0</v>
      </c>
      <c r="AD3430">
        <f t="shared" si="2466"/>
        <v>0</v>
      </c>
      <c r="AE3430">
        <f t="shared" si="2450"/>
        <v>0</v>
      </c>
      <c r="AF3430">
        <f t="shared" si="2467"/>
        <v>3653.6686454619512</v>
      </c>
      <c r="AG3430">
        <f t="shared" si="2468"/>
        <v>4475.6556776606185</v>
      </c>
      <c r="AH3430">
        <f t="shared" si="2469"/>
        <v>0.6280070322674367</v>
      </c>
      <c r="AI3430">
        <f t="shared" si="2451"/>
        <v>0.32497994071413205</v>
      </c>
      <c r="AJ3430">
        <f t="shared" si="2452"/>
        <v>0.67502005928586806</v>
      </c>
      <c r="AK3430">
        <f t="shared" si="2453"/>
        <v>3653.6686454619512</v>
      </c>
      <c r="AL3430">
        <f t="shared" si="2454"/>
        <v>4475.6556776606185</v>
      </c>
      <c r="AM3430">
        <f t="shared" si="2470"/>
        <v>0.6280070322674367</v>
      </c>
      <c r="AN3430">
        <f t="shared" si="2471"/>
        <v>3653.6686454619512</v>
      </c>
      <c r="AO3430">
        <f t="shared" si="2471"/>
        <v>4475.6556776606185</v>
      </c>
      <c r="AP3430">
        <f t="shared" si="2455"/>
        <v>930.39046540058359</v>
      </c>
      <c r="AQ3430">
        <f t="shared" si="2456"/>
        <v>2845.394829350078</v>
      </c>
      <c r="AR3430">
        <f t="shared" si="2457"/>
        <v>0</v>
      </c>
      <c r="AS3430">
        <f t="shared" si="2472"/>
        <v>3653.6686454619512</v>
      </c>
      <c r="AT3430">
        <f t="shared" si="2458"/>
        <v>0</v>
      </c>
      <c r="AU3430">
        <f t="shared" si="2473"/>
        <v>0.81257561672258793</v>
      </c>
      <c r="AV3430">
        <f t="shared" si="2474"/>
        <v>9.375342465753425</v>
      </c>
      <c r="AW3430">
        <f t="shared" si="2475"/>
        <v>3.4792117578878907E-2</v>
      </c>
      <c r="AX3430">
        <f t="shared" si="2476"/>
        <v>20</v>
      </c>
      <c r="AY3430">
        <f t="shared" si="2477"/>
        <v>10000</v>
      </c>
      <c r="AZ3430">
        <f t="shared" si="2478"/>
        <v>0</v>
      </c>
      <c r="BA3430">
        <f t="shared" si="2479"/>
        <v>0</v>
      </c>
      <c r="BB3430">
        <f t="shared" si="2480"/>
        <v>1.0489375093973619</v>
      </c>
    </row>
    <row r="3431" spans="6:54" x14ac:dyDescent="0.25">
      <c r="F3431">
        <v>3423</v>
      </c>
      <c r="G3431" t="b">
        <f t="shared" si="2441"/>
        <v>0</v>
      </c>
      <c r="H3431">
        <f t="shared" si="2442"/>
        <v>1.2998944466435676</v>
      </c>
      <c r="I3431">
        <f t="shared" si="2481"/>
        <v>4475.6556776606185</v>
      </c>
      <c r="J3431">
        <f t="shared" si="2482"/>
        <v>3653.6686454619512</v>
      </c>
      <c r="K3431" s="15">
        <f t="shared" si="2459"/>
        <v>8129.3243231225697</v>
      </c>
      <c r="L3431">
        <f t="shared" si="2443"/>
        <v>0.91791203032743118</v>
      </c>
      <c r="M3431">
        <f t="shared" si="2460"/>
        <v>0.81634265649579374</v>
      </c>
      <c r="N3431">
        <f t="shared" si="2444"/>
        <v>0</v>
      </c>
      <c r="O3431">
        <f t="shared" si="2445"/>
        <v>1.1022709386696832E-3</v>
      </c>
      <c r="P3431">
        <f t="shared" si="2446"/>
        <v>3.6143928084552429E-5</v>
      </c>
      <c r="Q3431">
        <f t="shared" si="2483"/>
        <v>1.1384148667542356E-3</v>
      </c>
      <c r="R3431">
        <f t="shared" si="2484"/>
        <v>1.1377671183752103E-3</v>
      </c>
      <c r="S3431">
        <f t="shared" si="2485"/>
        <v>3.7067977853229906E-3</v>
      </c>
      <c r="T3431" s="17">
        <f t="shared" si="2461"/>
        <v>37.880880132007761</v>
      </c>
      <c r="U3431" s="17">
        <f t="shared" si="2462"/>
        <v>19.154247762169138</v>
      </c>
      <c r="V3431">
        <f t="shared" si="2486"/>
        <v>18.726632369838622</v>
      </c>
      <c r="W3431">
        <f t="shared" si="2463"/>
        <v>2164.2113150178402</v>
      </c>
      <c r="X3431">
        <f t="shared" si="2464"/>
        <v>0</v>
      </c>
      <c r="Y3431">
        <f t="shared" si="2447"/>
        <v>16.853969132854761</v>
      </c>
      <c r="Z3431">
        <f t="shared" si="2448"/>
        <v>3288.3017809157564</v>
      </c>
      <c r="AA3431">
        <f t="shared" si="2449"/>
        <v>6.2421483678383085</v>
      </c>
      <c r="AB3431">
        <f t="shared" si="2465"/>
        <v>16.853969132854761</v>
      </c>
      <c r="AC3431">
        <v>0</v>
      </c>
      <c r="AD3431">
        <f t="shared" si="2466"/>
        <v>0</v>
      </c>
      <c r="AE3431">
        <f t="shared" si="2450"/>
        <v>0</v>
      </c>
      <c r="AF3431">
        <f t="shared" si="2467"/>
        <v>3670.5226145948059</v>
      </c>
      <c r="AG3431">
        <f t="shared" si="2468"/>
        <v>4475.6556776606185</v>
      </c>
      <c r="AH3431">
        <f t="shared" si="2469"/>
        <v>0.63090380680389702</v>
      </c>
      <c r="AI3431">
        <f t="shared" si="2451"/>
        <v>0.32497999370627523</v>
      </c>
      <c r="AJ3431">
        <f t="shared" si="2452"/>
        <v>0.67502000629372472</v>
      </c>
      <c r="AK3431">
        <f t="shared" si="2453"/>
        <v>3670.5226145948059</v>
      </c>
      <c r="AL3431">
        <f t="shared" si="2454"/>
        <v>4475.6556776606185</v>
      </c>
      <c r="AM3431">
        <f t="shared" si="2470"/>
        <v>0.63090380680389702</v>
      </c>
      <c r="AN3431">
        <f t="shared" si="2471"/>
        <v>3670.5226145948059</v>
      </c>
      <c r="AO3431">
        <f t="shared" si="2471"/>
        <v>4475.6556776606185</v>
      </c>
      <c r="AP3431">
        <f t="shared" si="2455"/>
        <v>930.39046540058359</v>
      </c>
      <c r="AQ3431">
        <f t="shared" si="2456"/>
        <v>2858.5203208158177</v>
      </c>
      <c r="AR3431">
        <f t="shared" si="2457"/>
        <v>0</v>
      </c>
      <c r="AS3431">
        <f t="shared" si="2472"/>
        <v>3670.5226145948059</v>
      </c>
      <c r="AT3431">
        <f t="shared" si="2458"/>
        <v>0</v>
      </c>
      <c r="AU3431">
        <f t="shared" si="2473"/>
        <v>0.81634265649579374</v>
      </c>
      <c r="AV3431">
        <f t="shared" si="2474"/>
        <v>9.3780821917808215</v>
      </c>
      <c r="AW3431">
        <f t="shared" si="2475"/>
        <v>3.4762654299070127E-2</v>
      </c>
      <c r="AX3431">
        <f t="shared" si="2476"/>
        <v>20</v>
      </c>
      <c r="AY3431">
        <f t="shared" si="2477"/>
        <v>10000</v>
      </c>
      <c r="AZ3431">
        <f t="shared" si="2478"/>
        <v>0</v>
      </c>
      <c r="BA3431">
        <f t="shared" si="2479"/>
        <v>0</v>
      </c>
      <c r="BB3431">
        <f t="shared" si="2480"/>
        <v>1.051117495314116</v>
      </c>
    </row>
    <row r="3432" spans="6:54" x14ac:dyDescent="0.25">
      <c r="F3432">
        <v>3424</v>
      </c>
      <c r="G3432" t="b">
        <f t="shared" si="2441"/>
        <v>0</v>
      </c>
      <c r="H3432">
        <f t="shared" si="2442"/>
        <v>1.2998947597242727</v>
      </c>
      <c r="I3432">
        <f t="shared" si="2481"/>
        <v>4475.6556776606185</v>
      </c>
      <c r="J3432">
        <f t="shared" si="2482"/>
        <v>3670.5226145948059</v>
      </c>
      <c r="K3432" s="15">
        <f t="shared" si="2459"/>
        <v>8146.1782922554248</v>
      </c>
      <c r="L3432">
        <f t="shared" si="2443"/>
        <v>0.91791203032743118</v>
      </c>
      <c r="M3432">
        <f t="shared" si="2460"/>
        <v>0.8201083548306719</v>
      </c>
      <c r="N3432">
        <f t="shared" si="2444"/>
        <v>0</v>
      </c>
      <c r="O3432">
        <f t="shared" si="2445"/>
        <v>1.1022709386696832E-3</v>
      </c>
      <c r="P3432">
        <f t="shared" si="2446"/>
        <v>3.5203625754440209E-5</v>
      </c>
      <c r="Q3432">
        <f t="shared" si="2483"/>
        <v>1.1374745644241234E-3</v>
      </c>
      <c r="R3432">
        <f t="shared" si="2484"/>
        <v>1.1368278854486658E-3</v>
      </c>
      <c r="S3432">
        <f t="shared" si="2485"/>
        <v>3.7025803126883839E-3</v>
      </c>
      <c r="T3432" s="17">
        <f t="shared" si="2461"/>
        <v>37.880880132007761</v>
      </c>
      <c r="U3432" s="17">
        <f t="shared" si="2462"/>
        <v>19.16091629340881</v>
      </c>
      <c r="V3432">
        <f t="shared" si="2486"/>
        <v>18.71996383859895</v>
      </c>
      <c r="W3432">
        <f t="shared" si="2463"/>
        <v>2147.3587471264204</v>
      </c>
      <c r="X3432">
        <f t="shared" si="2464"/>
        <v>0</v>
      </c>
      <c r="Y3432">
        <f t="shared" si="2447"/>
        <v>16.847967454739056</v>
      </c>
      <c r="Z3432">
        <f t="shared" si="2448"/>
        <v>3303.4703531353252</v>
      </c>
      <c r="AA3432">
        <f t="shared" si="2449"/>
        <v>6.2399255463201886</v>
      </c>
      <c r="AB3432">
        <f t="shared" si="2465"/>
        <v>16.847967454739056</v>
      </c>
      <c r="AC3432">
        <v>0</v>
      </c>
      <c r="AD3432">
        <f t="shared" si="2466"/>
        <v>0</v>
      </c>
      <c r="AE3432">
        <f t="shared" si="2450"/>
        <v>0</v>
      </c>
      <c r="AF3432">
        <f t="shared" si="2467"/>
        <v>3687.3705820495447</v>
      </c>
      <c r="AG3432">
        <f t="shared" si="2468"/>
        <v>4475.6556776606185</v>
      </c>
      <c r="AH3432">
        <f t="shared" si="2469"/>
        <v>0.63379954880321454</v>
      </c>
      <c r="AI3432">
        <f t="shared" si="2451"/>
        <v>0.32498004654124363</v>
      </c>
      <c r="AJ3432">
        <f t="shared" si="2452"/>
        <v>0.67501995345875643</v>
      </c>
      <c r="AK3432">
        <f t="shared" si="2453"/>
        <v>3687.3705820495447</v>
      </c>
      <c r="AL3432">
        <f t="shared" si="2454"/>
        <v>4475.6556776606185</v>
      </c>
      <c r="AM3432">
        <f t="shared" si="2470"/>
        <v>0.63379954880321454</v>
      </c>
      <c r="AN3432">
        <f t="shared" si="2471"/>
        <v>3687.3705820495447</v>
      </c>
      <c r="AO3432">
        <f t="shared" si="2471"/>
        <v>4475.6556776606185</v>
      </c>
      <c r="AP3432">
        <f t="shared" si="2455"/>
        <v>930.39046540058359</v>
      </c>
      <c r="AQ3432">
        <f t="shared" si="2456"/>
        <v>2871.6411383098493</v>
      </c>
      <c r="AR3432">
        <f t="shared" si="2457"/>
        <v>0</v>
      </c>
      <c r="AS3432">
        <f t="shared" si="2472"/>
        <v>3687.3705820495447</v>
      </c>
      <c r="AT3432">
        <f t="shared" si="2458"/>
        <v>0</v>
      </c>
      <c r="AU3432">
        <f t="shared" si="2473"/>
        <v>0.8201083548306719</v>
      </c>
      <c r="AV3432">
        <f t="shared" si="2474"/>
        <v>9.3808219178082197</v>
      </c>
      <c r="AW3432">
        <f t="shared" si="2475"/>
        <v>3.4733246549712403E-2</v>
      </c>
      <c r="AX3432">
        <f t="shared" si="2476"/>
        <v>20</v>
      </c>
      <c r="AY3432">
        <f t="shared" si="2477"/>
        <v>10000</v>
      </c>
      <c r="AZ3432">
        <f t="shared" si="2478"/>
        <v>0</v>
      </c>
      <c r="BA3432">
        <f t="shared" si="2479"/>
        <v>0</v>
      </c>
      <c r="BB3432">
        <f t="shared" si="2480"/>
        <v>1.0532967049405102</v>
      </c>
    </row>
    <row r="3433" spans="6:54" x14ac:dyDescent="0.25">
      <c r="F3433">
        <v>3425</v>
      </c>
      <c r="G3433" t="b">
        <f t="shared" si="2441"/>
        <v>0</v>
      </c>
      <c r="H3433">
        <f t="shared" si="2442"/>
        <v>1.2998950718764273</v>
      </c>
      <c r="I3433">
        <f t="shared" si="2481"/>
        <v>4475.6556776606185</v>
      </c>
      <c r="J3433">
        <f t="shared" si="2482"/>
        <v>3687.3705820495447</v>
      </c>
      <c r="K3433" s="15">
        <f t="shared" si="2459"/>
        <v>8163.0262597101628</v>
      </c>
      <c r="L3433">
        <f t="shared" si="2443"/>
        <v>0.91791203032743118</v>
      </c>
      <c r="M3433">
        <f t="shared" si="2460"/>
        <v>0.82387271220490699</v>
      </c>
      <c r="N3433">
        <f t="shared" si="2444"/>
        <v>0</v>
      </c>
      <c r="O3433">
        <f t="shared" si="2445"/>
        <v>1.1022709386696832E-3</v>
      </c>
      <c r="P3433">
        <f t="shared" si="2446"/>
        <v>3.4288107710301488E-5</v>
      </c>
      <c r="Q3433">
        <f t="shared" si="2483"/>
        <v>1.1365590463799848E-3</v>
      </c>
      <c r="R3433">
        <f t="shared" si="2484"/>
        <v>1.1359134077723043E-3</v>
      </c>
      <c r="S3433">
        <f t="shared" si="2485"/>
        <v>3.6983711161408064E-3</v>
      </c>
      <c r="T3433" s="17">
        <f t="shared" si="2461"/>
        <v>37.880880132007761</v>
      </c>
      <c r="U3433" s="17">
        <f t="shared" si="2462"/>
        <v>19.16758244999254</v>
      </c>
      <c r="V3433">
        <f t="shared" si="2486"/>
        <v>18.71329768201522</v>
      </c>
      <c r="W3433">
        <f t="shared" si="2463"/>
        <v>2130.512176757245</v>
      </c>
      <c r="X3433">
        <f t="shared" si="2464"/>
        <v>0</v>
      </c>
      <c r="Y3433">
        <f t="shared" si="2447"/>
        <v>16.841967913813697</v>
      </c>
      <c r="Z3433">
        <f t="shared" si="2448"/>
        <v>3318.6335238445904</v>
      </c>
      <c r="AA3433">
        <f t="shared" si="2449"/>
        <v>6.2377035163461336</v>
      </c>
      <c r="AB3433">
        <f t="shared" si="2465"/>
        <v>16.841967913813697</v>
      </c>
      <c r="AC3433">
        <v>0</v>
      </c>
      <c r="AD3433">
        <f t="shared" si="2466"/>
        <v>0</v>
      </c>
      <c r="AE3433">
        <f t="shared" si="2450"/>
        <v>0</v>
      </c>
      <c r="AF3433">
        <f t="shared" si="2467"/>
        <v>3704.2125499633585</v>
      </c>
      <c r="AG3433">
        <f t="shared" si="2468"/>
        <v>4475.6556776606185</v>
      </c>
      <c r="AH3433">
        <f t="shared" si="2469"/>
        <v>0.63669425863835538</v>
      </c>
      <c r="AI3433">
        <f t="shared" si="2451"/>
        <v>0.3249800992195031</v>
      </c>
      <c r="AJ3433">
        <f t="shared" si="2452"/>
        <v>0.6750199007804969</v>
      </c>
      <c r="AK3433">
        <f t="shared" si="2453"/>
        <v>3704.2125499633585</v>
      </c>
      <c r="AL3433">
        <f t="shared" si="2454"/>
        <v>4475.6556776606185</v>
      </c>
      <c r="AM3433">
        <f t="shared" si="2470"/>
        <v>0.63669425863835538</v>
      </c>
      <c r="AN3433">
        <f t="shared" si="2471"/>
        <v>3704.2125499633585</v>
      </c>
      <c r="AO3433">
        <f t="shared" si="2471"/>
        <v>4475.6556776606185</v>
      </c>
      <c r="AP3433">
        <f t="shared" si="2455"/>
        <v>930.39046540058359</v>
      </c>
      <c r="AQ3433">
        <f t="shared" si="2456"/>
        <v>2884.7572834965695</v>
      </c>
      <c r="AR3433">
        <f t="shared" si="2457"/>
        <v>0</v>
      </c>
      <c r="AS3433">
        <f t="shared" si="2472"/>
        <v>3704.2125499633585</v>
      </c>
      <c r="AT3433">
        <f t="shared" si="2458"/>
        <v>0</v>
      </c>
      <c r="AU3433">
        <f t="shared" si="2473"/>
        <v>0.82387271220490699</v>
      </c>
      <c r="AV3433">
        <f t="shared" si="2474"/>
        <v>9.3835616438356162</v>
      </c>
      <c r="AW3433">
        <f t="shared" si="2475"/>
        <v>3.4703893350088388E-2</v>
      </c>
      <c r="AX3433">
        <f t="shared" si="2476"/>
        <v>20</v>
      </c>
      <c r="AY3433">
        <f t="shared" si="2477"/>
        <v>10000</v>
      </c>
      <c r="AZ3433">
        <f t="shared" si="2478"/>
        <v>0</v>
      </c>
      <c r="BA3433">
        <f t="shared" si="2479"/>
        <v>0</v>
      </c>
      <c r="BB3433">
        <f t="shared" si="2480"/>
        <v>1.0554751385529799</v>
      </c>
    </row>
    <row r="3434" spans="6:54" x14ac:dyDescent="0.25">
      <c r="F3434">
        <v>3426</v>
      </c>
      <c r="G3434" t="b">
        <f t="shared" si="2441"/>
        <v>0</v>
      </c>
      <c r="H3434">
        <f t="shared" si="2442"/>
        <v>1.2998953831027846</v>
      </c>
      <c r="I3434">
        <f t="shared" si="2481"/>
        <v>4475.6556776606185</v>
      </c>
      <c r="J3434">
        <f t="shared" si="2482"/>
        <v>3704.2125499633585</v>
      </c>
      <c r="K3434" s="15">
        <f t="shared" si="2459"/>
        <v>8179.868227623977</v>
      </c>
      <c r="L3434">
        <f t="shared" si="2443"/>
        <v>0.91791203032743118</v>
      </c>
      <c r="M3434">
        <f t="shared" si="2460"/>
        <v>0.82763572909601357</v>
      </c>
      <c r="N3434">
        <f t="shared" si="2444"/>
        <v>0</v>
      </c>
      <c r="O3434">
        <f t="shared" si="2445"/>
        <v>1.1022709386696832E-3</v>
      </c>
      <c r="P3434">
        <f t="shared" si="2446"/>
        <v>3.3396712327506107E-5</v>
      </c>
      <c r="Q3434">
        <f t="shared" si="2483"/>
        <v>1.1356676509971892E-3</v>
      </c>
      <c r="R3434">
        <f t="shared" si="2484"/>
        <v>1.1350230245406046E-3</v>
      </c>
      <c r="S3434">
        <f t="shared" si="2485"/>
        <v>3.6941700868030644E-3</v>
      </c>
      <c r="T3434" s="17">
        <f t="shared" si="2461"/>
        <v>37.880880132007761</v>
      </c>
      <c r="U3434" s="17">
        <f t="shared" si="2462"/>
        <v>19.174246232765931</v>
      </c>
      <c r="V3434">
        <f t="shared" si="2486"/>
        <v>18.70663389924183</v>
      </c>
      <c r="W3434">
        <f t="shared" si="2463"/>
        <v>2113.6716017854442</v>
      </c>
      <c r="X3434">
        <f t="shared" si="2464"/>
        <v>0</v>
      </c>
      <c r="Y3434">
        <f t="shared" si="2447"/>
        <v>16.835970509317647</v>
      </c>
      <c r="Z3434">
        <f t="shared" si="2448"/>
        <v>3333.7912949670226</v>
      </c>
      <c r="AA3434">
        <f t="shared" si="2449"/>
        <v>6.2354822776342793</v>
      </c>
      <c r="AB3434">
        <f t="shared" si="2465"/>
        <v>16.835970509317647</v>
      </c>
      <c r="AC3434">
        <v>0</v>
      </c>
      <c r="AD3434">
        <f t="shared" si="2466"/>
        <v>0</v>
      </c>
      <c r="AE3434">
        <f t="shared" si="2450"/>
        <v>0</v>
      </c>
      <c r="AF3434">
        <f t="shared" si="2467"/>
        <v>3721.048520472676</v>
      </c>
      <c r="AG3434">
        <f t="shared" si="2468"/>
        <v>4475.6556776606185</v>
      </c>
      <c r="AH3434">
        <f t="shared" si="2469"/>
        <v>0.6395879366821291</v>
      </c>
      <c r="AI3434">
        <f t="shared" si="2451"/>
        <v>0.32498015174151845</v>
      </c>
      <c r="AJ3434">
        <f t="shared" si="2452"/>
        <v>0.67501984825848149</v>
      </c>
      <c r="AK3434">
        <f t="shared" si="2453"/>
        <v>3721.048520472676</v>
      </c>
      <c r="AL3434">
        <f t="shared" si="2454"/>
        <v>4475.6556776606185</v>
      </c>
      <c r="AM3434">
        <f t="shared" si="2470"/>
        <v>0.6395879366821291</v>
      </c>
      <c r="AN3434">
        <f t="shared" si="2471"/>
        <v>3721.048520472676</v>
      </c>
      <c r="AO3434">
        <f t="shared" si="2471"/>
        <v>4475.6556776606185</v>
      </c>
      <c r="AP3434">
        <f t="shared" si="2455"/>
        <v>930.39046540058359</v>
      </c>
      <c r="AQ3434">
        <f t="shared" si="2456"/>
        <v>2897.8687580397805</v>
      </c>
      <c r="AR3434">
        <f t="shared" si="2457"/>
        <v>0</v>
      </c>
      <c r="AS3434">
        <f t="shared" si="2472"/>
        <v>3721.048520472676</v>
      </c>
      <c r="AT3434">
        <f t="shared" si="2458"/>
        <v>0</v>
      </c>
      <c r="AU3434">
        <f t="shared" si="2473"/>
        <v>0.82763572909601357</v>
      </c>
      <c r="AV3434">
        <f t="shared" si="2474"/>
        <v>9.3863013698630144</v>
      </c>
      <c r="AW3434">
        <f t="shared" si="2475"/>
        <v>3.4674593746266573E-2</v>
      </c>
      <c r="AX3434">
        <f t="shared" si="2476"/>
        <v>20</v>
      </c>
      <c r="AY3434">
        <f t="shared" si="2477"/>
        <v>10000</v>
      </c>
      <c r="AZ3434">
        <f t="shared" si="2478"/>
        <v>0</v>
      </c>
      <c r="BA3434">
        <f t="shared" si="2479"/>
        <v>0</v>
      </c>
      <c r="BB3434">
        <f t="shared" si="2480"/>
        <v>1.0576527964278633</v>
      </c>
    </row>
    <row r="3435" spans="6:54" x14ac:dyDescent="0.25">
      <c r="F3435">
        <v>3427</v>
      </c>
      <c r="G3435" t="b">
        <f t="shared" si="2441"/>
        <v>0</v>
      </c>
      <c r="H3435">
        <f t="shared" si="2442"/>
        <v>1.2998956934060908</v>
      </c>
      <c r="I3435">
        <f t="shared" si="2481"/>
        <v>4475.6556776606185</v>
      </c>
      <c r="J3435">
        <f t="shared" si="2482"/>
        <v>3721.048520472676</v>
      </c>
      <c r="K3435" s="15">
        <f t="shared" si="2459"/>
        <v>8196.704198133295</v>
      </c>
      <c r="L3435">
        <f t="shared" si="2443"/>
        <v>0.91791203032743118</v>
      </c>
      <c r="M3435">
        <f t="shared" si="2460"/>
        <v>0.83139740598133582</v>
      </c>
      <c r="N3435">
        <f t="shared" si="2444"/>
        <v>0</v>
      </c>
      <c r="O3435">
        <f t="shared" si="2445"/>
        <v>1.1022709386696832E-3</v>
      </c>
      <c r="P3435">
        <f t="shared" si="2446"/>
        <v>3.2528795864060734E-5</v>
      </c>
      <c r="Q3435">
        <f t="shared" si="2483"/>
        <v>1.1347997345337441E-3</v>
      </c>
      <c r="R3435">
        <f t="shared" si="2484"/>
        <v>1.1341560928062044E-3</v>
      </c>
      <c r="S3435">
        <f t="shared" si="2485"/>
        <v>3.6899771186979739E-3</v>
      </c>
      <c r="T3435" s="17">
        <f t="shared" si="2461"/>
        <v>37.880880132007761</v>
      </c>
      <c r="U3435" s="17">
        <f t="shared" si="2462"/>
        <v>19.180907642574304</v>
      </c>
      <c r="V3435">
        <f t="shared" si="2486"/>
        <v>18.699972489433456</v>
      </c>
      <c r="W3435">
        <f t="shared" si="2463"/>
        <v>2096.8370200868808</v>
      </c>
      <c r="X3435">
        <f t="shared" si="2464"/>
        <v>0</v>
      </c>
      <c r="Y3435">
        <f t="shared" si="2447"/>
        <v>16.829975240490111</v>
      </c>
      <c r="Z3435">
        <f t="shared" si="2448"/>
        <v>3348.9436684254083</v>
      </c>
      <c r="AA3435">
        <f t="shared" si="2449"/>
        <v>6.2332618299028546</v>
      </c>
      <c r="AB3435">
        <f t="shared" si="2465"/>
        <v>16.829975240490111</v>
      </c>
      <c r="AC3435">
        <v>0</v>
      </c>
      <c r="AD3435">
        <f t="shared" si="2466"/>
        <v>0</v>
      </c>
      <c r="AE3435">
        <f t="shared" si="2450"/>
        <v>0</v>
      </c>
      <c r="AF3435">
        <f t="shared" si="2467"/>
        <v>3737.8784957131661</v>
      </c>
      <c r="AG3435">
        <f t="shared" si="2468"/>
        <v>4475.6556776606185</v>
      </c>
      <c r="AH3435">
        <f t="shared" si="2469"/>
        <v>0.64248058330718927</v>
      </c>
      <c r="AI3435">
        <f t="shared" si="2451"/>
        <v>0.32498020410775319</v>
      </c>
      <c r="AJ3435">
        <f t="shared" si="2452"/>
        <v>0.67501979589224681</v>
      </c>
      <c r="AK3435">
        <f t="shared" si="2453"/>
        <v>3737.8784957131661</v>
      </c>
      <c r="AL3435">
        <f t="shared" si="2454"/>
        <v>4475.6556776606185</v>
      </c>
      <c r="AM3435">
        <f t="shared" si="2470"/>
        <v>0.64248058330718927</v>
      </c>
      <c r="AN3435">
        <f t="shared" si="2471"/>
        <v>3737.8784957131661</v>
      </c>
      <c r="AO3435">
        <f t="shared" si="2471"/>
        <v>4475.6556776606185</v>
      </c>
      <c r="AP3435">
        <f t="shared" si="2455"/>
        <v>930.39046540058359</v>
      </c>
      <c r="AQ3435">
        <f t="shared" si="2456"/>
        <v>2910.975563602693</v>
      </c>
      <c r="AR3435">
        <f t="shared" si="2457"/>
        <v>0</v>
      </c>
      <c r="AS3435">
        <f t="shared" si="2472"/>
        <v>3737.8784957131661</v>
      </c>
      <c r="AT3435">
        <f t="shared" si="2458"/>
        <v>0</v>
      </c>
      <c r="AU3435">
        <f t="shared" si="2473"/>
        <v>0.83139740598133582</v>
      </c>
      <c r="AV3435">
        <f t="shared" si="2474"/>
        <v>9.3890410958904109</v>
      </c>
      <c r="AW3435">
        <f t="shared" si="2475"/>
        <v>3.4645346810350565E-2</v>
      </c>
      <c r="AX3435">
        <f t="shared" si="2476"/>
        <v>20</v>
      </c>
      <c r="AY3435">
        <f t="shared" si="2477"/>
        <v>10000</v>
      </c>
      <c r="AZ3435">
        <f t="shared" si="2478"/>
        <v>0</v>
      </c>
      <c r="BA3435">
        <f t="shared" si="2479"/>
        <v>0</v>
      </c>
      <c r="BB3435">
        <f t="shared" si="2480"/>
        <v>1.0598296788413992</v>
      </c>
    </row>
    <row r="3436" spans="6:54" x14ac:dyDescent="0.25">
      <c r="F3436">
        <v>3428</v>
      </c>
      <c r="G3436" t="b">
        <f t="shared" si="2441"/>
        <v>0</v>
      </c>
      <c r="H3436">
        <f t="shared" si="2442"/>
        <v>1.2998960027890825</v>
      </c>
      <c r="I3436">
        <f t="shared" si="2481"/>
        <v>4475.6556776606185</v>
      </c>
      <c r="J3436">
        <f t="shared" si="2482"/>
        <v>3737.8784957131661</v>
      </c>
      <c r="K3436" s="15">
        <f t="shared" si="2459"/>
        <v>8213.5341733737841</v>
      </c>
      <c r="L3436">
        <f t="shared" si="2443"/>
        <v>0.91791203032743118</v>
      </c>
      <c r="M3436">
        <f t="shared" si="2460"/>
        <v>0.83515774333804849</v>
      </c>
      <c r="N3436">
        <f t="shared" si="2444"/>
        <v>0</v>
      </c>
      <c r="O3436">
        <f t="shared" si="2445"/>
        <v>1.1022709386696832E-3</v>
      </c>
      <c r="P3436">
        <f t="shared" si="2446"/>
        <v>3.1683731971390795E-5</v>
      </c>
      <c r="Q3436">
        <f t="shared" si="2483"/>
        <v>1.1339546706410741E-3</v>
      </c>
      <c r="R3436">
        <f t="shared" si="2484"/>
        <v>1.1333119869911812E-3</v>
      </c>
      <c r="S3436">
        <f t="shared" si="2485"/>
        <v>3.6857921086664871E-3</v>
      </c>
      <c r="T3436" s="17">
        <f t="shared" si="2461"/>
        <v>37.880880132007761</v>
      </c>
      <c r="U3436" s="17">
        <f t="shared" si="2462"/>
        <v>19.187566680262663</v>
      </c>
      <c r="V3436">
        <f t="shared" si="2486"/>
        <v>18.693313451745098</v>
      </c>
      <c r="W3436">
        <f t="shared" si="2463"/>
        <v>2080.0084295381344</v>
      </c>
      <c r="X3436">
        <f t="shared" si="2464"/>
        <v>0</v>
      </c>
      <c r="Y3436">
        <f t="shared" si="2447"/>
        <v>16.82398210657059</v>
      </c>
      <c r="Z3436">
        <f t="shared" si="2448"/>
        <v>3364.0906461418494</v>
      </c>
      <c r="AA3436">
        <f t="shared" si="2449"/>
        <v>6.2310421728701941</v>
      </c>
      <c r="AB3436">
        <f t="shared" si="2465"/>
        <v>16.82398210657059</v>
      </c>
      <c r="AC3436">
        <v>0</v>
      </c>
      <c r="AD3436">
        <f t="shared" si="2466"/>
        <v>0</v>
      </c>
      <c r="AE3436">
        <f t="shared" si="2450"/>
        <v>0</v>
      </c>
      <c r="AF3436">
        <f t="shared" si="2467"/>
        <v>3754.7024778197365</v>
      </c>
      <c r="AG3436">
        <f t="shared" si="2468"/>
        <v>4475.6556776606185</v>
      </c>
      <c r="AH3436">
        <f t="shared" si="2469"/>
        <v>0.64537219888603359</v>
      </c>
      <c r="AI3436">
        <f t="shared" si="2451"/>
        <v>0.32498025631866917</v>
      </c>
      <c r="AJ3436">
        <f t="shared" si="2452"/>
        <v>0.67501974368133089</v>
      </c>
      <c r="AK3436">
        <f t="shared" si="2453"/>
        <v>3754.7024778197365</v>
      </c>
      <c r="AL3436">
        <f t="shared" si="2454"/>
        <v>4475.6556776606185</v>
      </c>
      <c r="AM3436">
        <f t="shared" si="2470"/>
        <v>0.64537219888603359</v>
      </c>
      <c r="AN3436">
        <f t="shared" si="2471"/>
        <v>3754.7024778197365</v>
      </c>
      <c r="AO3436">
        <f t="shared" si="2471"/>
        <v>4475.6556776606185</v>
      </c>
      <c r="AP3436">
        <f t="shared" si="2455"/>
        <v>930.39046540058359</v>
      </c>
      <c r="AQ3436">
        <f t="shared" si="2456"/>
        <v>2924.0777018479253</v>
      </c>
      <c r="AR3436">
        <f t="shared" si="2457"/>
        <v>0</v>
      </c>
      <c r="AS3436">
        <f t="shared" si="2472"/>
        <v>3754.7024778197365</v>
      </c>
      <c r="AT3436">
        <f t="shared" si="2458"/>
        <v>0</v>
      </c>
      <c r="AU3436">
        <f t="shared" si="2473"/>
        <v>0.83515774333804849</v>
      </c>
      <c r="AV3436">
        <f t="shared" si="2474"/>
        <v>9.3917808219178074</v>
      </c>
      <c r="AW3436">
        <f t="shared" si="2475"/>
        <v>3.4616151639749911E-2</v>
      </c>
      <c r="AX3436">
        <f t="shared" si="2476"/>
        <v>20</v>
      </c>
      <c r="AY3436">
        <f t="shared" si="2477"/>
        <v>10000</v>
      </c>
      <c r="AZ3436">
        <f t="shared" si="2478"/>
        <v>0</v>
      </c>
      <c r="BA3436">
        <f t="shared" si="2479"/>
        <v>0</v>
      </c>
      <c r="BB3436">
        <f t="shared" si="2480"/>
        <v>1.0620057860697287</v>
      </c>
    </row>
    <row r="3437" spans="6:54" x14ac:dyDescent="0.25">
      <c r="F3437">
        <v>3429</v>
      </c>
      <c r="G3437" t="b">
        <f t="shared" si="2441"/>
        <v>0</v>
      </c>
      <c r="H3437">
        <f t="shared" si="2442"/>
        <v>1.2998963112544886</v>
      </c>
      <c r="I3437">
        <f t="shared" si="2481"/>
        <v>4475.6556776606185</v>
      </c>
      <c r="J3437">
        <f t="shared" si="2482"/>
        <v>3754.7024778197365</v>
      </c>
      <c r="K3437" s="15">
        <f t="shared" si="2459"/>
        <v>8230.358155480355</v>
      </c>
      <c r="L3437">
        <f t="shared" si="2443"/>
        <v>0.91791203032743118</v>
      </c>
      <c r="M3437">
        <f t="shared" si="2460"/>
        <v>0.83891674164315577</v>
      </c>
      <c r="N3437">
        <f t="shared" si="2444"/>
        <v>0</v>
      </c>
      <c r="O3437">
        <f t="shared" si="2445"/>
        <v>1.1022709386696832E-3</v>
      </c>
      <c r="P3437">
        <f t="shared" si="2446"/>
        <v>3.0860911218665314E-5</v>
      </c>
      <c r="Q3437">
        <f t="shared" si="2483"/>
        <v>1.1331318498883486E-3</v>
      </c>
      <c r="R3437">
        <f t="shared" si="2484"/>
        <v>1.132490098412986E-3</v>
      </c>
      <c r="S3437">
        <f t="shared" si="2485"/>
        <v>3.6816149562881777E-3</v>
      </c>
      <c r="T3437" s="17">
        <f t="shared" si="2461"/>
        <v>37.880880132007761</v>
      </c>
      <c r="U3437" s="17">
        <f t="shared" si="2462"/>
        <v>19.19422334667572</v>
      </c>
      <c r="V3437">
        <f t="shared" si="2486"/>
        <v>18.68665678533204</v>
      </c>
      <c r="W3437">
        <f t="shared" si="2463"/>
        <v>2063.1858280165097</v>
      </c>
      <c r="X3437">
        <f t="shared" si="2464"/>
        <v>0</v>
      </c>
      <c r="Y3437">
        <f t="shared" si="2447"/>
        <v>16.817991106798836</v>
      </c>
      <c r="Z3437">
        <f t="shared" si="2448"/>
        <v>3379.2322300377627</v>
      </c>
      <c r="AA3437">
        <f t="shared" si="2449"/>
        <v>6.2288233062547294</v>
      </c>
      <c r="AB3437">
        <f t="shared" si="2465"/>
        <v>16.817991106798836</v>
      </c>
      <c r="AC3437">
        <v>0</v>
      </c>
      <c r="AD3437">
        <f t="shared" si="2466"/>
        <v>0</v>
      </c>
      <c r="AE3437">
        <f t="shared" si="2450"/>
        <v>0</v>
      </c>
      <c r="AF3437">
        <f t="shared" si="2467"/>
        <v>3771.5204689265352</v>
      </c>
      <c r="AG3437">
        <f t="shared" si="2468"/>
        <v>4475.6556776606185</v>
      </c>
      <c r="AH3437">
        <f t="shared" si="2469"/>
        <v>0.64826278379100433</v>
      </c>
      <c r="AI3437">
        <f t="shared" si="2451"/>
        <v>0.32498030837472708</v>
      </c>
      <c r="AJ3437">
        <f t="shared" si="2452"/>
        <v>0.67501969162527298</v>
      </c>
      <c r="AK3437">
        <f t="shared" si="2453"/>
        <v>3771.5204689265352</v>
      </c>
      <c r="AL3437">
        <f t="shared" si="2454"/>
        <v>4475.6556776606185</v>
      </c>
      <c r="AM3437">
        <f t="shared" si="2470"/>
        <v>0.64826278379100433</v>
      </c>
      <c r="AN3437">
        <f t="shared" si="2471"/>
        <v>3771.5204689265352</v>
      </c>
      <c r="AO3437">
        <f t="shared" si="2471"/>
        <v>4475.6556776606185</v>
      </c>
      <c r="AP3437">
        <f t="shared" si="2455"/>
        <v>930.39046540058359</v>
      </c>
      <c r="AQ3437">
        <f t="shared" si="2456"/>
        <v>2937.1751744375042</v>
      </c>
      <c r="AR3437">
        <f t="shared" si="2457"/>
        <v>0</v>
      </c>
      <c r="AS3437">
        <f t="shared" si="2472"/>
        <v>3771.5204689265352</v>
      </c>
      <c r="AT3437">
        <f t="shared" si="2458"/>
        <v>0</v>
      </c>
      <c r="AU3437">
        <f t="shared" si="2473"/>
        <v>0.83891674164315577</v>
      </c>
      <c r="AV3437">
        <f t="shared" si="2474"/>
        <v>9.3945205479452056</v>
      </c>
      <c r="AW3437">
        <f t="shared" si="2475"/>
        <v>3.4587007356471675E-2</v>
      </c>
      <c r="AX3437">
        <f t="shared" si="2476"/>
        <v>20</v>
      </c>
      <c r="AY3437">
        <f t="shared" si="2477"/>
        <v>10000</v>
      </c>
      <c r="AZ3437">
        <f t="shared" si="2478"/>
        <v>0</v>
      </c>
      <c r="BA3437">
        <f t="shared" si="2479"/>
        <v>0</v>
      </c>
      <c r="BB3437">
        <f t="shared" si="2480"/>
        <v>1.0641811183888945</v>
      </c>
    </row>
    <row r="3438" spans="6:54" x14ac:dyDescent="0.25">
      <c r="F3438">
        <v>3430</v>
      </c>
      <c r="G3438" t="b">
        <f t="shared" si="2441"/>
        <v>0</v>
      </c>
      <c r="H3438">
        <f t="shared" si="2442"/>
        <v>1.2998966188050305</v>
      </c>
      <c r="I3438">
        <f t="shared" si="2481"/>
        <v>4475.6556776606185</v>
      </c>
      <c r="J3438">
        <f t="shared" si="2482"/>
        <v>3771.5204689265352</v>
      </c>
      <c r="K3438" s="15">
        <f t="shared" si="2459"/>
        <v>8247.1761465871532</v>
      </c>
      <c r="L3438">
        <f t="shared" si="2443"/>
        <v>0.91791203032743118</v>
      </c>
      <c r="M3438">
        <f t="shared" si="2460"/>
        <v>0.84267440137349259</v>
      </c>
      <c r="N3438">
        <f t="shared" si="2444"/>
        <v>0</v>
      </c>
      <c r="O3438">
        <f t="shared" si="2445"/>
        <v>1.1022709386696832E-3</v>
      </c>
      <c r="P3438">
        <f t="shared" si="2446"/>
        <v>3.0059740630284615E-5</v>
      </c>
      <c r="Q3438">
        <f t="shared" si="2483"/>
        <v>1.1323306792999678E-3</v>
      </c>
      <c r="R3438">
        <f t="shared" si="2484"/>
        <v>1.1316898348218141E-3</v>
      </c>
      <c r="S3438">
        <f t="shared" si="2485"/>
        <v>3.6774455638040123E-3</v>
      </c>
      <c r="T3438" s="17">
        <f t="shared" si="2461"/>
        <v>37.880880132007761</v>
      </c>
      <c r="U3438" s="17">
        <f t="shared" si="2462"/>
        <v>19.200877642657879</v>
      </c>
      <c r="V3438">
        <f t="shared" si="2486"/>
        <v>18.680002489349882</v>
      </c>
      <c r="W3438">
        <f t="shared" si="2463"/>
        <v>2046.3692134000398</v>
      </c>
      <c r="X3438">
        <f t="shared" si="2464"/>
        <v>0</v>
      </c>
      <c r="Y3438">
        <f t="shared" si="2447"/>
        <v>16.812002240414895</v>
      </c>
      <c r="Z3438">
        <f t="shared" si="2448"/>
        <v>3394.3684220338819</v>
      </c>
      <c r="AA3438">
        <f t="shared" si="2449"/>
        <v>6.2266052297749965</v>
      </c>
      <c r="AB3438">
        <f t="shared" si="2465"/>
        <v>16.812002240414895</v>
      </c>
      <c r="AC3438">
        <v>0</v>
      </c>
      <c r="AD3438">
        <f t="shared" si="2466"/>
        <v>0</v>
      </c>
      <c r="AE3438">
        <f t="shared" si="2450"/>
        <v>0</v>
      </c>
      <c r="AF3438">
        <f t="shared" si="2467"/>
        <v>3788.3324711669502</v>
      </c>
      <c r="AG3438">
        <f t="shared" si="2468"/>
        <v>4475.6556776606185</v>
      </c>
      <c r="AH3438">
        <f t="shared" si="2469"/>
        <v>0.65115233839428788</v>
      </c>
      <c r="AI3438">
        <f t="shared" si="2451"/>
        <v>0.3249803602763861</v>
      </c>
      <c r="AJ3438">
        <f t="shared" si="2452"/>
        <v>0.6750196397236139</v>
      </c>
      <c r="AK3438">
        <f t="shared" si="2453"/>
        <v>3788.3324711669502</v>
      </c>
      <c r="AL3438">
        <f t="shared" si="2454"/>
        <v>4475.6556776606185</v>
      </c>
      <c r="AM3438">
        <f t="shared" si="2470"/>
        <v>0.65115233839428788</v>
      </c>
      <c r="AN3438">
        <f t="shared" si="2471"/>
        <v>3788.3324711669502</v>
      </c>
      <c r="AO3438">
        <f t="shared" si="2471"/>
        <v>4475.6556776606185</v>
      </c>
      <c r="AP3438">
        <f t="shared" si="2455"/>
        <v>930.39046540058359</v>
      </c>
      <c r="AQ3438">
        <f t="shared" si="2456"/>
        <v>2950.2679830328634</v>
      </c>
      <c r="AR3438">
        <f t="shared" si="2457"/>
        <v>0</v>
      </c>
      <c r="AS3438">
        <f t="shared" si="2472"/>
        <v>3788.3324711669502</v>
      </c>
      <c r="AT3438">
        <f t="shared" si="2458"/>
        <v>0</v>
      </c>
      <c r="AU3438">
        <f t="shared" si="2473"/>
        <v>0.84267440137349259</v>
      </c>
      <c r="AV3438">
        <f t="shared" si="2474"/>
        <v>9.3972602739726021</v>
      </c>
      <c r="AW3438">
        <f t="shared" si="2475"/>
        <v>3.455791310643222E-2</v>
      </c>
      <c r="AX3438">
        <f t="shared" si="2476"/>
        <v>20</v>
      </c>
      <c r="AY3438">
        <f t="shared" si="2477"/>
        <v>10000</v>
      </c>
      <c r="AZ3438">
        <f t="shared" si="2478"/>
        <v>0</v>
      </c>
      <c r="BA3438">
        <f t="shared" si="2479"/>
        <v>0</v>
      </c>
      <c r="BB3438">
        <f t="shared" si="2480"/>
        <v>1.0663556760748403</v>
      </c>
    </row>
    <row r="3439" spans="6:54" x14ac:dyDescent="0.25">
      <c r="F3439">
        <v>3431</v>
      </c>
      <c r="G3439" t="b">
        <f t="shared" si="2441"/>
        <v>0</v>
      </c>
      <c r="H3439">
        <f t="shared" si="2442"/>
        <v>1.2998969254434209</v>
      </c>
      <c r="I3439">
        <f t="shared" si="2481"/>
        <v>4475.6556776606185</v>
      </c>
      <c r="J3439">
        <f t="shared" si="2482"/>
        <v>3788.3324711669502</v>
      </c>
      <c r="K3439" s="15">
        <f t="shared" si="2459"/>
        <v>8263.9881488275678</v>
      </c>
      <c r="L3439">
        <f t="shared" si="2443"/>
        <v>0.91791203032743118</v>
      </c>
      <c r="M3439">
        <f t="shared" si="2460"/>
        <v>0.84643072300572386</v>
      </c>
      <c r="N3439">
        <f t="shared" si="2444"/>
        <v>0</v>
      </c>
      <c r="O3439">
        <f t="shared" si="2445"/>
        <v>1.1022709386696832E-3</v>
      </c>
      <c r="P3439">
        <f t="shared" si="2446"/>
        <v>2.9279643236163056E-5</v>
      </c>
      <c r="Q3439">
        <f t="shared" si="2483"/>
        <v>1.1315505819058463E-3</v>
      </c>
      <c r="R3439">
        <f t="shared" si="2484"/>
        <v>1.1309106199519636E-3</v>
      </c>
      <c r="S3439">
        <f t="shared" si="2485"/>
        <v>3.6732838360413445E-3</v>
      </c>
      <c r="T3439" s="17">
        <f t="shared" si="2461"/>
        <v>37.880880132007761</v>
      </c>
      <c r="U3439" s="17">
        <f t="shared" si="2462"/>
        <v>19.207529569053253</v>
      </c>
      <c r="V3439">
        <f t="shared" si="2486"/>
        <v>18.673350562954507</v>
      </c>
      <c r="W3439">
        <f t="shared" si="2463"/>
        <v>2029.5585835674783</v>
      </c>
      <c r="X3439">
        <f t="shared" si="2464"/>
        <v>0</v>
      </c>
      <c r="Y3439">
        <f t="shared" si="2447"/>
        <v>16.806015506659058</v>
      </c>
      <c r="Z3439">
        <f t="shared" si="2448"/>
        <v>3409.4992240502552</v>
      </c>
      <c r="AA3439">
        <f t="shared" si="2449"/>
        <v>6.2243879431496261</v>
      </c>
      <c r="AB3439">
        <f t="shared" si="2465"/>
        <v>16.806015506659058</v>
      </c>
      <c r="AC3439">
        <v>0</v>
      </c>
      <c r="AD3439">
        <f t="shared" si="2466"/>
        <v>0</v>
      </c>
      <c r="AE3439">
        <f t="shared" si="2450"/>
        <v>0</v>
      </c>
      <c r="AF3439">
        <f t="shared" si="2467"/>
        <v>3805.1384866736093</v>
      </c>
      <c r="AG3439">
        <f t="shared" si="2468"/>
        <v>4475.6556776606185</v>
      </c>
      <c r="AH3439">
        <f t="shared" si="2469"/>
        <v>0.6540408630679152</v>
      </c>
      <c r="AI3439">
        <f t="shared" si="2451"/>
        <v>0.32498041202410421</v>
      </c>
      <c r="AJ3439">
        <f t="shared" si="2452"/>
        <v>0.67501958797589567</v>
      </c>
      <c r="AK3439">
        <f t="shared" si="2453"/>
        <v>3805.1384866736093</v>
      </c>
      <c r="AL3439">
        <f t="shared" si="2454"/>
        <v>4475.6556776606185</v>
      </c>
      <c r="AM3439">
        <f t="shared" si="2470"/>
        <v>0.6540408630679152</v>
      </c>
      <c r="AN3439">
        <f t="shared" si="2471"/>
        <v>3805.1384866736093</v>
      </c>
      <c r="AO3439">
        <f t="shared" si="2471"/>
        <v>4475.6556776606185</v>
      </c>
      <c r="AP3439">
        <f t="shared" si="2455"/>
        <v>930.39046540058359</v>
      </c>
      <c r="AQ3439">
        <f t="shared" si="2456"/>
        <v>2963.3561292948457</v>
      </c>
      <c r="AR3439">
        <f t="shared" si="2457"/>
        <v>0</v>
      </c>
      <c r="AS3439">
        <f t="shared" si="2472"/>
        <v>3805.1384866736093</v>
      </c>
      <c r="AT3439">
        <f t="shared" si="2458"/>
        <v>0</v>
      </c>
      <c r="AU3439">
        <f t="shared" si="2473"/>
        <v>0.84643072300572386</v>
      </c>
      <c r="AV3439">
        <f t="shared" si="2474"/>
        <v>9.4</v>
      </c>
      <c r="AW3439">
        <f t="shared" si="2475"/>
        <v>3.4528868058788638E-2</v>
      </c>
      <c r="AX3439">
        <f t="shared" si="2476"/>
        <v>20</v>
      </c>
      <c r="AY3439">
        <f t="shared" si="2477"/>
        <v>10000</v>
      </c>
      <c r="AZ3439">
        <f t="shared" si="2478"/>
        <v>0</v>
      </c>
      <c r="BA3439">
        <f t="shared" si="2479"/>
        <v>0</v>
      </c>
      <c r="BB3439">
        <f t="shared" si="2480"/>
        <v>1.0685294594034125</v>
      </c>
    </row>
    <row r="3440" spans="6:54" x14ac:dyDescent="0.25">
      <c r="F3440">
        <v>3432</v>
      </c>
      <c r="G3440" t="b">
        <f t="shared" si="2441"/>
        <v>0</v>
      </c>
      <c r="H3440">
        <f t="shared" si="2442"/>
        <v>1.2998972311723651</v>
      </c>
      <c r="I3440">
        <f t="shared" si="2481"/>
        <v>4475.6556776606185</v>
      </c>
      <c r="J3440">
        <f t="shared" si="2482"/>
        <v>3805.1384866736093</v>
      </c>
      <c r="K3440" s="15">
        <f t="shared" si="2459"/>
        <v>8280.7941643342274</v>
      </c>
      <c r="L3440">
        <f t="shared" si="2443"/>
        <v>0.91791203032743118</v>
      </c>
      <c r="M3440">
        <f t="shared" si="2460"/>
        <v>0.85018570701634444</v>
      </c>
      <c r="N3440">
        <f t="shared" si="2444"/>
        <v>0</v>
      </c>
      <c r="O3440">
        <f t="shared" si="2445"/>
        <v>1.1022709386696832E-3</v>
      </c>
      <c r="P3440">
        <f t="shared" si="2446"/>
        <v>2.8520057634448329E-5</v>
      </c>
      <c r="Q3440">
        <f t="shared" si="2483"/>
        <v>1.1307909963041317E-3</v>
      </c>
      <c r="R3440">
        <f t="shared" si="2484"/>
        <v>1.1301518930855181E-3</v>
      </c>
      <c r="S3440">
        <f t="shared" si="2485"/>
        <v>3.6691296803410675E-3</v>
      </c>
      <c r="T3440" s="17">
        <f t="shared" si="2461"/>
        <v>37.880880132007761</v>
      </c>
      <c r="U3440" s="17">
        <f t="shared" si="2462"/>
        <v>19.214179126705648</v>
      </c>
      <c r="V3440">
        <f t="shared" si="2486"/>
        <v>18.666701005302112</v>
      </c>
      <c r="W3440">
        <f t="shared" si="2463"/>
        <v>2012.7539363983037</v>
      </c>
      <c r="X3440">
        <f t="shared" si="2464"/>
        <v>0</v>
      </c>
      <c r="Y3440">
        <f t="shared" si="2447"/>
        <v>16.800030904771901</v>
      </c>
      <c r="Z3440">
        <f t="shared" si="2448"/>
        <v>3424.6246380062485</v>
      </c>
      <c r="AA3440">
        <f t="shared" si="2449"/>
        <v>6.2221714460973532</v>
      </c>
      <c r="AB3440">
        <f t="shared" si="2465"/>
        <v>16.800030904771901</v>
      </c>
      <c r="AC3440">
        <v>0</v>
      </c>
      <c r="AD3440">
        <f t="shared" si="2466"/>
        <v>0</v>
      </c>
      <c r="AE3440">
        <f t="shared" si="2450"/>
        <v>0</v>
      </c>
      <c r="AF3440">
        <f t="shared" si="2467"/>
        <v>3821.9385175783814</v>
      </c>
      <c r="AG3440">
        <f t="shared" si="2468"/>
        <v>4475.6556776606185</v>
      </c>
      <c r="AH3440">
        <f t="shared" si="2469"/>
        <v>0.65692835818376205</v>
      </c>
      <c r="AI3440">
        <f t="shared" si="2451"/>
        <v>0.32498046361833804</v>
      </c>
      <c r="AJ3440">
        <f t="shared" si="2452"/>
        <v>0.67501953638166201</v>
      </c>
      <c r="AK3440">
        <f t="shared" si="2453"/>
        <v>3821.9385175783814</v>
      </c>
      <c r="AL3440">
        <f t="shared" si="2454"/>
        <v>4475.6556776606185</v>
      </c>
      <c r="AM3440">
        <f t="shared" si="2470"/>
        <v>0.65692835818376205</v>
      </c>
      <c r="AN3440">
        <f t="shared" si="2471"/>
        <v>3821.9385175783814</v>
      </c>
      <c r="AO3440">
        <f t="shared" si="2471"/>
        <v>4475.6556776606185</v>
      </c>
      <c r="AP3440">
        <f t="shared" si="2455"/>
        <v>930.39046540058359</v>
      </c>
      <c r="AQ3440">
        <f t="shared" si="2456"/>
        <v>2976.4396148837027</v>
      </c>
      <c r="AR3440">
        <f t="shared" si="2457"/>
        <v>0</v>
      </c>
      <c r="AS3440">
        <f t="shared" si="2472"/>
        <v>3821.9385175783814</v>
      </c>
      <c r="AT3440">
        <f t="shared" si="2458"/>
        <v>0</v>
      </c>
      <c r="AU3440">
        <f t="shared" si="2473"/>
        <v>0.85018570701634444</v>
      </c>
      <c r="AV3440">
        <f t="shared" si="2474"/>
        <v>9.4027397260273968</v>
      </c>
      <c r="AW3440">
        <f t="shared" si="2475"/>
        <v>3.4499871405289158E-2</v>
      </c>
      <c r="AX3440">
        <f t="shared" si="2476"/>
        <v>20</v>
      </c>
      <c r="AY3440">
        <f t="shared" si="2477"/>
        <v>10000</v>
      </c>
      <c r="AZ3440">
        <f t="shared" si="2478"/>
        <v>0</v>
      </c>
      <c r="BA3440">
        <f t="shared" si="2479"/>
        <v>0</v>
      </c>
      <c r="BB3440">
        <f t="shared" si="2480"/>
        <v>1.0707024686503588</v>
      </c>
    </row>
    <row r="3441" spans="6:54" x14ac:dyDescent="0.25">
      <c r="F3441">
        <v>3433</v>
      </c>
      <c r="G3441" t="b">
        <f t="shared" si="2441"/>
        <v>0</v>
      </c>
      <c r="H3441">
        <f t="shared" si="2442"/>
        <v>1.299897535994559</v>
      </c>
      <c r="I3441">
        <f t="shared" si="2481"/>
        <v>4475.6556776606185</v>
      </c>
      <c r="J3441">
        <f t="shared" si="2482"/>
        <v>3821.9385175783814</v>
      </c>
      <c r="K3441" s="15">
        <f t="shared" si="2459"/>
        <v>8297.5941952390003</v>
      </c>
      <c r="L3441">
        <f t="shared" si="2443"/>
        <v>0.91791203032743118</v>
      </c>
      <c r="M3441">
        <f t="shared" si="2460"/>
        <v>0.85393935388168007</v>
      </c>
      <c r="N3441">
        <f t="shared" si="2444"/>
        <v>0</v>
      </c>
      <c r="O3441">
        <f t="shared" si="2445"/>
        <v>1.1022709386696832E-3</v>
      </c>
      <c r="P3441">
        <f t="shared" si="2446"/>
        <v>2.7780437566329244E-5</v>
      </c>
      <c r="Q3441">
        <f t="shared" si="2483"/>
        <v>1.1300513762360126E-3</v>
      </c>
      <c r="R3441">
        <f t="shared" si="2484"/>
        <v>1.1294131086272419E-3</v>
      </c>
      <c r="S3441">
        <f t="shared" si="2485"/>
        <v>3.6649830064868537E-3</v>
      </c>
      <c r="T3441" s="17">
        <f t="shared" si="2461"/>
        <v>37.880880132007761</v>
      </c>
      <c r="U3441" s="17">
        <f t="shared" si="2462"/>
        <v>19.220826316458567</v>
      </c>
      <c r="V3441">
        <f t="shared" si="2486"/>
        <v>18.660053815549194</v>
      </c>
      <c r="W3441">
        <f t="shared" si="2463"/>
        <v>1995.9552697727154</v>
      </c>
      <c r="X3441">
        <f t="shared" si="2464"/>
        <v>0</v>
      </c>
      <c r="Y3441">
        <f t="shared" si="2447"/>
        <v>16.794048433994273</v>
      </c>
      <c r="Z3441">
        <f t="shared" si="2448"/>
        <v>3439.7446658205431</v>
      </c>
      <c r="AA3441">
        <f t="shared" si="2449"/>
        <v>6.2199557383370134</v>
      </c>
      <c r="AB3441">
        <f t="shared" si="2465"/>
        <v>16.794048433994273</v>
      </c>
      <c r="AC3441">
        <v>0</v>
      </c>
      <c r="AD3441">
        <f t="shared" si="2466"/>
        <v>0</v>
      </c>
      <c r="AE3441">
        <f t="shared" si="2450"/>
        <v>0</v>
      </c>
      <c r="AF3441">
        <f t="shared" si="2467"/>
        <v>3838.7325660123756</v>
      </c>
      <c r="AG3441">
        <f t="shared" si="2468"/>
        <v>4475.6556776606185</v>
      </c>
      <c r="AH3441">
        <f t="shared" si="2469"/>
        <v>0.65981482411354941</v>
      </c>
      <c r="AI3441">
        <f t="shared" si="2451"/>
        <v>0.32498051505954251</v>
      </c>
      <c r="AJ3441">
        <f t="shared" si="2452"/>
        <v>0.67501948494045749</v>
      </c>
      <c r="AK3441">
        <f t="shared" si="2453"/>
        <v>3838.7325660123756</v>
      </c>
      <c r="AL3441">
        <f t="shared" si="2454"/>
        <v>4475.6556776606185</v>
      </c>
      <c r="AM3441">
        <f t="shared" si="2470"/>
        <v>0.65981482411354941</v>
      </c>
      <c r="AN3441">
        <f t="shared" si="2471"/>
        <v>3838.7325660123756</v>
      </c>
      <c r="AO3441">
        <f t="shared" si="2471"/>
        <v>4475.6556776606185</v>
      </c>
      <c r="AP3441">
        <f t="shared" si="2455"/>
        <v>930.39046540058359</v>
      </c>
      <c r="AQ3441">
        <f t="shared" si="2456"/>
        <v>2989.518441459094</v>
      </c>
      <c r="AR3441">
        <f t="shared" si="2457"/>
        <v>0</v>
      </c>
      <c r="AS3441">
        <f t="shared" si="2472"/>
        <v>3838.7325660123756</v>
      </c>
      <c r="AT3441">
        <f t="shared" si="2458"/>
        <v>0</v>
      </c>
      <c r="AU3441">
        <f t="shared" si="2473"/>
        <v>0.85393935388168007</v>
      </c>
      <c r="AV3441">
        <f t="shared" si="2474"/>
        <v>9.4054794520547951</v>
      </c>
      <c r="AW3441">
        <f t="shared" si="2475"/>
        <v>3.4470922359642109E-2</v>
      </c>
      <c r="AX3441">
        <f t="shared" si="2476"/>
        <v>20</v>
      </c>
      <c r="AY3441">
        <f t="shared" si="2477"/>
        <v>10000</v>
      </c>
      <c r="AZ3441">
        <f t="shared" si="2478"/>
        <v>0</v>
      </c>
      <c r="BA3441">
        <f t="shared" si="2479"/>
        <v>0</v>
      </c>
      <c r="BB3441">
        <f t="shared" si="2480"/>
        <v>1.0728747040913285</v>
      </c>
    </row>
    <row r="3442" spans="6:54" x14ac:dyDescent="0.25">
      <c r="F3442">
        <v>3434</v>
      </c>
      <c r="G3442" t="b">
        <f t="shared" si="2441"/>
        <v>0</v>
      </c>
      <c r="H3442">
        <f t="shared" si="2442"/>
        <v>1.2998978399126928</v>
      </c>
      <c r="I3442">
        <f t="shared" si="2481"/>
        <v>4475.6556776606185</v>
      </c>
      <c r="J3442">
        <f t="shared" si="2482"/>
        <v>3838.7325660123756</v>
      </c>
      <c r="K3442" s="15">
        <f t="shared" si="2459"/>
        <v>8314.3882436729946</v>
      </c>
      <c r="L3442">
        <f t="shared" si="2443"/>
        <v>0.91791203032743118</v>
      </c>
      <c r="M3442">
        <f t="shared" si="2460"/>
        <v>0.85769166407788622</v>
      </c>
      <c r="N3442">
        <f t="shared" si="2444"/>
        <v>0</v>
      </c>
      <c r="O3442">
        <f t="shared" si="2445"/>
        <v>1.1022709386696832E-3</v>
      </c>
      <c r="P3442">
        <f t="shared" si="2446"/>
        <v>2.7060251502594929E-5</v>
      </c>
      <c r="Q3442">
        <f t="shared" si="2483"/>
        <v>1.1293311901722782E-3</v>
      </c>
      <c r="R3442">
        <f t="shared" si="2484"/>
        <v>1.1286937356920212E-3</v>
      </c>
      <c r="S3442">
        <f t="shared" si="2485"/>
        <v>3.6608437266364316E-3</v>
      </c>
      <c r="T3442" s="17">
        <f t="shared" si="2461"/>
        <v>37.880880132007761</v>
      </c>
      <c r="U3442" s="17">
        <f t="shared" si="2462"/>
        <v>19.22747113915522</v>
      </c>
      <c r="V3442">
        <f t="shared" si="2486"/>
        <v>18.65340899285254</v>
      </c>
      <c r="W3442">
        <f t="shared" si="2463"/>
        <v>1979.162581571642</v>
      </c>
      <c r="X3442">
        <f t="shared" si="2464"/>
        <v>0</v>
      </c>
      <c r="Y3442">
        <f t="shared" si="2447"/>
        <v>16.788068093567286</v>
      </c>
      <c r="Z3442">
        <f t="shared" si="2448"/>
        <v>3454.8593094111379</v>
      </c>
      <c r="AA3442">
        <f t="shared" si="2449"/>
        <v>6.2177408195875374</v>
      </c>
      <c r="AB3442">
        <f t="shared" si="2465"/>
        <v>16.788068093567286</v>
      </c>
      <c r="AC3442">
        <v>0</v>
      </c>
      <c r="AD3442">
        <f t="shared" si="2466"/>
        <v>0</v>
      </c>
      <c r="AE3442">
        <f t="shared" si="2450"/>
        <v>0</v>
      </c>
      <c r="AF3442">
        <f t="shared" si="2467"/>
        <v>3855.5206341059429</v>
      </c>
      <c r="AG3442">
        <f t="shared" si="2468"/>
        <v>4475.6556776606185</v>
      </c>
      <c r="AH3442">
        <f t="shared" si="2469"/>
        <v>0.6627002612288424</v>
      </c>
      <c r="AI3442">
        <f t="shared" si="2451"/>
        <v>0.32498056634817174</v>
      </c>
      <c r="AJ3442">
        <f t="shared" si="2452"/>
        <v>0.67501943365182826</v>
      </c>
      <c r="AK3442">
        <f t="shared" si="2453"/>
        <v>3855.5206341059429</v>
      </c>
      <c r="AL3442">
        <f t="shared" si="2454"/>
        <v>4475.6556776606185</v>
      </c>
      <c r="AM3442">
        <f t="shared" si="2470"/>
        <v>0.6627002612288424</v>
      </c>
      <c r="AN3442">
        <f t="shared" si="2471"/>
        <v>3855.5206341059429</v>
      </c>
      <c r="AO3442">
        <f t="shared" si="2471"/>
        <v>4475.6556776606185</v>
      </c>
      <c r="AP3442">
        <f t="shared" si="2455"/>
        <v>930.39046540058359</v>
      </c>
      <c r="AQ3442">
        <f t="shared" si="2456"/>
        <v>3002.5926106800889</v>
      </c>
      <c r="AR3442">
        <f t="shared" si="2457"/>
        <v>0</v>
      </c>
      <c r="AS3442">
        <f t="shared" si="2472"/>
        <v>3855.5206341059429</v>
      </c>
      <c r="AT3442">
        <f t="shared" si="2458"/>
        <v>0</v>
      </c>
      <c r="AU3442">
        <f t="shared" si="2473"/>
        <v>0.85769166407788622</v>
      </c>
      <c r="AV3442">
        <f t="shared" si="2474"/>
        <v>9.4082191780821915</v>
      </c>
      <c r="AW3442">
        <f t="shared" si="2475"/>
        <v>3.4442020156902758E-2</v>
      </c>
      <c r="AX3442">
        <f t="shared" si="2476"/>
        <v>20</v>
      </c>
      <c r="AY3442">
        <f t="shared" si="2477"/>
        <v>10000</v>
      </c>
      <c r="AZ3442">
        <f t="shared" si="2478"/>
        <v>0</v>
      </c>
      <c r="BA3442">
        <f t="shared" si="2479"/>
        <v>0</v>
      </c>
      <c r="BB3442">
        <f t="shared" si="2480"/>
        <v>1.0750461660018731</v>
      </c>
    </row>
    <row r="3443" spans="6:54" x14ac:dyDescent="0.25">
      <c r="F3443">
        <v>3435</v>
      </c>
      <c r="G3443" t="b">
        <f t="shared" si="2441"/>
        <v>0</v>
      </c>
      <c r="H3443">
        <f t="shared" si="2442"/>
        <v>1.2998981429294463</v>
      </c>
      <c r="I3443">
        <f t="shared" si="2481"/>
        <v>4475.6556776606185</v>
      </c>
      <c r="J3443">
        <f t="shared" si="2482"/>
        <v>3855.5206341059429</v>
      </c>
      <c r="K3443" s="15">
        <f t="shared" si="2459"/>
        <v>8331.1763117665614</v>
      </c>
      <c r="L3443">
        <f t="shared" si="2443"/>
        <v>0.91791203032743118</v>
      </c>
      <c r="M3443">
        <f t="shared" si="2460"/>
        <v>0.86144263808094945</v>
      </c>
      <c r="N3443">
        <f t="shared" si="2444"/>
        <v>0</v>
      </c>
      <c r="O3443">
        <f t="shared" si="2445"/>
        <v>1.1022709386696832E-3</v>
      </c>
      <c r="P3443">
        <f t="shared" si="2446"/>
        <v>2.6358982241615298E-5</v>
      </c>
      <c r="Q3443">
        <f t="shared" si="2483"/>
        <v>1.1286299209112985E-3</v>
      </c>
      <c r="R3443">
        <f t="shared" si="2484"/>
        <v>1.12799325770363E-3</v>
      </c>
      <c r="S3443">
        <f t="shared" si="2485"/>
        <v>3.6567117552548296E-3</v>
      </c>
      <c r="T3443" s="17">
        <f t="shared" si="2461"/>
        <v>37.880880132007761</v>
      </c>
      <c r="U3443" s="17">
        <f t="shared" si="2462"/>
        <v>19.234113595638508</v>
      </c>
      <c r="V3443">
        <f t="shared" si="2486"/>
        <v>18.646766536369253</v>
      </c>
      <c r="W3443">
        <f t="shared" si="2463"/>
        <v>1962.3758696767272</v>
      </c>
      <c r="X3443">
        <f t="shared" si="2464"/>
        <v>0</v>
      </c>
      <c r="Y3443">
        <f t="shared" si="2447"/>
        <v>16.782089882732329</v>
      </c>
      <c r="Z3443">
        <f t="shared" si="2448"/>
        <v>3469.9685706953487</v>
      </c>
      <c r="AA3443">
        <f t="shared" si="2449"/>
        <v>6.2155266895679633</v>
      </c>
      <c r="AB3443">
        <f t="shared" si="2465"/>
        <v>16.782089882732329</v>
      </c>
      <c r="AC3443">
        <v>0</v>
      </c>
      <c r="AD3443">
        <f t="shared" si="2466"/>
        <v>0</v>
      </c>
      <c r="AE3443">
        <f t="shared" si="2450"/>
        <v>0</v>
      </c>
      <c r="AF3443">
        <f t="shared" si="2467"/>
        <v>3872.3027239886751</v>
      </c>
      <c r="AG3443">
        <f t="shared" si="2468"/>
        <v>4475.6556776606185</v>
      </c>
      <c r="AH3443">
        <f t="shared" si="2469"/>
        <v>0.66558466990105225</v>
      </c>
      <c r="AI3443">
        <f t="shared" si="2451"/>
        <v>0.32498061748467805</v>
      </c>
      <c r="AJ3443">
        <f t="shared" si="2452"/>
        <v>0.6750193825153219</v>
      </c>
      <c r="AK3443">
        <f t="shared" si="2453"/>
        <v>3872.3027239886751</v>
      </c>
      <c r="AL3443">
        <f t="shared" si="2454"/>
        <v>4475.6556776606185</v>
      </c>
      <c r="AM3443">
        <f t="shared" si="2470"/>
        <v>0.66558466990105225</v>
      </c>
      <c r="AN3443">
        <f t="shared" si="2471"/>
        <v>3872.3027239886751</v>
      </c>
      <c r="AO3443">
        <f t="shared" si="2471"/>
        <v>4475.6556776606185</v>
      </c>
      <c r="AP3443">
        <f t="shared" si="2455"/>
        <v>930.39046540058359</v>
      </c>
      <c r="AQ3443">
        <f t="shared" si="2456"/>
        <v>3015.662124205166</v>
      </c>
      <c r="AR3443">
        <f t="shared" si="2457"/>
        <v>0</v>
      </c>
      <c r="AS3443">
        <f t="shared" si="2472"/>
        <v>3872.3027239886751</v>
      </c>
      <c r="AT3443">
        <f t="shared" si="2458"/>
        <v>0</v>
      </c>
      <c r="AU3443">
        <f t="shared" si="2473"/>
        <v>0.86144263808094945</v>
      </c>
      <c r="AV3443">
        <f t="shared" si="2474"/>
        <v>9.4109589041095898</v>
      </c>
      <c r="AW3443">
        <f t="shared" si="2475"/>
        <v>3.4413164052877643E-2</v>
      </c>
      <c r="AX3443">
        <f t="shared" si="2476"/>
        <v>20</v>
      </c>
      <c r="AY3443">
        <f t="shared" si="2477"/>
        <v>10000</v>
      </c>
      <c r="AZ3443">
        <f t="shared" si="2478"/>
        <v>0</v>
      </c>
      <c r="BA3443">
        <f t="shared" si="2479"/>
        <v>0</v>
      </c>
      <c r="BB3443">
        <f t="shared" si="2480"/>
        <v>1.0772168546574457</v>
      </c>
    </row>
    <row r="3444" spans="6:54" x14ac:dyDescent="0.25">
      <c r="F3444">
        <v>3436</v>
      </c>
      <c r="G3444" t="b">
        <f t="shared" si="2441"/>
        <v>0</v>
      </c>
      <c r="H3444">
        <f t="shared" si="2442"/>
        <v>1.2998984450474929</v>
      </c>
      <c r="I3444">
        <f t="shared" si="2481"/>
        <v>4475.6556776606185</v>
      </c>
      <c r="J3444">
        <f t="shared" si="2482"/>
        <v>3872.3027239886751</v>
      </c>
      <c r="K3444" s="15">
        <f t="shared" si="2459"/>
        <v>8347.9584016492936</v>
      </c>
      <c r="L3444">
        <f t="shared" si="2443"/>
        <v>0.91791203032743118</v>
      </c>
      <c r="M3444">
        <f t="shared" si="2460"/>
        <v>0.86519227636668639</v>
      </c>
      <c r="N3444">
        <f t="shared" si="2444"/>
        <v>0</v>
      </c>
      <c r="O3444">
        <f t="shared" si="2445"/>
        <v>1.1022709386696832E-3</v>
      </c>
      <c r="P3444">
        <f t="shared" si="2446"/>
        <v>2.5676126518425219E-5</v>
      </c>
      <c r="Q3444">
        <f t="shared" si="2483"/>
        <v>1.1279470651881084E-3</v>
      </c>
      <c r="R3444">
        <f t="shared" si="2484"/>
        <v>1.1273111720042639E-3</v>
      </c>
      <c r="S3444">
        <f t="shared" si="2485"/>
        <v>3.6525870090495364E-3</v>
      </c>
      <c r="T3444" s="17">
        <f t="shared" si="2461"/>
        <v>37.880880132007761</v>
      </c>
      <c r="U3444" s="17">
        <f t="shared" si="2462"/>
        <v>19.240753686751045</v>
      </c>
      <c r="V3444">
        <f t="shared" si="2486"/>
        <v>18.640126445256715</v>
      </c>
      <c r="W3444">
        <f t="shared" si="2463"/>
        <v>1945.5951319703454</v>
      </c>
      <c r="X3444">
        <f t="shared" si="2464"/>
        <v>0</v>
      </c>
      <c r="Y3444">
        <f t="shared" si="2447"/>
        <v>16.776113800731043</v>
      </c>
      <c r="Z3444">
        <f t="shared" si="2448"/>
        <v>3485.0724515898078</v>
      </c>
      <c r="AA3444">
        <f t="shared" si="2449"/>
        <v>6.2133133479974214</v>
      </c>
      <c r="AB3444">
        <f t="shared" si="2465"/>
        <v>16.776113800731043</v>
      </c>
      <c r="AC3444">
        <v>0</v>
      </c>
      <c r="AD3444">
        <f t="shared" si="2466"/>
        <v>0</v>
      </c>
      <c r="AE3444">
        <f t="shared" si="2450"/>
        <v>0</v>
      </c>
      <c r="AF3444">
        <f t="shared" si="2467"/>
        <v>3889.078837789406</v>
      </c>
      <c r="AG3444">
        <f t="shared" si="2468"/>
        <v>4475.6556776606185</v>
      </c>
      <c r="AH3444">
        <f t="shared" si="2469"/>
        <v>0.6684680505014351</v>
      </c>
      <c r="AI3444">
        <f t="shared" si="2451"/>
        <v>0.32498066846951268</v>
      </c>
      <c r="AJ3444">
        <f t="shared" si="2452"/>
        <v>0.67501933153048721</v>
      </c>
      <c r="AK3444">
        <f t="shared" si="2453"/>
        <v>3889.078837789406</v>
      </c>
      <c r="AL3444">
        <f t="shared" si="2454"/>
        <v>4475.6556776606185</v>
      </c>
      <c r="AM3444">
        <f t="shared" si="2470"/>
        <v>0.6684680505014351</v>
      </c>
      <c r="AN3444">
        <f t="shared" si="2471"/>
        <v>3889.078837789406</v>
      </c>
      <c r="AO3444">
        <f t="shared" si="2471"/>
        <v>4475.6556776606185</v>
      </c>
      <c r="AP3444">
        <f t="shared" si="2455"/>
        <v>930.39046540058359</v>
      </c>
      <c r="AQ3444">
        <f t="shared" si="2456"/>
        <v>3028.7269836922123</v>
      </c>
      <c r="AR3444">
        <f t="shared" si="2457"/>
        <v>0</v>
      </c>
      <c r="AS3444">
        <f t="shared" si="2472"/>
        <v>3889.078837789406</v>
      </c>
      <c r="AT3444">
        <f t="shared" si="2458"/>
        <v>0</v>
      </c>
      <c r="AU3444">
        <f t="shared" si="2473"/>
        <v>0.86519227636668639</v>
      </c>
      <c r="AV3444">
        <f t="shared" si="2474"/>
        <v>9.4136986301369863</v>
      </c>
      <c r="AW3444">
        <f t="shared" si="2475"/>
        <v>3.4384353323545773E-2</v>
      </c>
      <c r="AX3444">
        <f t="shared" si="2476"/>
        <v>20</v>
      </c>
      <c r="AY3444">
        <f t="shared" si="2477"/>
        <v>10000</v>
      </c>
      <c r="AZ3444">
        <f t="shared" si="2478"/>
        <v>0</v>
      </c>
      <c r="BA3444">
        <f t="shared" si="2479"/>
        <v>0</v>
      </c>
      <c r="BB3444">
        <f t="shared" si="2480"/>
        <v>1.0793867703334017</v>
      </c>
    </row>
    <row r="3445" spans="6:54" x14ac:dyDescent="0.25">
      <c r="F3445">
        <v>3437</v>
      </c>
      <c r="G3445" t="b">
        <f t="shared" si="2441"/>
        <v>0</v>
      </c>
      <c r="H3445">
        <f t="shared" si="2442"/>
        <v>1.2998987462694978</v>
      </c>
      <c r="I3445">
        <f t="shared" si="2481"/>
        <v>4475.6556776606185</v>
      </c>
      <c r="J3445">
        <f t="shared" si="2482"/>
        <v>3889.078837789406</v>
      </c>
      <c r="K3445" s="15">
        <f t="shared" si="2459"/>
        <v>8364.7345154500254</v>
      </c>
      <c r="L3445">
        <f t="shared" si="2443"/>
        <v>0.91791203032743118</v>
      </c>
      <c r="M3445">
        <f t="shared" si="2460"/>
        <v>0.86894057941074443</v>
      </c>
      <c r="N3445">
        <f t="shared" si="2444"/>
        <v>0</v>
      </c>
      <c r="O3445">
        <f t="shared" si="2445"/>
        <v>1.1022709386696832E-3</v>
      </c>
      <c r="P3445">
        <f t="shared" si="2446"/>
        <v>2.5011194624600973E-5</v>
      </c>
      <c r="Q3445">
        <f t="shared" si="2483"/>
        <v>1.1272821332942843E-3</v>
      </c>
      <c r="R3445">
        <f t="shared" si="2484"/>
        <v>1.1266469894747333E-3</v>
      </c>
      <c r="S3445">
        <f t="shared" si="2485"/>
        <v>3.6484694069075173E-3</v>
      </c>
      <c r="T3445" s="17">
        <f t="shared" si="2461"/>
        <v>37.880880132007761</v>
      </c>
      <c r="U3445" s="17">
        <f t="shared" si="2462"/>
        <v>19.247391413335126</v>
      </c>
      <c r="V3445">
        <f t="shared" si="2486"/>
        <v>18.633488718672634</v>
      </c>
      <c r="W3445">
        <f t="shared" si="2463"/>
        <v>1928.8203663355916</v>
      </c>
      <c r="X3445">
        <f t="shared" si="2464"/>
        <v>0</v>
      </c>
      <c r="Y3445">
        <f t="shared" si="2447"/>
        <v>16.770139846805371</v>
      </c>
      <c r="Z3445">
        <f t="shared" si="2448"/>
        <v>3500.1709540104653</v>
      </c>
      <c r="AA3445">
        <f t="shared" si="2449"/>
        <v>6.2111007945951497</v>
      </c>
      <c r="AB3445">
        <f t="shared" si="2465"/>
        <v>16.770139846805371</v>
      </c>
      <c r="AC3445">
        <v>0</v>
      </c>
      <c r="AD3445">
        <f t="shared" si="2466"/>
        <v>0</v>
      </c>
      <c r="AE3445">
        <f t="shared" si="2450"/>
        <v>0</v>
      </c>
      <c r="AF3445">
        <f t="shared" si="2467"/>
        <v>3905.8489776362112</v>
      </c>
      <c r="AG3445">
        <f t="shared" si="2468"/>
        <v>4475.6556776606185</v>
      </c>
      <c r="AH3445">
        <f t="shared" si="2469"/>
        <v>0.67135040340109242</v>
      </c>
      <c r="AI3445">
        <f t="shared" si="2451"/>
        <v>0.32498071930312539</v>
      </c>
      <c r="AJ3445">
        <f t="shared" si="2452"/>
        <v>0.67501928069687456</v>
      </c>
      <c r="AK3445">
        <f t="shared" si="2453"/>
        <v>3905.8489776362112</v>
      </c>
      <c r="AL3445">
        <f t="shared" si="2454"/>
        <v>4475.6556776606185</v>
      </c>
      <c r="AM3445">
        <f t="shared" si="2470"/>
        <v>0.67135040340109242</v>
      </c>
      <c r="AN3445">
        <f t="shared" si="2471"/>
        <v>3905.8489776362112</v>
      </c>
      <c r="AO3445">
        <f t="shared" si="2471"/>
        <v>4475.6556776606185</v>
      </c>
      <c r="AP3445">
        <f t="shared" si="2455"/>
        <v>930.39046540058359</v>
      </c>
      <c r="AQ3445">
        <f t="shared" si="2456"/>
        <v>3041.7871907985259</v>
      </c>
      <c r="AR3445">
        <f t="shared" si="2457"/>
        <v>0</v>
      </c>
      <c r="AS3445">
        <f t="shared" si="2472"/>
        <v>3905.8489776362112</v>
      </c>
      <c r="AT3445">
        <f t="shared" si="2458"/>
        <v>0</v>
      </c>
      <c r="AU3445">
        <f t="shared" si="2473"/>
        <v>0.86894057941074443</v>
      </c>
      <c r="AV3445">
        <f t="shared" si="2474"/>
        <v>9.4164383561643827</v>
      </c>
      <c r="AW3445">
        <f t="shared" si="2475"/>
        <v>3.4355587264496265E-2</v>
      </c>
      <c r="AX3445">
        <f t="shared" si="2476"/>
        <v>20</v>
      </c>
      <c r="AY3445">
        <f t="shared" si="2477"/>
        <v>10000</v>
      </c>
      <c r="AZ3445">
        <f t="shared" si="2478"/>
        <v>0</v>
      </c>
      <c r="BA3445">
        <f t="shared" si="2479"/>
        <v>0</v>
      </c>
      <c r="BB3445">
        <f t="shared" si="2480"/>
        <v>1.0815559133049981</v>
      </c>
    </row>
    <row r="3446" spans="6:54" x14ac:dyDescent="0.25">
      <c r="F3446">
        <v>3438</v>
      </c>
      <c r="G3446" t="b">
        <f t="shared" si="2441"/>
        <v>0</v>
      </c>
      <c r="H3446">
        <f t="shared" si="2442"/>
        <v>1.2998990465981177</v>
      </c>
      <c r="I3446">
        <f t="shared" si="2481"/>
        <v>4475.6556776606185</v>
      </c>
      <c r="J3446">
        <f t="shared" si="2482"/>
        <v>3905.8489776362112</v>
      </c>
      <c r="K3446" s="15">
        <f t="shared" si="2459"/>
        <v>8381.5046552968306</v>
      </c>
      <c r="L3446">
        <f t="shared" si="2443"/>
        <v>0.91791203032743118</v>
      </c>
      <c r="M3446">
        <f t="shared" si="2460"/>
        <v>0.87268754768860157</v>
      </c>
      <c r="N3446">
        <f t="shared" si="2444"/>
        <v>0</v>
      </c>
      <c r="O3446">
        <f t="shared" si="2445"/>
        <v>1.1022709386696832E-3</v>
      </c>
      <c r="P3446">
        <f t="shared" si="2446"/>
        <v>2.4363710038628256E-5</v>
      </c>
      <c r="Q3446">
        <f t="shared" si="2483"/>
        <v>1.1266346487083115E-3</v>
      </c>
      <c r="R3446">
        <f t="shared" si="2484"/>
        <v>1.1260002341659803E-3</v>
      </c>
      <c r="S3446">
        <f t="shared" si="2485"/>
        <v>3.6443588698340341E-3</v>
      </c>
      <c r="T3446" s="17">
        <f t="shared" si="2461"/>
        <v>37.880880132007761</v>
      </c>
      <c r="U3446" s="17">
        <f t="shared" si="2462"/>
        <v>19.254026776232767</v>
      </c>
      <c r="V3446">
        <f t="shared" si="2486"/>
        <v>18.626853355774994</v>
      </c>
      <c r="W3446">
        <f t="shared" si="2463"/>
        <v>1912.0515706562792</v>
      </c>
      <c r="X3446">
        <f t="shared" si="2464"/>
        <v>0</v>
      </c>
      <c r="Y3446">
        <f t="shared" si="2447"/>
        <v>16.764168020197495</v>
      </c>
      <c r="Z3446">
        <f t="shared" si="2448"/>
        <v>3515.2640798725902</v>
      </c>
      <c r="AA3446">
        <f t="shared" si="2449"/>
        <v>6.2088890290804795</v>
      </c>
      <c r="AB3446">
        <f t="shared" si="2465"/>
        <v>16.764168020197495</v>
      </c>
      <c r="AC3446">
        <v>0</v>
      </c>
      <c r="AD3446">
        <f t="shared" si="2466"/>
        <v>0</v>
      </c>
      <c r="AE3446">
        <f t="shared" si="2450"/>
        <v>0</v>
      </c>
      <c r="AF3446">
        <f t="shared" si="2467"/>
        <v>3922.6131456564085</v>
      </c>
      <c r="AG3446">
        <f t="shared" si="2468"/>
        <v>4475.6556776606185</v>
      </c>
      <c r="AH3446">
        <f t="shared" si="2469"/>
        <v>0.67423172897097139</v>
      </c>
      <c r="AI3446">
        <f t="shared" si="2451"/>
        <v>0.3249807699859647</v>
      </c>
      <c r="AJ3446">
        <f t="shared" si="2452"/>
        <v>0.6750192300140353</v>
      </c>
      <c r="AK3446">
        <f t="shared" si="2453"/>
        <v>3922.6131456564085</v>
      </c>
      <c r="AL3446">
        <f t="shared" si="2454"/>
        <v>4475.6556776606185</v>
      </c>
      <c r="AM3446">
        <f t="shared" si="2470"/>
        <v>0.67423172897097139</v>
      </c>
      <c r="AN3446">
        <f t="shared" si="2471"/>
        <v>3922.6131456564085</v>
      </c>
      <c r="AO3446">
        <f t="shared" si="2471"/>
        <v>4475.6556776606185</v>
      </c>
      <c r="AP3446">
        <f t="shared" si="2455"/>
        <v>930.39046540058359</v>
      </c>
      <c r="AQ3446">
        <f t="shared" si="2456"/>
        <v>3054.8427471808141</v>
      </c>
      <c r="AR3446">
        <f t="shared" si="2457"/>
        <v>0</v>
      </c>
      <c r="AS3446">
        <f t="shared" si="2472"/>
        <v>3922.6131456564085</v>
      </c>
      <c r="AT3446">
        <f t="shared" si="2458"/>
        <v>0</v>
      </c>
      <c r="AU3446">
        <f t="shared" si="2473"/>
        <v>0.87268754768860157</v>
      </c>
      <c r="AV3446">
        <f t="shared" si="2474"/>
        <v>9.419178082191781</v>
      </c>
      <c r="AW3446">
        <f t="shared" si="2475"/>
        <v>3.4326865190381944E-2</v>
      </c>
      <c r="AX3446">
        <f t="shared" si="2476"/>
        <v>20</v>
      </c>
      <c r="AY3446">
        <f t="shared" si="2477"/>
        <v>10000</v>
      </c>
      <c r="AZ3446">
        <f t="shared" si="2478"/>
        <v>0</v>
      </c>
      <c r="BA3446">
        <f t="shared" si="2479"/>
        <v>0</v>
      </c>
      <c r="BB3446">
        <f t="shared" si="2480"/>
        <v>1.0837242838473942</v>
      </c>
    </row>
    <row r="3447" spans="6:54" x14ac:dyDescent="0.25">
      <c r="F3447">
        <v>3439</v>
      </c>
      <c r="G3447" t="b">
        <f t="shared" si="2441"/>
        <v>0</v>
      </c>
      <c r="H3447">
        <f t="shared" si="2442"/>
        <v>1.2998993460360022</v>
      </c>
      <c r="I3447">
        <f t="shared" si="2481"/>
        <v>4475.6556776606185</v>
      </c>
      <c r="J3447">
        <f t="shared" si="2482"/>
        <v>3922.6131456564085</v>
      </c>
      <c r="K3447" s="15">
        <f t="shared" si="2459"/>
        <v>8398.2688233170265</v>
      </c>
      <c r="L3447">
        <f t="shared" si="2443"/>
        <v>0.91791203032743118</v>
      </c>
      <c r="M3447">
        <f t="shared" si="2460"/>
        <v>0.87643318167556628</v>
      </c>
      <c r="N3447">
        <f t="shared" si="2444"/>
        <v>0</v>
      </c>
      <c r="O3447">
        <f t="shared" si="2445"/>
        <v>1.1022709386696832E-3</v>
      </c>
      <c r="P3447">
        <f t="shared" si="2446"/>
        <v>2.3733209066468569E-5</v>
      </c>
      <c r="Q3447">
        <f t="shared" si="2483"/>
        <v>1.1260041477361518E-3</v>
      </c>
      <c r="R3447">
        <f t="shared" si="2484"/>
        <v>1.1253704429394773E-3</v>
      </c>
      <c r="S3447">
        <f t="shared" si="2485"/>
        <v>3.6402553208932163E-3</v>
      </c>
      <c r="T3447" s="17">
        <f t="shared" si="2461"/>
        <v>37.880880132007761</v>
      </c>
      <c r="U3447" s="17">
        <f t="shared" si="2462"/>
        <v>19.260659776285667</v>
      </c>
      <c r="V3447">
        <f t="shared" si="2486"/>
        <v>18.620220355722093</v>
      </c>
      <c r="W3447">
        <f t="shared" si="2463"/>
        <v>1895.2887428169502</v>
      </c>
      <c r="X3447">
        <f t="shared" si="2464"/>
        <v>0</v>
      </c>
      <c r="Y3447">
        <f t="shared" si="2447"/>
        <v>16.758198320149884</v>
      </c>
      <c r="Z3447">
        <f t="shared" si="2448"/>
        <v>3530.3518310907675</v>
      </c>
      <c r="AA3447">
        <f t="shared" si="2449"/>
        <v>6.2066780511728457</v>
      </c>
      <c r="AB3447">
        <f t="shared" si="2465"/>
        <v>16.758198320149884</v>
      </c>
      <c r="AC3447">
        <v>0</v>
      </c>
      <c r="AD3447">
        <f t="shared" si="2466"/>
        <v>0</v>
      </c>
      <c r="AE3447">
        <f t="shared" si="2450"/>
        <v>0</v>
      </c>
      <c r="AF3447">
        <f t="shared" si="2467"/>
        <v>3939.3713439765584</v>
      </c>
      <c r="AG3447">
        <f t="shared" si="2468"/>
        <v>4475.6556776606185</v>
      </c>
      <c r="AH3447">
        <f t="shared" si="2469"/>
        <v>0.67711202758186528</v>
      </c>
      <c r="AI3447">
        <f t="shared" si="2451"/>
        <v>0.32498082051847776</v>
      </c>
      <c r="AJ3447">
        <f t="shared" si="2452"/>
        <v>0.67501917948152224</v>
      </c>
      <c r="AK3447">
        <f t="shared" si="2453"/>
        <v>3939.3713439765584</v>
      </c>
      <c r="AL3447">
        <f t="shared" si="2454"/>
        <v>4475.6556776606185</v>
      </c>
      <c r="AM3447">
        <f t="shared" si="2470"/>
        <v>0.67711202758186528</v>
      </c>
      <c r="AN3447">
        <f t="shared" si="2471"/>
        <v>3939.3713439765584</v>
      </c>
      <c r="AO3447">
        <f t="shared" si="2471"/>
        <v>4475.6556776606185</v>
      </c>
      <c r="AP3447">
        <f t="shared" si="2455"/>
        <v>930.39046540058359</v>
      </c>
      <c r="AQ3447">
        <f t="shared" si="2456"/>
        <v>3067.893654495193</v>
      </c>
      <c r="AR3447">
        <f t="shared" si="2457"/>
        <v>0</v>
      </c>
      <c r="AS3447">
        <f t="shared" si="2472"/>
        <v>3939.3713439765584</v>
      </c>
      <c r="AT3447">
        <f t="shared" si="2458"/>
        <v>0</v>
      </c>
      <c r="AU3447">
        <f t="shared" si="2473"/>
        <v>0.87643318167556628</v>
      </c>
      <c r="AV3447">
        <f t="shared" si="2474"/>
        <v>9.4219178082191775</v>
      </c>
      <c r="AW3447">
        <f t="shared" si="2475"/>
        <v>3.4298186434388409E-2</v>
      </c>
      <c r="AX3447">
        <f t="shared" si="2476"/>
        <v>20</v>
      </c>
      <c r="AY3447">
        <f t="shared" si="2477"/>
        <v>10000</v>
      </c>
      <c r="AZ3447">
        <f t="shared" si="2478"/>
        <v>0</v>
      </c>
      <c r="BA3447">
        <f t="shared" si="2479"/>
        <v>0</v>
      </c>
      <c r="BB3447">
        <f t="shared" si="2480"/>
        <v>1.0858918822356503</v>
      </c>
    </row>
    <row r="3448" spans="6:54" x14ac:dyDescent="0.25">
      <c r="F3448">
        <v>3440</v>
      </c>
      <c r="G3448" t="b">
        <f t="shared" si="2441"/>
        <v>0</v>
      </c>
      <c r="H3448">
        <f t="shared" si="2442"/>
        <v>1.2998996445857927</v>
      </c>
      <c r="I3448">
        <f t="shared" si="2481"/>
        <v>4475.6556776606185</v>
      </c>
      <c r="J3448">
        <f t="shared" si="2482"/>
        <v>3939.3713439765584</v>
      </c>
      <c r="K3448" s="15">
        <f t="shared" si="2459"/>
        <v>8415.0270216371773</v>
      </c>
      <c r="L3448">
        <f t="shared" si="2443"/>
        <v>0.91791203032743118</v>
      </c>
      <c r="M3448">
        <f t="shared" si="2460"/>
        <v>0.88017748184677813</v>
      </c>
      <c r="N3448">
        <f t="shared" si="2444"/>
        <v>0</v>
      </c>
      <c r="O3448">
        <f t="shared" si="2445"/>
        <v>1.1022709386696832E-3</v>
      </c>
      <c r="P3448">
        <f t="shared" si="2446"/>
        <v>2.3119240492039E-5</v>
      </c>
      <c r="Q3448">
        <f t="shared" si="2483"/>
        <v>1.1253901791617223E-3</v>
      </c>
      <c r="R3448">
        <f t="shared" si="2484"/>
        <v>1.1247571651189503E-3</v>
      </c>
      <c r="S3448">
        <f t="shared" si="2485"/>
        <v>3.6361586851503297E-3</v>
      </c>
      <c r="T3448" s="17">
        <f t="shared" si="2461"/>
        <v>37.880880132007761</v>
      </c>
      <c r="U3448" s="17">
        <f t="shared" si="2462"/>
        <v>19.267290414335235</v>
      </c>
      <c r="V3448">
        <f t="shared" si="2486"/>
        <v>18.613589717672525</v>
      </c>
      <c r="W3448">
        <f t="shared" si="2463"/>
        <v>1878.5318807028648</v>
      </c>
      <c r="X3448">
        <f t="shared" si="2464"/>
        <v>0</v>
      </c>
      <c r="Y3448">
        <f t="shared" si="2447"/>
        <v>16.752230745905273</v>
      </c>
      <c r="Z3448">
        <f t="shared" si="2448"/>
        <v>3545.4342095789025</v>
      </c>
      <c r="AA3448">
        <f t="shared" si="2449"/>
        <v>6.2044678605917829</v>
      </c>
      <c r="AB3448">
        <f t="shared" si="2465"/>
        <v>16.752230745905273</v>
      </c>
      <c r="AC3448">
        <v>0</v>
      </c>
      <c r="AD3448">
        <f t="shared" si="2466"/>
        <v>0</v>
      </c>
      <c r="AE3448">
        <f t="shared" si="2450"/>
        <v>0</v>
      </c>
      <c r="AF3448">
        <f t="shared" si="2467"/>
        <v>3956.1235747224637</v>
      </c>
      <c r="AG3448">
        <f t="shared" si="2468"/>
        <v>4475.6556776606185</v>
      </c>
      <c r="AH3448">
        <f t="shared" si="2469"/>
        <v>0.67999129960441262</v>
      </c>
      <c r="AI3448">
        <f t="shared" si="2451"/>
        <v>0.32498087090111033</v>
      </c>
      <c r="AJ3448">
        <f t="shared" si="2452"/>
        <v>0.67501912909888961</v>
      </c>
      <c r="AK3448">
        <f t="shared" si="2453"/>
        <v>3956.1235747224637</v>
      </c>
      <c r="AL3448">
        <f t="shared" si="2454"/>
        <v>4475.6556776606185</v>
      </c>
      <c r="AM3448">
        <f t="shared" si="2470"/>
        <v>0.67999129960441262</v>
      </c>
      <c r="AN3448">
        <f t="shared" si="2471"/>
        <v>3956.1235747224637</v>
      </c>
      <c r="AO3448">
        <f t="shared" si="2471"/>
        <v>4475.6556776606185</v>
      </c>
      <c r="AP3448">
        <f t="shared" si="2455"/>
        <v>930.39046540058359</v>
      </c>
      <c r="AQ3448">
        <f t="shared" si="2456"/>
        <v>3080.9399143971914</v>
      </c>
      <c r="AR3448">
        <f t="shared" si="2457"/>
        <v>0</v>
      </c>
      <c r="AS3448">
        <f t="shared" si="2472"/>
        <v>3956.1235747224637</v>
      </c>
      <c r="AT3448">
        <f t="shared" si="2458"/>
        <v>0</v>
      </c>
      <c r="AU3448">
        <f t="shared" si="2473"/>
        <v>0.88017748184677813</v>
      </c>
      <c r="AV3448">
        <f t="shared" si="2474"/>
        <v>9.4246575342465757</v>
      </c>
      <c r="AW3448">
        <f t="shared" si="2475"/>
        <v>3.4269550347718176E-2</v>
      </c>
      <c r="AX3448">
        <f t="shared" si="2476"/>
        <v>20</v>
      </c>
      <c r="AY3448">
        <f t="shared" si="2477"/>
        <v>10000</v>
      </c>
      <c r="AZ3448">
        <f t="shared" si="2478"/>
        <v>0</v>
      </c>
      <c r="BA3448">
        <f t="shared" si="2479"/>
        <v>0</v>
      </c>
      <c r="BB3448">
        <f t="shared" si="2480"/>
        <v>1.0880587087447309</v>
      </c>
    </row>
    <row r="3449" spans="6:54" x14ac:dyDescent="0.25">
      <c r="F3449">
        <v>3441</v>
      </c>
      <c r="G3449" t="b">
        <f t="shared" si="2441"/>
        <v>0</v>
      </c>
      <c r="H3449">
        <f t="shared" si="2442"/>
        <v>1.2998999422501221</v>
      </c>
      <c r="I3449">
        <f t="shared" si="2481"/>
        <v>4475.6556776606185</v>
      </c>
      <c r="J3449">
        <f t="shared" si="2482"/>
        <v>3956.1235747224637</v>
      </c>
      <c r="K3449" s="15">
        <f t="shared" si="2459"/>
        <v>8431.7792523830831</v>
      </c>
      <c r="L3449">
        <f t="shared" si="2443"/>
        <v>0.91791203032743118</v>
      </c>
      <c r="M3449">
        <f t="shared" si="2460"/>
        <v>0.8839204486772072</v>
      </c>
      <c r="N3449">
        <f t="shared" si="2444"/>
        <v>0</v>
      </c>
      <c r="O3449">
        <f t="shared" si="2445"/>
        <v>1.1022709386696832E-3</v>
      </c>
      <c r="P3449">
        <f t="shared" si="2446"/>
        <v>2.2521365237329736E-5</v>
      </c>
      <c r="Q3449">
        <f t="shared" si="2483"/>
        <v>1.1247923039070129E-3</v>
      </c>
      <c r="R3449">
        <f t="shared" si="2484"/>
        <v>1.1241599621500953E-3</v>
      </c>
      <c r="S3449">
        <f t="shared" si="2485"/>
        <v>3.6320688896156975E-3</v>
      </c>
      <c r="T3449" s="17">
        <f t="shared" si="2461"/>
        <v>37.880880132007761</v>
      </c>
      <c r="U3449" s="17">
        <f t="shared" si="2462"/>
        <v>19.273918691222576</v>
      </c>
      <c r="V3449">
        <f t="shared" si="2486"/>
        <v>18.606961440785184</v>
      </c>
      <c r="W3449">
        <f t="shared" si="2463"/>
        <v>1861.7809822000054</v>
      </c>
      <c r="X3449">
        <f t="shared" si="2464"/>
        <v>0</v>
      </c>
      <c r="Y3449">
        <f t="shared" si="2447"/>
        <v>16.746265296706667</v>
      </c>
      <c r="Z3449">
        <f t="shared" si="2448"/>
        <v>3560.5112172502172</v>
      </c>
      <c r="AA3449">
        <f t="shared" si="2449"/>
        <v>6.2022584570569261</v>
      </c>
      <c r="AB3449">
        <f t="shared" si="2465"/>
        <v>16.746265296706667</v>
      </c>
      <c r="AC3449">
        <v>0</v>
      </c>
      <c r="AD3449">
        <f t="shared" si="2466"/>
        <v>0</v>
      </c>
      <c r="AE3449">
        <f t="shared" si="2450"/>
        <v>0</v>
      </c>
      <c r="AF3449">
        <f t="shared" si="2467"/>
        <v>3972.8698400191702</v>
      </c>
      <c r="AG3449">
        <f t="shared" si="2468"/>
        <v>4475.6556776606185</v>
      </c>
      <c r="AH3449">
        <f t="shared" si="2469"/>
        <v>0.68286954540909872</v>
      </c>
      <c r="AI3449">
        <f t="shared" si="2451"/>
        <v>0.32498092113430693</v>
      </c>
      <c r="AJ3449">
        <f t="shared" si="2452"/>
        <v>0.67501907886569312</v>
      </c>
      <c r="AK3449">
        <f t="shared" si="2453"/>
        <v>3972.8698400191702</v>
      </c>
      <c r="AL3449">
        <f t="shared" si="2454"/>
        <v>4475.6556776606185</v>
      </c>
      <c r="AM3449">
        <f t="shared" si="2470"/>
        <v>0.68286954540909872</v>
      </c>
      <c r="AN3449">
        <f t="shared" si="2471"/>
        <v>3972.8698400191702</v>
      </c>
      <c r="AO3449">
        <f t="shared" si="2471"/>
        <v>4475.6556776606185</v>
      </c>
      <c r="AP3449">
        <f t="shared" si="2455"/>
        <v>930.39046540058359</v>
      </c>
      <c r="AQ3449">
        <f t="shared" si="2456"/>
        <v>3093.9815285417462</v>
      </c>
      <c r="AR3449">
        <f t="shared" si="2457"/>
        <v>0</v>
      </c>
      <c r="AS3449">
        <f t="shared" si="2472"/>
        <v>3972.8698400191702</v>
      </c>
      <c r="AT3449">
        <f t="shared" si="2458"/>
        <v>0</v>
      </c>
      <c r="AU3449">
        <f t="shared" si="2473"/>
        <v>0.8839204486772072</v>
      </c>
      <c r="AV3449">
        <f t="shared" si="2474"/>
        <v>9.4273972602739722</v>
      </c>
      <c r="AW3449">
        <f t="shared" si="2475"/>
        <v>3.4240956299089353E-2</v>
      </c>
      <c r="AX3449">
        <f t="shared" si="2476"/>
        <v>20</v>
      </c>
      <c r="AY3449">
        <f t="shared" si="2477"/>
        <v>10000</v>
      </c>
      <c r="AZ3449">
        <f t="shared" si="2478"/>
        <v>0</v>
      </c>
      <c r="BA3449">
        <f t="shared" si="2479"/>
        <v>0</v>
      </c>
      <c r="BB3449">
        <f t="shared" si="2480"/>
        <v>1.0902247636495002</v>
      </c>
    </row>
    <row r="3450" spans="6:54" x14ac:dyDescent="0.25">
      <c r="F3450">
        <v>3442</v>
      </c>
      <c r="G3450" t="b">
        <f t="shared" si="2441"/>
        <v>0</v>
      </c>
      <c r="H3450">
        <f t="shared" si="2442"/>
        <v>1.2999002390316172</v>
      </c>
      <c r="I3450">
        <f t="shared" si="2481"/>
        <v>4475.6556776606185</v>
      </c>
      <c r="J3450">
        <f t="shared" si="2482"/>
        <v>3972.8698400191702</v>
      </c>
      <c r="K3450" s="15">
        <f t="shared" si="2459"/>
        <v>8448.5255176797891</v>
      </c>
      <c r="L3450">
        <f t="shared" si="2443"/>
        <v>0.91791203032743118</v>
      </c>
      <c r="M3450">
        <f t="shared" si="2460"/>
        <v>0.88766208264165447</v>
      </c>
      <c r="N3450">
        <f t="shared" si="2444"/>
        <v>0</v>
      </c>
      <c r="O3450">
        <f t="shared" si="2445"/>
        <v>1.1022709386696832E-3</v>
      </c>
      <c r="P3450">
        <f t="shared" si="2446"/>
        <v>2.1939156031889304E-5</v>
      </c>
      <c r="Q3450">
        <f t="shared" si="2483"/>
        <v>1.1242100947015726E-3</v>
      </c>
      <c r="R3450">
        <f t="shared" si="2484"/>
        <v>1.1235784072717303E-3</v>
      </c>
      <c r="S3450">
        <f t="shared" si="2485"/>
        <v>3.6279858631902205E-3</v>
      </c>
      <c r="T3450" s="17">
        <f t="shared" si="2461"/>
        <v>37.880880132007761</v>
      </c>
      <c r="U3450" s="17">
        <f t="shared" si="2462"/>
        <v>19.280544607788499</v>
      </c>
      <c r="V3450">
        <f t="shared" si="2486"/>
        <v>18.600335524219261</v>
      </c>
      <c r="W3450">
        <f t="shared" si="2463"/>
        <v>1845.0360451950824</v>
      </c>
      <c r="X3450">
        <f t="shared" si="2464"/>
        <v>0</v>
      </c>
      <c r="Y3450">
        <f t="shared" si="2447"/>
        <v>16.740301971797336</v>
      </c>
      <c r="Z3450">
        <f t="shared" si="2448"/>
        <v>3575.5828560172531</v>
      </c>
      <c r="AA3450">
        <f t="shared" si="2449"/>
        <v>6.2000498402880062</v>
      </c>
      <c r="AB3450">
        <f t="shared" si="2465"/>
        <v>16.740301971797336</v>
      </c>
      <c r="AC3450">
        <v>0</v>
      </c>
      <c r="AD3450">
        <f t="shared" si="2466"/>
        <v>0</v>
      </c>
      <c r="AE3450">
        <f t="shared" si="2450"/>
        <v>0</v>
      </c>
      <c r="AF3450">
        <f t="shared" si="2467"/>
        <v>3989.6101419909673</v>
      </c>
      <c r="AG3450">
        <f t="shared" si="2468"/>
        <v>4475.6556776606185</v>
      </c>
      <c r="AH3450">
        <f t="shared" si="2469"/>
        <v>0.68574676536625423</v>
      </c>
      <c r="AI3450">
        <f t="shared" si="2451"/>
        <v>0.32498097121851083</v>
      </c>
      <c r="AJ3450">
        <f t="shared" si="2452"/>
        <v>0.67501902878148912</v>
      </c>
      <c r="AK3450">
        <f t="shared" si="2453"/>
        <v>3989.6101419909673</v>
      </c>
      <c r="AL3450">
        <f t="shared" si="2454"/>
        <v>4475.6556776606185</v>
      </c>
      <c r="AM3450">
        <f t="shared" si="2470"/>
        <v>0.68574676536625423</v>
      </c>
      <c r="AN3450">
        <f t="shared" si="2471"/>
        <v>3989.6101419909673</v>
      </c>
      <c r="AO3450">
        <f t="shared" si="2471"/>
        <v>4475.6556776606185</v>
      </c>
      <c r="AP3450">
        <f t="shared" si="2455"/>
        <v>930.39046540058359</v>
      </c>
      <c r="AQ3450">
        <f t="shared" si="2456"/>
        <v>3107.0184985832066</v>
      </c>
      <c r="AR3450">
        <f t="shared" si="2457"/>
        <v>0</v>
      </c>
      <c r="AS3450">
        <f t="shared" si="2472"/>
        <v>3989.6101419909673</v>
      </c>
      <c r="AT3450">
        <f t="shared" si="2458"/>
        <v>0</v>
      </c>
      <c r="AU3450">
        <f t="shared" si="2473"/>
        <v>0.88766208264165447</v>
      </c>
      <c r="AV3450">
        <f t="shared" si="2474"/>
        <v>9.4301369863013704</v>
      </c>
      <c r="AW3450">
        <f t="shared" si="2475"/>
        <v>3.4212403674248604E-2</v>
      </c>
      <c r="AX3450">
        <f t="shared" si="2476"/>
        <v>20</v>
      </c>
      <c r="AY3450">
        <f t="shared" si="2477"/>
        <v>10000</v>
      </c>
      <c r="AZ3450">
        <f t="shared" si="2478"/>
        <v>0</v>
      </c>
      <c r="BA3450">
        <f t="shared" si="2479"/>
        <v>0</v>
      </c>
      <c r="BB3450">
        <f t="shared" si="2480"/>
        <v>1.0923900472247259</v>
      </c>
    </row>
    <row r="3451" spans="6:54" x14ac:dyDescent="0.25">
      <c r="F3451">
        <v>3443</v>
      </c>
      <c r="G3451" t="b">
        <f t="shared" si="2441"/>
        <v>0</v>
      </c>
      <c r="H3451">
        <f t="shared" si="2442"/>
        <v>1.2999005349328951</v>
      </c>
      <c r="I3451">
        <f t="shared" si="2481"/>
        <v>4475.6556776606185</v>
      </c>
      <c r="J3451">
        <f t="shared" si="2482"/>
        <v>3989.6101419909673</v>
      </c>
      <c r="K3451" s="15">
        <f t="shared" si="2459"/>
        <v>8465.2658196515858</v>
      </c>
      <c r="L3451">
        <f t="shared" si="2443"/>
        <v>0.91791203032743118</v>
      </c>
      <c r="M3451">
        <f t="shared" si="2460"/>
        <v>0.89140238421475215</v>
      </c>
      <c r="N3451">
        <f t="shared" si="2444"/>
        <v>0</v>
      </c>
      <c r="O3451">
        <f t="shared" si="2445"/>
        <v>1.1022709386696832E-3</v>
      </c>
      <c r="P3451">
        <f t="shared" si="2446"/>
        <v>2.137219709141719E-5</v>
      </c>
      <c r="Q3451">
        <f t="shared" si="2483"/>
        <v>1.1236431357611004E-3</v>
      </c>
      <c r="R3451">
        <f t="shared" si="2484"/>
        <v>1.1230120851934977E-3</v>
      </c>
      <c r="S3451">
        <f t="shared" si="2485"/>
        <v>3.6239095366124531E-3</v>
      </c>
      <c r="T3451" s="17">
        <f t="shared" si="2461"/>
        <v>37.880880132007761</v>
      </c>
      <c r="U3451" s="17">
        <f t="shared" si="2462"/>
        <v>19.28716816487351</v>
      </c>
      <c r="V3451">
        <f t="shared" si="2486"/>
        <v>18.593711967134251</v>
      </c>
      <c r="W3451">
        <f t="shared" si="2463"/>
        <v>1828.2970675755196</v>
      </c>
      <c r="X3451">
        <f t="shared" si="2464"/>
        <v>0</v>
      </c>
      <c r="Y3451">
        <f t="shared" si="2447"/>
        <v>16.734340770420825</v>
      </c>
      <c r="Z3451">
        <f t="shared" si="2448"/>
        <v>3590.6491277918708</v>
      </c>
      <c r="AA3451">
        <f t="shared" si="2449"/>
        <v>6.1978420100048597</v>
      </c>
      <c r="AB3451">
        <f t="shared" si="2465"/>
        <v>16.734340770420825</v>
      </c>
      <c r="AC3451">
        <v>0</v>
      </c>
      <c r="AD3451">
        <f t="shared" si="2466"/>
        <v>0</v>
      </c>
      <c r="AE3451">
        <f t="shared" si="2450"/>
        <v>0</v>
      </c>
      <c r="AF3451">
        <f t="shared" si="2467"/>
        <v>4006.344482761388</v>
      </c>
      <c r="AG3451">
        <f t="shared" si="2468"/>
        <v>4475.6556776606185</v>
      </c>
      <c r="AH3451">
        <f t="shared" si="2469"/>
        <v>0.68862295984605693</v>
      </c>
      <c r="AI3451">
        <f t="shared" si="2451"/>
        <v>0.32498102115416383</v>
      </c>
      <c r="AJ3451">
        <f t="shared" si="2452"/>
        <v>0.67501897884583628</v>
      </c>
      <c r="AK3451">
        <f t="shared" si="2453"/>
        <v>4006.344482761388</v>
      </c>
      <c r="AL3451">
        <f t="shared" si="2454"/>
        <v>4475.6556776606185</v>
      </c>
      <c r="AM3451">
        <f t="shared" si="2470"/>
        <v>0.68862295984605693</v>
      </c>
      <c r="AN3451">
        <f t="shared" si="2471"/>
        <v>4006.344482761388</v>
      </c>
      <c r="AO3451">
        <f t="shared" si="2471"/>
        <v>4475.6556776606185</v>
      </c>
      <c r="AP3451">
        <f t="shared" si="2455"/>
        <v>930.39046540058359</v>
      </c>
      <c r="AQ3451">
        <f t="shared" si="2456"/>
        <v>3120.0508261753321</v>
      </c>
      <c r="AR3451">
        <f t="shared" si="2457"/>
        <v>0</v>
      </c>
      <c r="AS3451">
        <f t="shared" si="2472"/>
        <v>4006.344482761388</v>
      </c>
      <c r="AT3451">
        <f t="shared" si="2458"/>
        <v>0</v>
      </c>
      <c r="AU3451">
        <f t="shared" si="2473"/>
        <v>0.89140238421475215</v>
      </c>
      <c r="AV3451">
        <f t="shared" si="2474"/>
        <v>9.4328767123287669</v>
      </c>
      <c r="AW3451">
        <f t="shared" si="2475"/>
        <v>3.4183891875497745E-2</v>
      </c>
      <c r="AX3451">
        <f t="shared" si="2476"/>
        <v>20</v>
      </c>
      <c r="AY3451">
        <f t="shared" si="2477"/>
        <v>10000</v>
      </c>
      <c r="AZ3451">
        <f t="shared" si="2478"/>
        <v>0</v>
      </c>
      <c r="BA3451">
        <f t="shared" si="2479"/>
        <v>0</v>
      </c>
      <c r="BB3451">
        <f t="shared" si="2480"/>
        <v>1.0945545597450772</v>
      </c>
    </row>
    <row r="3452" spans="6:54" x14ac:dyDescent="0.25">
      <c r="F3452">
        <v>3444</v>
      </c>
      <c r="G3452" t="b">
        <f t="shared" si="2441"/>
        <v>0</v>
      </c>
      <c r="H3452">
        <f t="shared" si="2442"/>
        <v>1.2999008299565666</v>
      </c>
      <c r="I3452">
        <f t="shared" si="2481"/>
        <v>4475.6556776606185</v>
      </c>
      <c r="J3452">
        <f t="shared" si="2482"/>
        <v>4006.344482761388</v>
      </c>
      <c r="K3452" s="15">
        <f t="shared" si="2459"/>
        <v>8482.000160422007</v>
      </c>
      <c r="L3452">
        <f t="shared" si="2443"/>
        <v>0.91791203032743118</v>
      </c>
      <c r="M3452">
        <f t="shared" si="2460"/>
        <v>0.89514135387096294</v>
      </c>
      <c r="N3452">
        <f t="shared" si="2444"/>
        <v>0</v>
      </c>
      <c r="O3452">
        <f t="shared" si="2445"/>
        <v>1.1022709386696832E-3</v>
      </c>
      <c r="P3452">
        <f t="shared" si="2446"/>
        <v>2.0820083805209724E-5</v>
      </c>
      <c r="Q3452">
        <f t="shared" si="2483"/>
        <v>1.1230910224748929E-3</v>
      </c>
      <c r="R3452">
        <f t="shared" si="2484"/>
        <v>1.1224605917850017E-3</v>
      </c>
      <c r="S3452">
        <f t="shared" si="2485"/>
        <v>3.6198398424071893E-3</v>
      </c>
      <c r="T3452" s="17">
        <f t="shared" si="2461"/>
        <v>37.880880132007761</v>
      </c>
      <c r="U3452" s="17">
        <f t="shared" si="2462"/>
        <v>19.293789363317817</v>
      </c>
      <c r="V3452">
        <f t="shared" si="2486"/>
        <v>18.587090768689944</v>
      </c>
      <c r="W3452">
        <f t="shared" si="2463"/>
        <v>1811.5640472294695</v>
      </c>
      <c r="X3452">
        <f t="shared" si="2464"/>
        <v>0</v>
      </c>
      <c r="Y3452">
        <f t="shared" si="2447"/>
        <v>16.72838169182095</v>
      </c>
      <c r="Z3452">
        <f t="shared" si="2448"/>
        <v>3605.7100344852493</v>
      </c>
      <c r="AA3452">
        <f t="shared" si="2449"/>
        <v>6.195634965927419</v>
      </c>
      <c r="AB3452">
        <f t="shared" si="2465"/>
        <v>16.72838169182095</v>
      </c>
      <c r="AC3452">
        <v>0</v>
      </c>
      <c r="AD3452">
        <f t="shared" si="2466"/>
        <v>0</v>
      </c>
      <c r="AE3452">
        <f t="shared" si="2450"/>
        <v>0</v>
      </c>
      <c r="AF3452">
        <f t="shared" si="2467"/>
        <v>4023.0728644532091</v>
      </c>
      <c r="AG3452">
        <f t="shared" si="2468"/>
        <v>4475.6556776606185</v>
      </c>
      <c r="AH3452">
        <f t="shared" si="2469"/>
        <v>0.69149812921853049</v>
      </c>
      <c r="AI3452">
        <f t="shared" si="2451"/>
        <v>0.32498107094170647</v>
      </c>
      <c r="AJ3452">
        <f t="shared" si="2452"/>
        <v>0.67501892905829364</v>
      </c>
      <c r="AK3452">
        <f t="shared" si="2453"/>
        <v>4023.0728644532091</v>
      </c>
      <c r="AL3452">
        <f t="shared" si="2454"/>
        <v>4475.6556776606185</v>
      </c>
      <c r="AM3452">
        <f t="shared" si="2470"/>
        <v>0.69149812921853049</v>
      </c>
      <c r="AN3452">
        <f t="shared" si="2471"/>
        <v>4023.0728644532091</v>
      </c>
      <c r="AO3452">
        <f t="shared" si="2471"/>
        <v>4475.6556776606185</v>
      </c>
      <c r="AP3452">
        <f t="shared" si="2455"/>
        <v>930.39046540058359</v>
      </c>
      <c r="AQ3452">
        <f t="shared" si="2456"/>
        <v>3133.0785129712931</v>
      </c>
      <c r="AR3452">
        <f t="shared" si="2457"/>
        <v>0</v>
      </c>
      <c r="AS3452">
        <f t="shared" si="2472"/>
        <v>4023.0728644532091</v>
      </c>
      <c r="AT3452">
        <f t="shared" si="2458"/>
        <v>0</v>
      </c>
      <c r="AU3452">
        <f t="shared" si="2473"/>
        <v>0.89514135387096294</v>
      </c>
      <c r="AV3452">
        <f t="shared" si="2474"/>
        <v>9.4356164383561651</v>
      </c>
      <c r="AW3452">
        <f t="shared" si="2475"/>
        <v>3.4155420321233865E-2</v>
      </c>
      <c r="AX3452">
        <f t="shared" si="2476"/>
        <v>20</v>
      </c>
      <c r="AY3452">
        <f t="shared" si="2477"/>
        <v>10000</v>
      </c>
      <c r="AZ3452">
        <f t="shared" si="2478"/>
        <v>0</v>
      </c>
      <c r="BA3452">
        <f t="shared" si="2479"/>
        <v>0</v>
      </c>
      <c r="BB3452">
        <f t="shared" si="2480"/>
        <v>1.0967183014851265</v>
      </c>
    </row>
    <row r="3453" spans="6:54" x14ac:dyDescent="0.25">
      <c r="F3453">
        <v>3445</v>
      </c>
      <c r="G3453" t="b">
        <f t="shared" si="2441"/>
        <v>0</v>
      </c>
      <c r="H3453">
        <f t="shared" si="2442"/>
        <v>1.2999011241052338</v>
      </c>
      <c r="I3453">
        <f t="shared" si="2481"/>
        <v>4475.6556776606185</v>
      </c>
      <c r="J3453">
        <f t="shared" si="2482"/>
        <v>4023.0728644532091</v>
      </c>
      <c r="K3453" s="15">
        <f t="shared" si="2459"/>
        <v>8498.7285421138276</v>
      </c>
      <c r="L3453">
        <f t="shared" si="2443"/>
        <v>0.91791203032743118</v>
      </c>
      <c r="M3453">
        <f t="shared" si="2460"/>
        <v>0.898878992084581</v>
      </c>
      <c r="N3453">
        <f t="shared" si="2444"/>
        <v>0</v>
      </c>
      <c r="O3453">
        <f t="shared" si="2445"/>
        <v>1.1022709386696832E-3</v>
      </c>
      <c r="P3453">
        <f t="shared" si="2446"/>
        <v>2.0282422432212162E-5</v>
      </c>
      <c r="Q3453">
        <f t="shared" si="2483"/>
        <v>1.1225533611018954E-3</v>
      </c>
      <c r="R3453">
        <f t="shared" si="2484"/>
        <v>1.1219235337712741E-3</v>
      </c>
      <c r="S3453">
        <f t="shared" si="2485"/>
        <v>3.6157767148355139E-3</v>
      </c>
      <c r="T3453" s="17">
        <f t="shared" si="2461"/>
        <v>37.880880132007761</v>
      </c>
      <c r="U3453" s="17">
        <f t="shared" si="2462"/>
        <v>19.300408203961332</v>
      </c>
      <c r="V3453">
        <f t="shared" si="2486"/>
        <v>18.580471928046428</v>
      </c>
      <c r="W3453">
        <f t="shared" si="2463"/>
        <v>1794.8369820458011</v>
      </c>
      <c r="X3453">
        <f t="shared" si="2464"/>
        <v>0</v>
      </c>
      <c r="Y3453">
        <f t="shared" si="2447"/>
        <v>16.722424735241788</v>
      </c>
      <c r="Z3453">
        <f t="shared" si="2448"/>
        <v>3620.7655780078885</v>
      </c>
      <c r="AA3453">
        <f t="shared" si="2449"/>
        <v>6.1934287077757162</v>
      </c>
      <c r="AB3453">
        <f t="shared" si="2465"/>
        <v>16.722424735241788</v>
      </c>
      <c r="AC3453">
        <v>0</v>
      </c>
      <c r="AD3453">
        <f t="shared" si="2466"/>
        <v>0</v>
      </c>
      <c r="AE3453">
        <f t="shared" si="2450"/>
        <v>-3.5527136788005009E-15</v>
      </c>
      <c r="AF3453">
        <f t="shared" si="2467"/>
        <v>4039.7952891884511</v>
      </c>
      <c r="AG3453">
        <f t="shared" si="2468"/>
        <v>4475.6556776606185</v>
      </c>
      <c r="AH3453">
        <f t="shared" si="2469"/>
        <v>0.69437227385354572</v>
      </c>
      <c r="AI3453">
        <f t="shared" si="2451"/>
        <v>0.32498112058157796</v>
      </c>
      <c r="AJ3453">
        <f t="shared" si="2452"/>
        <v>0.67501887941842198</v>
      </c>
      <c r="AK3453">
        <f t="shared" si="2453"/>
        <v>4039.7952891884511</v>
      </c>
      <c r="AL3453">
        <f t="shared" si="2454"/>
        <v>4475.6556776606185</v>
      </c>
      <c r="AM3453">
        <f t="shared" si="2470"/>
        <v>0.69437227385354572</v>
      </c>
      <c r="AN3453">
        <f t="shared" si="2471"/>
        <v>4039.7952891884511</v>
      </c>
      <c r="AO3453">
        <f t="shared" si="2471"/>
        <v>4475.6556776606185</v>
      </c>
      <c r="AP3453">
        <f t="shared" si="2455"/>
        <v>930.39046540058359</v>
      </c>
      <c r="AQ3453">
        <f t="shared" si="2456"/>
        <v>3146.101560623672</v>
      </c>
      <c r="AR3453">
        <f t="shared" si="2457"/>
        <v>0</v>
      </c>
      <c r="AS3453">
        <f t="shared" si="2472"/>
        <v>4039.7952891884511</v>
      </c>
      <c r="AT3453">
        <f t="shared" si="2458"/>
        <v>0</v>
      </c>
      <c r="AU3453">
        <f t="shared" si="2473"/>
        <v>0.898878992084581</v>
      </c>
      <c r="AV3453">
        <f t="shared" si="2474"/>
        <v>9.4383561643835616</v>
      </c>
      <c r="AW3453">
        <f t="shared" si="2475"/>
        <v>3.412698844550232E-2</v>
      </c>
      <c r="AX3453">
        <f t="shared" si="2476"/>
        <v>20</v>
      </c>
      <c r="AY3453">
        <f t="shared" si="2477"/>
        <v>10000</v>
      </c>
      <c r="AZ3453">
        <f t="shared" si="2478"/>
        <v>0</v>
      </c>
      <c r="BA3453">
        <f t="shared" si="2479"/>
        <v>0</v>
      </c>
      <c r="BB3453">
        <f t="shared" si="2480"/>
        <v>1.0988812727193473</v>
      </c>
    </row>
    <row r="3454" spans="6:54" x14ac:dyDescent="0.25">
      <c r="F3454">
        <v>3446</v>
      </c>
      <c r="G3454" t="b">
        <f t="shared" si="2441"/>
        <v>0</v>
      </c>
      <c r="H3454">
        <f t="shared" si="2442"/>
        <v>1.2999014173814918</v>
      </c>
      <c r="I3454">
        <f t="shared" si="2481"/>
        <v>4475.6556776606185</v>
      </c>
      <c r="J3454">
        <f t="shared" si="2482"/>
        <v>4039.7952891884511</v>
      </c>
      <c r="K3454" s="15">
        <f t="shared" si="2459"/>
        <v>8515.45096684907</v>
      </c>
      <c r="L3454">
        <f t="shared" si="2443"/>
        <v>0.91791203032743118</v>
      </c>
      <c r="M3454">
        <f t="shared" si="2460"/>
        <v>0.90261529932973139</v>
      </c>
      <c r="N3454">
        <f t="shared" si="2444"/>
        <v>0</v>
      </c>
      <c r="O3454">
        <f t="shared" si="2445"/>
        <v>1.1022709386696832E-3</v>
      </c>
      <c r="P3454">
        <f t="shared" si="2446"/>
        <v>1.9758829805437965E-5</v>
      </c>
      <c r="Q3454">
        <f t="shared" si="2483"/>
        <v>1.1220297684751213E-3</v>
      </c>
      <c r="R3454">
        <f t="shared" si="2484"/>
        <v>1.1214005284384543E-3</v>
      </c>
      <c r="S3454">
        <f t="shared" si="2485"/>
        <v>3.6117200898462777E-3</v>
      </c>
      <c r="T3454" s="17">
        <f t="shared" si="2461"/>
        <v>37.880880132007761</v>
      </c>
      <c r="U3454" s="17">
        <f t="shared" si="2462"/>
        <v>19.307024687643661</v>
      </c>
      <c r="V3454">
        <f t="shared" si="2486"/>
        <v>18.573855444364099</v>
      </c>
      <c r="W3454">
        <f t="shared" si="2463"/>
        <v>1778.1158699141083</v>
      </c>
      <c r="X3454">
        <f t="shared" si="2464"/>
        <v>0</v>
      </c>
      <c r="Y3454">
        <f t="shared" si="2447"/>
        <v>16.716469899927692</v>
      </c>
      <c r="Z3454">
        <f t="shared" si="2448"/>
        <v>3635.815760269606</v>
      </c>
      <c r="AA3454">
        <f t="shared" si="2449"/>
        <v>6.1912232352698853</v>
      </c>
      <c r="AB3454">
        <f t="shared" si="2465"/>
        <v>16.716469899927692</v>
      </c>
      <c r="AC3454">
        <v>0</v>
      </c>
      <c r="AD3454">
        <f t="shared" si="2466"/>
        <v>0</v>
      </c>
      <c r="AE3454">
        <f t="shared" si="2450"/>
        <v>-3.5527136788005009E-15</v>
      </c>
      <c r="AF3454">
        <f t="shared" si="2467"/>
        <v>4056.5117590883788</v>
      </c>
      <c r="AG3454">
        <f t="shared" si="2468"/>
        <v>4475.6556776606185</v>
      </c>
      <c r="AH3454">
        <f t="shared" si="2469"/>
        <v>0.69724539412081965</v>
      </c>
      <c r="AI3454">
        <f t="shared" si="2451"/>
        <v>0.32498117007421645</v>
      </c>
      <c r="AJ3454">
        <f t="shared" si="2452"/>
        <v>0.67501882992578355</v>
      </c>
      <c r="AK3454">
        <f t="shared" si="2453"/>
        <v>4056.5117590883788</v>
      </c>
      <c r="AL3454">
        <f t="shared" si="2454"/>
        <v>4475.6556776606185</v>
      </c>
      <c r="AM3454">
        <f t="shared" si="2470"/>
        <v>0.69724539412081965</v>
      </c>
      <c r="AN3454">
        <f t="shared" si="2471"/>
        <v>4056.5117590883788</v>
      </c>
      <c r="AO3454">
        <f t="shared" si="2471"/>
        <v>4475.6556776606185</v>
      </c>
      <c r="AP3454">
        <f t="shared" si="2455"/>
        <v>930.39046540058359</v>
      </c>
      <c r="AQ3454">
        <f t="shared" si="2456"/>
        <v>3159.1199707844617</v>
      </c>
      <c r="AR3454">
        <f t="shared" si="2457"/>
        <v>0</v>
      </c>
      <c r="AS3454">
        <f t="shared" si="2472"/>
        <v>4056.5117590883788</v>
      </c>
      <c r="AT3454">
        <f t="shared" si="2458"/>
        <v>0</v>
      </c>
      <c r="AU3454">
        <f t="shared" si="2473"/>
        <v>0.90261529932973139</v>
      </c>
      <c r="AV3454">
        <f t="shared" si="2474"/>
        <v>9.4410958904109581</v>
      </c>
      <c r="AW3454">
        <f t="shared" si="2475"/>
        <v>3.4098595697562385E-2</v>
      </c>
      <c r="AX3454">
        <f t="shared" si="2476"/>
        <v>20</v>
      </c>
      <c r="AY3454">
        <f t="shared" si="2477"/>
        <v>10000</v>
      </c>
      <c r="AZ3454">
        <f t="shared" si="2478"/>
        <v>0</v>
      </c>
      <c r="BA3454">
        <f t="shared" si="2479"/>
        <v>0</v>
      </c>
      <c r="BB3454">
        <f t="shared" si="2480"/>
        <v>1.1010434737221158</v>
      </c>
    </row>
    <row r="3455" spans="6:54" x14ac:dyDescent="0.25">
      <c r="F3455">
        <v>3447</v>
      </c>
      <c r="G3455" t="b">
        <f t="shared" si="2441"/>
        <v>0</v>
      </c>
      <c r="H3455">
        <f t="shared" si="2442"/>
        <v>1.2999017097879273</v>
      </c>
      <c r="I3455">
        <f t="shared" si="2481"/>
        <v>4475.6556776606185</v>
      </c>
      <c r="J3455">
        <f t="shared" si="2482"/>
        <v>4056.5117590883788</v>
      </c>
      <c r="K3455" s="15">
        <f t="shared" si="2459"/>
        <v>8532.1674367489977</v>
      </c>
      <c r="L3455">
        <f t="shared" si="2443"/>
        <v>0.91791203032743118</v>
      </c>
      <c r="M3455">
        <f t="shared" si="2460"/>
        <v>0.90635027608037033</v>
      </c>
      <c r="N3455">
        <f t="shared" si="2444"/>
        <v>0</v>
      </c>
      <c r="O3455">
        <f t="shared" si="2445"/>
        <v>1.1022709386696832E-3</v>
      </c>
      <c r="P3455">
        <f t="shared" si="2446"/>
        <v>1.9248933044521564E-5</v>
      </c>
      <c r="Q3455">
        <f t="shared" si="2483"/>
        <v>1.1215198717142048E-3</v>
      </c>
      <c r="R3455">
        <f t="shared" si="2484"/>
        <v>1.1208912033462415E-3</v>
      </c>
      <c r="S3455">
        <f t="shared" si="2485"/>
        <v>3.6076699050289524E-3</v>
      </c>
      <c r="T3455" s="17">
        <f t="shared" si="2461"/>
        <v>37.880880132007761</v>
      </c>
      <c r="U3455" s="17">
        <f t="shared" si="2462"/>
        <v>19.313638815204122</v>
      </c>
      <c r="V3455">
        <f t="shared" si="2486"/>
        <v>18.567241316803639</v>
      </c>
      <c r="W3455">
        <f t="shared" si="2463"/>
        <v>1761.4007087247032</v>
      </c>
      <c r="X3455">
        <f t="shared" si="2464"/>
        <v>0</v>
      </c>
      <c r="Y3455">
        <f t="shared" si="2447"/>
        <v>16.710517185123276</v>
      </c>
      <c r="Z3455">
        <f t="shared" si="2448"/>
        <v>3650.8605831795408</v>
      </c>
      <c r="AA3455">
        <f t="shared" si="2449"/>
        <v>6.1890185481301572</v>
      </c>
      <c r="AB3455">
        <f t="shared" si="2465"/>
        <v>16.710517185123276</v>
      </c>
      <c r="AC3455">
        <v>0</v>
      </c>
      <c r="AD3455">
        <f t="shared" si="2466"/>
        <v>0</v>
      </c>
      <c r="AE3455">
        <f t="shared" si="2450"/>
        <v>0</v>
      </c>
      <c r="AF3455">
        <f t="shared" si="2467"/>
        <v>4073.2222762735018</v>
      </c>
      <c r="AG3455">
        <f t="shared" si="2468"/>
        <v>4475.6556776606185</v>
      </c>
      <c r="AH3455">
        <f t="shared" si="2469"/>
        <v>0.70011749038991666</v>
      </c>
      <c r="AI3455">
        <f t="shared" si="2451"/>
        <v>0.32498121942005836</v>
      </c>
      <c r="AJ3455">
        <f t="shared" si="2452"/>
        <v>0.67501878057994158</v>
      </c>
      <c r="AK3455">
        <f t="shared" si="2453"/>
        <v>4073.2222762735018</v>
      </c>
      <c r="AL3455">
        <f t="shared" si="2454"/>
        <v>4475.6556776606185</v>
      </c>
      <c r="AM3455">
        <f t="shared" si="2470"/>
        <v>0.70011749038991666</v>
      </c>
      <c r="AN3455">
        <f t="shared" si="2471"/>
        <v>4073.2222762735018</v>
      </c>
      <c r="AO3455">
        <f t="shared" si="2471"/>
        <v>4475.6556776606185</v>
      </c>
      <c r="AP3455">
        <f t="shared" si="2455"/>
        <v>930.39046540058359</v>
      </c>
      <c r="AQ3455">
        <f t="shared" si="2456"/>
        <v>3172.1337451050672</v>
      </c>
      <c r="AR3455">
        <f t="shared" si="2457"/>
        <v>0</v>
      </c>
      <c r="AS3455">
        <f t="shared" si="2472"/>
        <v>4073.2222762735018</v>
      </c>
      <c r="AT3455">
        <f t="shared" si="2458"/>
        <v>0</v>
      </c>
      <c r="AU3455">
        <f t="shared" si="2473"/>
        <v>0.90635027608037033</v>
      </c>
      <c r="AV3455">
        <f t="shared" si="2474"/>
        <v>9.4438356164383563</v>
      </c>
      <c r="AW3455">
        <f t="shared" si="2475"/>
        <v>3.40702415414652E-2</v>
      </c>
      <c r="AX3455">
        <f t="shared" si="2476"/>
        <v>20</v>
      </c>
      <c r="AY3455">
        <f t="shared" si="2477"/>
        <v>10000</v>
      </c>
      <c r="AZ3455">
        <f t="shared" si="2478"/>
        <v>0</v>
      </c>
      <c r="BA3455">
        <f t="shared" si="2479"/>
        <v>0</v>
      </c>
      <c r="BB3455">
        <f t="shared" si="2480"/>
        <v>1.1032049047677106</v>
      </c>
    </row>
    <row r="3456" spans="6:54" x14ac:dyDescent="0.25">
      <c r="F3456">
        <v>3448</v>
      </c>
      <c r="G3456" t="b">
        <f t="shared" si="2441"/>
        <v>0</v>
      </c>
      <c r="H3456">
        <f t="shared" si="2442"/>
        <v>1.2999020013271203</v>
      </c>
      <c r="I3456">
        <f t="shared" si="2481"/>
        <v>4475.6556776606185</v>
      </c>
      <c r="J3456">
        <f t="shared" si="2482"/>
        <v>4073.2222762735018</v>
      </c>
      <c r="K3456" s="15">
        <f t="shared" si="2459"/>
        <v>8548.8779539341194</v>
      </c>
      <c r="L3456">
        <f t="shared" si="2443"/>
        <v>0.91791203032743118</v>
      </c>
      <c r="M3456">
        <f t="shared" si="2460"/>
        <v>0.91008392281028538</v>
      </c>
      <c r="N3456">
        <f t="shared" si="2444"/>
        <v>0</v>
      </c>
      <c r="O3456">
        <f t="shared" si="2445"/>
        <v>1.1022709386696832E-3</v>
      </c>
      <c r="P3456">
        <f t="shared" si="2446"/>
        <v>1.8752369276178456E-5</v>
      </c>
      <c r="Q3456">
        <f t="shared" si="2483"/>
        <v>1.1210233079458616E-3</v>
      </c>
      <c r="R3456">
        <f t="shared" si="2484"/>
        <v>1.1203951960486735E-3</v>
      </c>
      <c r="S3456">
        <f t="shared" si="2485"/>
        <v>3.6036260995678283E-3</v>
      </c>
      <c r="T3456" s="17">
        <f t="shared" si="2461"/>
        <v>37.880880132007761</v>
      </c>
      <c r="U3456" s="17">
        <f t="shared" si="2462"/>
        <v>19.320250587481716</v>
      </c>
      <c r="V3456">
        <f t="shared" si="2486"/>
        <v>18.560629544526044</v>
      </c>
      <c r="W3456">
        <f t="shared" si="2463"/>
        <v>1744.6914963686249</v>
      </c>
      <c r="X3456">
        <f t="shared" si="2464"/>
        <v>0</v>
      </c>
      <c r="Y3456">
        <f t="shared" si="2447"/>
        <v>16.704566590073441</v>
      </c>
      <c r="Z3456">
        <f t="shared" si="2448"/>
        <v>3665.9000486461518</v>
      </c>
      <c r="AA3456">
        <f t="shared" si="2449"/>
        <v>6.1868146460768667</v>
      </c>
      <c r="AB3456">
        <f t="shared" si="2465"/>
        <v>16.704566590073441</v>
      </c>
      <c r="AC3456">
        <v>0</v>
      </c>
      <c r="AD3456">
        <f t="shared" si="2466"/>
        <v>0</v>
      </c>
      <c r="AE3456">
        <f t="shared" si="2450"/>
        <v>0</v>
      </c>
      <c r="AF3456">
        <f t="shared" si="2467"/>
        <v>4089.9268428635751</v>
      </c>
      <c r="AG3456">
        <f t="shared" si="2468"/>
        <v>4475.6556776606185</v>
      </c>
      <c r="AH3456">
        <f t="shared" si="2469"/>
        <v>0.70298856303024759</v>
      </c>
      <c r="AI3456">
        <f t="shared" si="2451"/>
        <v>0.3249812686195393</v>
      </c>
      <c r="AJ3456">
        <f t="shared" si="2452"/>
        <v>0.67501873138046065</v>
      </c>
      <c r="AK3456">
        <f t="shared" si="2453"/>
        <v>4089.9268428635751</v>
      </c>
      <c r="AL3456">
        <f t="shared" si="2454"/>
        <v>4475.6556776606185</v>
      </c>
      <c r="AM3456">
        <f t="shared" si="2470"/>
        <v>0.70298856303024759</v>
      </c>
      <c r="AN3456">
        <f t="shared" si="2471"/>
        <v>4089.9268428635751</v>
      </c>
      <c r="AO3456">
        <f t="shared" si="2471"/>
        <v>4475.6556776606185</v>
      </c>
      <c r="AP3456">
        <f t="shared" si="2455"/>
        <v>930.39046540058359</v>
      </c>
      <c r="AQ3456">
        <f t="shared" si="2456"/>
        <v>3185.1428852363065</v>
      </c>
      <c r="AR3456">
        <f t="shared" si="2457"/>
        <v>0</v>
      </c>
      <c r="AS3456">
        <f t="shared" si="2472"/>
        <v>4089.9268428635751</v>
      </c>
      <c r="AT3456">
        <f t="shared" si="2458"/>
        <v>0</v>
      </c>
      <c r="AU3456">
        <f t="shared" si="2473"/>
        <v>0.91008392281028538</v>
      </c>
      <c r="AV3456">
        <f t="shared" si="2474"/>
        <v>9.4465753424657528</v>
      </c>
      <c r="AW3456">
        <f t="shared" si="2475"/>
        <v>3.4041925455643482E-2</v>
      </c>
      <c r="AX3456">
        <f t="shared" si="2476"/>
        <v>20</v>
      </c>
      <c r="AY3456">
        <f t="shared" si="2477"/>
        <v>10000</v>
      </c>
      <c r="AZ3456">
        <f t="shared" si="2478"/>
        <v>0</v>
      </c>
      <c r="BA3456">
        <f t="shared" si="2479"/>
        <v>0</v>
      </c>
      <c r="BB3456">
        <f t="shared" si="2480"/>
        <v>1.1053655661303123</v>
      </c>
    </row>
    <row r="3457" spans="6:54" x14ac:dyDescent="0.25">
      <c r="F3457">
        <v>3449</v>
      </c>
      <c r="G3457" t="b">
        <f t="shared" si="2441"/>
        <v>0</v>
      </c>
      <c r="H3457">
        <f t="shared" si="2442"/>
        <v>1.2999022920016414</v>
      </c>
      <c r="I3457">
        <f t="shared" si="2481"/>
        <v>4475.6556776606185</v>
      </c>
      <c r="J3457">
        <f t="shared" si="2482"/>
        <v>4089.9268428635751</v>
      </c>
      <c r="K3457" s="15">
        <f t="shared" si="2459"/>
        <v>8565.5825205241927</v>
      </c>
      <c r="L3457">
        <f t="shared" si="2443"/>
        <v>0.91791203032743118</v>
      </c>
      <c r="M3457">
        <f t="shared" si="2460"/>
        <v>0.91381623999309525</v>
      </c>
      <c r="N3457">
        <f t="shared" si="2444"/>
        <v>0</v>
      </c>
      <c r="O3457">
        <f t="shared" si="2445"/>
        <v>1.1022709386696832E-3</v>
      </c>
      <c r="P3457">
        <f t="shared" si="2446"/>
        <v>1.826878536235281E-5</v>
      </c>
      <c r="Q3457">
        <f t="shared" si="2483"/>
        <v>1.120539724032036E-3</v>
      </c>
      <c r="R3457">
        <f t="shared" si="2484"/>
        <v>1.1199121538231216E-3</v>
      </c>
      <c r="S3457">
        <f t="shared" si="2485"/>
        <v>3.599588614197517E-3</v>
      </c>
      <c r="T3457" s="17">
        <f t="shared" si="2461"/>
        <v>37.880880132007761</v>
      </c>
      <c r="U3457" s="17">
        <f t="shared" si="2462"/>
        <v>19.326860005315165</v>
      </c>
      <c r="V3457">
        <f t="shared" si="2486"/>
        <v>18.554020126692595</v>
      </c>
      <c r="W3457">
        <f t="shared" si="2463"/>
        <v>1727.9882307376229</v>
      </c>
      <c r="X3457">
        <f t="shared" si="2464"/>
        <v>0</v>
      </c>
      <c r="Y3457">
        <f t="shared" si="2447"/>
        <v>16.698618114023336</v>
      </c>
      <c r="Z3457">
        <f t="shared" si="2448"/>
        <v>3680.9341585772177</v>
      </c>
      <c r="AA3457">
        <f t="shared" si="2449"/>
        <v>6.1846115288304429</v>
      </c>
      <c r="AB3457">
        <f t="shared" si="2465"/>
        <v>16.698618114023336</v>
      </c>
      <c r="AC3457">
        <v>0</v>
      </c>
      <c r="AD3457">
        <f t="shared" si="2466"/>
        <v>0</v>
      </c>
      <c r="AE3457">
        <f t="shared" si="2450"/>
        <v>0</v>
      </c>
      <c r="AF3457">
        <f t="shared" si="2467"/>
        <v>4106.6254609775988</v>
      </c>
      <c r="AG3457">
        <f t="shared" si="2468"/>
        <v>4475.6556776606185</v>
      </c>
      <c r="AH3457">
        <f t="shared" si="2469"/>
        <v>0.70585861241107162</v>
      </c>
      <c r="AI3457">
        <f t="shared" si="2451"/>
        <v>0.32498131767309307</v>
      </c>
      <c r="AJ3457">
        <f t="shared" si="2452"/>
        <v>0.67501868232690698</v>
      </c>
      <c r="AK3457">
        <f t="shared" si="2453"/>
        <v>4106.6254609775988</v>
      </c>
      <c r="AL3457">
        <f t="shared" si="2454"/>
        <v>4475.6556776606185</v>
      </c>
      <c r="AM3457">
        <f t="shared" si="2470"/>
        <v>0.70585861241107162</v>
      </c>
      <c r="AN3457">
        <f t="shared" si="2471"/>
        <v>4106.6254609775988</v>
      </c>
      <c r="AO3457">
        <f t="shared" si="2471"/>
        <v>4475.6556776606185</v>
      </c>
      <c r="AP3457">
        <f t="shared" si="2455"/>
        <v>930.39046540058359</v>
      </c>
      <c r="AQ3457">
        <f t="shared" si="2456"/>
        <v>3198.1473928284081</v>
      </c>
      <c r="AR3457">
        <f t="shared" si="2457"/>
        <v>0</v>
      </c>
      <c r="AS3457">
        <f t="shared" si="2472"/>
        <v>4106.6254609775988</v>
      </c>
      <c r="AT3457">
        <f t="shared" si="2458"/>
        <v>0</v>
      </c>
      <c r="AU3457">
        <f t="shared" si="2473"/>
        <v>0.91381623999309525</v>
      </c>
      <c r="AV3457">
        <f t="shared" si="2474"/>
        <v>9.4493150684931511</v>
      </c>
      <c r="AW3457">
        <f t="shared" si="2475"/>
        <v>3.4013646932512978E-2</v>
      </c>
      <c r="AX3457">
        <f t="shared" si="2476"/>
        <v>20</v>
      </c>
      <c r="AY3457">
        <f t="shared" si="2477"/>
        <v>10000</v>
      </c>
      <c r="AZ3457">
        <f t="shared" si="2478"/>
        <v>0</v>
      </c>
      <c r="BA3457">
        <f t="shared" si="2479"/>
        <v>0</v>
      </c>
      <c r="BB3457">
        <f t="shared" si="2480"/>
        <v>1.1075254580840044</v>
      </c>
    </row>
    <row r="3458" spans="6:54" x14ac:dyDescent="0.25">
      <c r="F3458">
        <v>3450</v>
      </c>
      <c r="G3458" t="b">
        <f t="shared" si="2441"/>
        <v>0</v>
      </c>
      <c r="H3458">
        <f t="shared" si="2442"/>
        <v>1.2999025818140562</v>
      </c>
      <c r="I3458">
        <f t="shared" si="2481"/>
        <v>4475.6556776606185</v>
      </c>
      <c r="J3458">
        <f t="shared" si="2482"/>
        <v>4106.6254609775988</v>
      </c>
      <c r="K3458" s="15">
        <f t="shared" si="2459"/>
        <v>8582.2811386382164</v>
      </c>
      <c r="L3458">
        <f t="shared" si="2443"/>
        <v>0.91791203032743118</v>
      </c>
      <c r="M3458">
        <f t="shared" si="2460"/>
        <v>0.9175472281022502</v>
      </c>
      <c r="N3458">
        <f t="shared" si="2444"/>
        <v>0</v>
      </c>
      <c r="O3458">
        <f t="shared" si="2445"/>
        <v>1.1022709386696832E-3</v>
      </c>
      <c r="P3458">
        <f t="shared" si="2446"/>
        <v>1.7797837635838162E-5</v>
      </c>
      <c r="Q3458">
        <f t="shared" si="2483"/>
        <v>1.1200687763055215E-3</v>
      </c>
      <c r="R3458">
        <f t="shared" si="2484"/>
        <v>1.1194417334059459E-3</v>
      </c>
      <c r="S3458">
        <f t="shared" si="2485"/>
        <v>3.5955573911597137E-3</v>
      </c>
      <c r="T3458" s="17">
        <f t="shared" si="2461"/>
        <v>37.880880132007761</v>
      </c>
      <c r="U3458" s="17">
        <f t="shared" si="2462"/>
        <v>19.333467069542884</v>
      </c>
      <c r="V3458">
        <f t="shared" si="2486"/>
        <v>18.547413062464877</v>
      </c>
      <c r="W3458">
        <f t="shared" si="2463"/>
        <v>1711.2909097241782</v>
      </c>
      <c r="X3458">
        <f t="shared" si="2464"/>
        <v>0</v>
      </c>
      <c r="Y3458">
        <f t="shared" si="2447"/>
        <v>16.692671756218388</v>
      </c>
      <c r="Z3458">
        <f t="shared" si="2448"/>
        <v>3695.962914879839</v>
      </c>
      <c r="AA3458">
        <f t="shared" si="2449"/>
        <v>6.1824091961114176</v>
      </c>
      <c r="AB3458">
        <f t="shared" si="2465"/>
        <v>16.692671756218388</v>
      </c>
      <c r="AC3458">
        <v>0</v>
      </c>
      <c r="AD3458">
        <f t="shared" si="2466"/>
        <v>0</v>
      </c>
      <c r="AE3458">
        <f t="shared" si="2450"/>
        <v>0</v>
      </c>
      <c r="AF3458">
        <f t="shared" si="2467"/>
        <v>4123.318132733817</v>
      </c>
      <c r="AG3458">
        <f t="shared" si="2468"/>
        <v>4475.6556776606185</v>
      </c>
      <c r="AH3458">
        <f t="shared" si="2469"/>
        <v>0.70872763890149348</v>
      </c>
      <c r="AI3458">
        <f t="shared" si="2451"/>
        <v>0.32498136658115262</v>
      </c>
      <c r="AJ3458">
        <f t="shared" si="2452"/>
        <v>0.67501863341884738</v>
      </c>
      <c r="AK3458">
        <f t="shared" si="2453"/>
        <v>4123.318132733817</v>
      </c>
      <c r="AL3458">
        <f t="shared" si="2454"/>
        <v>4475.6556776606185</v>
      </c>
      <c r="AM3458">
        <f t="shared" si="2470"/>
        <v>0.70872763890149348</v>
      </c>
      <c r="AN3458">
        <f t="shared" si="2471"/>
        <v>4123.318132733817</v>
      </c>
      <c r="AO3458">
        <f t="shared" si="2471"/>
        <v>4475.6556776606185</v>
      </c>
      <c r="AP3458">
        <f t="shared" si="2455"/>
        <v>930.39046540058359</v>
      </c>
      <c r="AQ3458">
        <f t="shared" si="2456"/>
        <v>3211.147269531014</v>
      </c>
      <c r="AR3458">
        <f t="shared" si="2457"/>
        <v>0</v>
      </c>
      <c r="AS3458">
        <f t="shared" si="2472"/>
        <v>4123.318132733817</v>
      </c>
      <c r="AT3458">
        <f t="shared" si="2458"/>
        <v>0</v>
      </c>
      <c r="AU3458">
        <f t="shared" si="2473"/>
        <v>0.9175472281022502</v>
      </c>
      <c r="AV3458">
        <f t="shared" si="2474"/>
        <v>9.4520547945205475</v>
      </c>
      <c r="AW3458">
        <f t="shared" si="2475"/>
        <v>3.3985405478084964E-2</v>
      </c>
      <c r="AX3458">
        <f t="shared" si="2476"/>
        <v>20</v>
      </c>
      <c r="AY3458">
        <f t="shared" si="2477"/>
        <v>10000</v>
      </c>
      <c r="AZ3458">
        <f t="shared" si="2478"/>
        <v>0</v>
      </c>
      <c r="BA3458">
        <f t="shared" si="2479"/>
        <v>0</v>
      </c>
      <c r="BB3458">
        <f t="shared" si="2480"/>
        <v>1.1096845809027722</v>
      </c>
    </row>
    <row r="3459" spans="6:54" x14ac:dyDescent="0.25">
      <c r="F3459">
        <v>3451</v>
      </c>
      <c r="G3459" t="b">
        <f t="shared" si="2441"/>
        <v>0</v>
      </c>
      <c r="H3459">
        <f t="shared" si="2442"/>
        <v>1.29990287076692</v>
      </c>
      <c r="I3459">
        <f t="shared" si="2481"/>
        <v>4475.6556776606185</v>
      </c>
      <c r="J3459">
        <f t="shared" si="2482"/>
        <v>4123.318132733817</v>
      </c>
      <c r="K3459" s="15">
        <f t="shared" si="2459"/>
        <v>8598.9738103944364</v>
      </c>
      <c r="L3459">
        <f t="shared" si="2443"/>
        <v>0.91791203032743118</v>
      </c>
      <c r="M3459">
        <f t="shared" si="2460"/>
        <v>0.92127688761103155</v>
      </c>
      <c r="N3459">
        <f t="shared" si="2444"/>
        <v>0</v>
      </c>
      <c r="O3459">
        <f t="shared" si="2445"/>
        <v>1.1022709386696832E-3</v>
      </c>
      <c r="P3459">
        <f t="shared" si="2446"/>
        <v>1.7339191643164054E-5</v>
      </c>
      <c r="Q3459">
        <f t="shared" si="2483"/>
        <v>1.1196101303128474E-3</v>
      </c>
      <c r="R3459">
        <f t="shared" si="2484"/>
        <v>1.1189836007357012E-3</v>
      </c>
      <c r="S3459">
        <f t="shared" si="2485"/>
        <v>3.5915323741611931E-3</v>
      </c>
      <c r="T3459" s="17">
        <f t="shared" si="2461"/>
        <v>37.880880132007761</v>
      </c>
      <c r="U3459" s="17">
        <f t="shared" si="2462"/>
        <v>19.340071781002983</v>
      </c>
      <c r="V3459">
        <f t="shared" si="2486"/>
        <v>18.540808351004777</v>
      </c>
      <c r="W3459">
        <f t="shared" si="2463"/>
        <v>1694.5995312214854</v>
      </c>
      <c r="X3459">
        <f t="shared" si="2464"/>
        <v>0</v>
      </c>
      <c r="Y3459">
        <f t="shared" si="2447"/>
        <v>16.686727515904302</v>
      </c>
      <c r="Z3459">
        <f t="shared" si="2448"/>
        <v>3710.9863194604354</v>
      </c>
      <c r="AA3459">
        <f t="shared" si="2449"/>
        <v>6.1802076476404224</v>
      </c>
      <c r="AB3459">
        <f t="shared" si="2465"/>
        <v>16.686727515904302</v>
      </c>
      <c r="AC3459">
        <v>0</v>
      </c>
      <c r="AD3459">
        <f t="shared" si="2466"/>
        <v>0</v>
      </c>
      <c r="AE3459">
        <f t="shared" si="2450"/>
        <v>-3.5527136788005009E-15</v>
      </c>
      <c r="AF3459">
        <f t="shared" si="2467"/>
        <v>4140.0048602497218</v>
      </c>
      <c r="AG3459">
        <f t="shared" si="2468"/>
        <v>4475.6556776606185</v>
      </c>
      <c r="AH3459">
        <f t="shared" si="2469"/>
        <v>0.71159564287046739</v>
      </c>
      <c r="AI3459">
        <f t="shared" si="2451"/>
        <v>0.32498141534414937</v>
      </c>
      <c r="AJ3459">
        <f t="shared" si="2452"/>
        <v>0.67501858465585063</v>
      </c>
      <c r="AK3459">
        <f t="shared" si="2453"/>
        <v>4140.0048602497218</v>
      </c>
      <c r="AL3459">
        <f t="shared" si="2454"/>
        <v>4475.6556776606185</v>
      </c>
      <c r="AM3459">
        <f t="shared" si="2470"/>
        <v>0.71159564287046739</v>
      </c>
      <c r="AN3459">
        <f t="shared" si="2471"/>
        <v>4140.0048602497218</v>
      </c>
      <c r="AO3459">
        <f t="shared" si="2471"/>
        <v>4475.6556776606185</v>
      </c>
      <c r="AP3459">
        <f t="shared" si="2455"/>
        <v>930.39046540058359</v>
      </c>
      <c r="AQ3459">
        <f t="shared" si="2456"/>
        <v>3224.1425169931781</v>
      </c>
      <c r="AR3459">
        <f t="shared" si="2457"/>
        <v>0</v>
      </c>
      <c r="AS3459">
        <f t="shared" si="2472"/>
        <v>4140.0048602497218</v>
      </c>
      <c r="AT3459">
        <f t="shared" si="2458"/>
        <v>0</v>
      </c>
      <c r="AU3459">
        <f t="shared" si="2473"/>
        <v>0.92127688761103155</v>
      </c>
      <c r="AV3459">
        <f t="shared" si="2474"/>
        <v>9.4547945205479458</v>
      </c>
      <c r="AW3459">
        <f t="shared" si="2475"/>
        <v>3.39572006115898E-2</v>
      </c>
      <c r="AX3459">
        <f t="shared" si="2476"/>
        <v>20</v>
      </c>
      <c r="AY3459">
        <f t="shared" si="2477"/>
        <v>10000</v>
      </c>
      <c r="AZ3459">
        <f t="shared" si="2478"/>
        <v>0</v>
      </c>
      <c r="BA3459">
        <f t="shared" si="2479"/>
        <v>0</v>
      </c>
      <c r="BB3459">
        <f t="shared" si="2480"/>
        <v>1.1118429348605043</v>
      </c>
    </row>
    <row r="3460" spans="6:54" x14ac:dyDescent="0.25">
      <c r="F3460">
        <v>3452</v>
      </c>
      <c r="G3460" t="b">
        <f t="shared" si="2441"/>
        <v>0</v>
      </c>
      <c r="H3460">
        <f t="shared" si="2442"/>
        <v>1.2999031588627823</v>
      </c>
      <c r="I3460">
        <f t="shared" si="2481"/>
        <v>4475.6556776606185</v>
      </c>
      <c r="J3460">
        <f t="shared" si="2482"/>
        <v>4140.0048602497218</v>
      </c>
      <c r="K3460" s="15">
        <f t="shared" si="2459"/>
        <v>8615.6605379103403</v>
      </c>
      <c r="L3460">
        <f t="shared" si="2443"/>
        <v>0.91791203032743118</v>
      </c>
      <c r="M3460">
        <f t="shared" si="2460"/>
        <v>0.92500521899255261</v>
      </c>
      <c r="N3460">
        <f t="shared" si="2444"/>
        <v>0</v>
      </c>
      <c r="O3460">
        <f t="shared" si="2445"/>
        <v>1.1022709386696832E-3</v>
      </c>
      <c r="P3460">
        <f t="shared" si="2446"/>
        <v>1.6892521894545816E-5</v>
      </c>
      <c r="Q3460">
        <f t="shared" si="2483"/>
        <v>1.119163460564229E-3</v>
      </c>
      <c r="R3460">
        <f t="shared" si="2484"/>
        <v>1.1185374307035589E-3</v>
      </c>
      <c r="S3460">
        <f t="shared" si="2485"/>
        <v>3.5875135083329951E-3</v>
      </c>
      <c r="T3460" s="17">
        <f t="shared" si="2461"/>
        <v>37.880880132007761</v>
      </c>
      <c r="U3460" s="17">
        <f t="shared" si="2462"/>
        <v>19.346674140533285</v>
      </c>
      <c r="V3460">
        <f t="shared" si="2486"/>
        <v>18.534205991474476</v>
      </c>
      <c r="W3460">
        <f t="shared" si="2463"/>
        <v>1677.9140931234624</v>
      </c>
      <c r="X3460">
        <f t="shared" si="2464"/>
        <v>0</v>
      </c>
      <c r="Y3460">
        <f t="shared" si="2447"/>
        <v>16.680785392327028</v>
      </c>
      <c r="Z3460">
        <f t="shared" si="2448"/>
        <v>3726.0043742247499</v>
      </c>
      <c r="AA3460">
        <f t="shared" si="2449"/>
        <v>6.1780068831381874</v>
      </c>
      <c r="AB3460">
        <f t="shared" si="2465"/>
        <v>16.680785392327028</v>
      </c>
      <c r="AC3460">
        <v>0</v>
      </c>
      <c r="AD3460">
        <f t="shared" si="2466"/>
        <v>0</v>
      </c>
      <c r="AE3460">
        <f t="shared" si="2450"/>
        <v>0</v>
      </c>
      <c r="AF3460">
        <f t="shared" si="2467"/>
        <v>4156.6856456420492</v>
      </c>
      <c r="AG3460">
        <f t="shared" si="2468"/>
        <v>4475.6556776606185</v>
      </c>
      <c r="AH3460">
        <f t="shared" si="2469"/>
        <v>0.71446262468679378</v>
      </c>
      <c r="AI3460">
        <f t="shared" si="2451"/>
        <v>0.32498146396251354</v>
      </c>
      <c r="AJ3460">
        <f t="shared" si="2452"/>
        <v>0.67501853603748641</v>
      </c>
      <c r="AK3460">
        <f t="shared" si="2453"/>
        <v>4156.6856456420492</v>
      </c>
      <c r="AL3460">
        <f t="shared" si="2454"/>
        <v>4475.6556776606185</v>
      </c>
      <c r="AM3460">
        <f t="shared" si="2470"/>
        <v>0.71446262468679378</v>
      </c>
      <c r="AN3460">
        <f t="shared" si="2471"/>
        <v>4156.6856456420492</v>
      </c>
      <c r="AO3460">
        <f t="shared" si="2471"/>
        <v>4475.6556776606185</v>
      </c>
      <c r="AP3460">
        <f t="shared" si="2455"/>
        <v>930.39046540058359</v>
      </c>
      <c r="AQ3460">
        <f t="shared" si="2456"/>
        <v>3237.1331368633678</v>
      </c>
      <c r="AR3460">
        <f t="shared" si="2457"/>
        <v>0</v>
      </c>
      <c r="AS3460">
        <f t="shared" si="2472"/>
        <v>4156.6856456420492</v>
      </c>
      <c r="AT3460">
        <f t="shared" si="2458"/>
        <v>0</v>
      </c>
      <c r="AU3460">
        <f t="shared" si="2473"/>
        <v>0.92500521899255261</v>
      </c>
      <c r="AV3460">
        <f t="shared" si="2474"/>
        <v>9.4575342465753423</v>
      </c>
      <c r="AW3460">
        <f t="shared" si="2475"/>
        <v>3.3929031865110953E-2</v>
      </c>
      <c r="AX3460">
        <f t="shared" si="2476"/>
        <v>20</v>
      </c>
      <c r="AY3460">
        <f t="shared" si="2477"/>
        <v>10000</v>
      </c>
      <c r="AZ3460">
        <f t="shared" si="2478"/>
        <v>0</v>
      </c>
      <c r="BA3460">
        <f t="shared" si="2479"/>
        <v>0</v>
      </c>
      <c r="BB3460">
        <f t="shared" si="2480"/>
        <v>1.1140005202309904</v>
      </c>
    </row>
    <row r="3461" spans="6:54" x14ac:dyDescent="0.25">
      <c r="F3461">
        <v>3453</v>
      </c>
      <c r="G3461" t="b">
        <f t="shared" si="2441"/>
        <v>0</v>
      </c>
      <c r="H3461">
        <f t="shared" si="2442"/>
        <v>1.2999034461041847</v>
      </c>
      <c r="I3461">
        <f t="shared" si="2481"/>
        <v>4475.6556776606185</v>
      </c>
      <c r="J3461">
        <f t="shared" si="2482"/>
        <v>4156.6856456420492</v>
      </c>
      <c r="K3461" s="15">
        <f t="shared" si="2459"/>
        <v>8632.3413233026677</v>
      </c>
      <c r="L3461">
        <f t="shared" si="2443"/>
        <v>0.91791203032743118</v>
      </c>
      <c r="M3461">
        <f t="shared" si="2460"/>
        <v>0.92873222271975764</v>
      </c>
      <c r="N3461">
        <f t="shared" si="2444"/>
        <v>0</v>
      </c>
      <c r="O3461">
        <f t="shared" si="2445"/>
        <v>1.1022709386696832E-3</v>
      </c>
      <c r="P3461">
        <f t="shared" si="2446"/>
        <v>1.645751162070204E-5</v>
      </c>
      <c r="Q3461">
        <f t="shared" si="2483"/>
        <v>1.1187284502903853E-3</v>
      </c>
      <c r="R3461">
        <f t="shared" si="2484"/>
        <v>1.1181029069103898E-3</v>
      </c>
      <c r="S3461">
        <f t="shared" si="2485"/>
        <v>3.5835007401907701E-3</v>
      </c>
      <c r="T3461" s="17">
        <f t="shared" si="2461"/>
        <v>37.880880132007761</v>
      </c>
      <c r="U3461" s="17">
        <f t="shared" si="2462"/>
        <v>19.353274148971305</v>
      </c>
      <c r="V3461">
        <f t="shared" si="2486"/>
        <v>18.527605983036455</v>
      </c>
      <c r="W3461">
        <f t="shared" si="2463"/>
        <v>1661.2345933247489</v>
      </c>
      <c r="X3461">
        <f t="shared" si="2464"/>
        <v>0</v>
      </c>
      <c r="Y3461">
        <f t="shared" si="2447"/>
        <v>16.674845384732809</v>
      </c>
      <c r="Z3461">
        <f t="shared" si="2448"/>
        <v>3741.0170810778445</v>
      </c>
      <c r="AA3461">
        <f t="shared" si="2449"/>
        <v>6.175806902325542</v>
      </c>
      <c r="AB3461">
        <f t="shared" si="2465"/>
        <v>16.674845384732809</v>
      </c>
      <c r="AC3461">
        <v>0</v>
      </c>
      <c r="AD3461">
        <f t="shared" si="2466"/>
        <v>0</v>
      </c>
      <c r="AE3461">
        <f t="shared" si="2450"/>
        <v>0</v>
      </c>
      <c r="AF3461">
        <f t="shared" si="2467"/>
        <v>4173.3604910267823</v>
      </c>
      <c r="AG3461">
        <f t="shared" si="2468"/>
        <v>4475.6556776606185</v>
      </c>
      <c r="AH3461">
        <f t="shared" si="2469"/>
        <v>0.71732858471912087</v>
      </c>
      <c r="AI3461">
        <f t="shared" si="2451"/>
        <v>0.32498151243667422</v>
      </c>
      <c r="AJ3461">
        <f t="shared" si="2452"/>
        <v>0.67501848756332583</v>
      </c>
      <c r="AK3461">
        <f t="shared" si="2453"/>
        <v>4173.3604910267823</v>
      </c>
      <c r="AL3461">
        <f t="shared" si="2454"/>
        <v>4475.6556776606185</v>
      </c>
      <c r="AM3461">
        <f t="shared" si="2470"/>
        <v>0.71732858471912087</v>
      </c>
      <c r="AN3461">
        <f t="shared" si="2471"/>
        <v>4173.3604910267823</v>
      </c>
      <c r="AO3461">
        <f t="shared" si="2471"/>
        <v>4475.6556776606185</v>
      </c>
      <c r="AP3461">
        <f t="shared" si="2455"/>
        <v>930.39046540058359</v>
      </c>
      <c r="AQ3461">
        <f t="shared" si="2456"/>
        <v>3250.1191307894624</v>
      </c>
      <c r="AR3461">
        <f t="shared" si="2457"/>
        <v>0</v>
      </c>
      <c r="AS3461">
        <f t="shared" si="2472"/>
        <v>4173.3604910267823</v>
      </c>
      <c r="AT3461">
        <f t="shared" si="2458"/>
        <v>0</v>
      </c>
      <c r="AU3461">
        <f t="shared" si="2473"/>
        <v>0.92873222271975764</v>
      </c>
      <c r="AV3461">
        <f t="shared" si="2474"/>
        <v>9.4602739726027405</v>
      </c>
      <c r="AW3461">
        <f t="shared" si="2475"/>
        <v>3.3900898783229397E-2</v>
      </c>
      <c r="AX3461">
        <f t="shared" si="2476"/>
        <v>20</v>
      </c>
      <c r="AY3461">
        <f t="shared" si="2477"/>
        <v>10000</v>
      </c>
      <c r="AZ3461">
        <f t="shared" si="2478"/>
        <v>0</v>
      </c>
      <c r="BA3461">
        <f t="shared" si="2479"/>
        <v>0</v>
      </c>
      <c r="BB3461">
        <f t="shared" si="2480"/>
        <v>1.1161573372879239</v>
      </c>
    </row>
    <row r="3462" spans="6:54" x14ac:dyDescent="0.25">
      <c r="F3462">
        <v>3454</v>
      </c>
      <c r="G3462" t="b">
        <f t="shared" si="2441"/>
        <v>0</v>
      </c>
      <c r="H3462">
        <f t="shared" si="2442"/>
        <v>1.2999037324936606</v>
      </c>
      <c r="I3462">
        <f t="shared" si="2481"/>
        <v>4475.6556776606185</v>
      </c>
      <c r="J3462">
        <f t="shared" si="2482"/>
        <v>4173.3604910267823</v>
      </c>
      <c r="K3462" s="15">
        <f t="shared" si="2459"/>
        <v>8649.0161686874017</v>
      </c>
      <c r="L3462">
        <f t="shared" si="2443"/>
        <v>0.91791203032743118</v>
      </c>
      <c r="M3462">
        <f t="shared" si="2460"/>
        <v>0.93245789926542277</v>
      </c>
      <c r="N3462">
        <f t="shared" si="2444"/>
        <v>0</v>
      </c>
      <c r="O3462">
        <f t="shared" si="2445"/>
        <v>1.1022709386696832E-3</v>
      </c>
      <c r="P3462">
        <f t="shared" si="2446"/>
        <v>1.6033852536348148E-5</v>
      </c>
      <c r="Q3462">
        <f t="shared" si="2483"/>
        <v>1.1183047912060313E-3</v>
      </c>
      <c r="R3462">
        <f t="shared" si="2484"/>
        <v>1.1176797214309531E-3</v>
      </c>
      <c r="S3462">
        <f t="shared" si="2485"/>
        <v>3.5794940175962473E-3</v>
      </c>
      <c r="T3462" s="17">
        <f t="shared" si="2461"/>
        <v>37.880880132007761</v>
      </c>
      <c r="U3462" s="17">
        <f t="shared" si="2462"/>
        <v>19.359871807154271</v>
      </c>
      <c r="V3462">
        <f t="shared" si="2486"/>
        <v>18.52100832485349</v>
      </c>
      <c r="W3462">
        <f t="shared" si="2463"/>
        <v>1644.5610297206995</v>
      </c>
      <c r="X3462">
        <f t="shared" si="2464"/>
        <v>0</v>
      </c>
      <c r="Y3462">
        <f t="shared" si="2447"/>
        <v>16.668907492368142</v>
      </c>
      <c r="Z3462">
        <f t="shared" si="2448"/>
        <v>3756.0244419241039</v>
      </c>
      <c r="AA3462">
        <f t="shared" si="2449"/>
        <v>6.1736077049234144</v>
      </c>
      <c r="AB3462">
        <f t="shared" si="2465"/>
        <v>16.668907492368142</v>
      </c>
      <c r="AC3462">
        <v>0</v>
      </c>
      <c r="AD3462">
        <f t="shared" si="2466"/>
        <v>0</v>
      </c>
      <c r="AE3462">
        <f t="shared" si="2450"/>
        <v>0</v>
      </c>
      <c r="AF3462">
        <f t="shared" si="2467"/>
        <v>4190.0293985191502</v>
      </c>
      <c r="AG3462">
        <f t="shared" si="2468"/>
        <v>4475.6556776606185</v>
      </c>
      <c r="AH3462">
        <f t="shared" si="2469"/>
        <v>0.72019352333594533</v>
      </c>
      <c r="AI3462">
        <f t="shared" si="2451"/>
        <v>0.32498156076705886</v>
      </c>
      <c r="AJ3462">
        <f t="shared" si="2452"/>
        <v>0.67501843923294114</v>
      </c>
      <c r="AK3462">
        <f t="shared" si="2453"/>
        <v>4190.0293985191502</v>
      </c>
      <c r="AL3462">
        <f t="shared" si="2454"/>
        <v>4475.6556776606185</v>
      </c>
      <c r="AM3462">
        <f t="shared" si="2470"/>
        <v>0.72019352333594533</v>
      </c>
      <c r="AN3462">
        <f t="shared" si="2471"/>
        <v>4190.0293985191502</v>
      </c>
      <c r="AO3462">
        <f t="shared" si="2471"/>
        <v>4475.6556776606185</v>
      </c>
      <c r="AP3462">
        <f t="shared" si="2455"/>
        <v>930.39046540058359</v>
      </c>
      <c r="AQ3462">
        <f t="shared" si="2456"/>
        <v>3263.100500418755</v>
      </c>
      <c r="AR3462">
        <f t="shared" si="2457"/>
        <v>0</v>
      </c>
      <c r="AS3462">
        <f t="shared" si="2472"/>
        <v>4190.0293985191502</v>
      </c>
      <c r="AT3462">
        <f t="shared" si="2458"/>
        <v>0</v>
      </c>
      <c r="AU3462">
        <f t="shared" si="2473"/>
        <v>0.93245789926542277</v>
      </c>
      <c r="AV3462">
        <f t="shared" si="2474"/>
        <v>9.463013698630137</v>
      </c>
      <c r="AW3462">
        <f t="shared" si="2475"/>
        <v>3.3872800922677915E-2</v>
      </c>
      <c r="AX3462">
        <f t="shared" si="2476"/>
        <v>20</v>
      </c>
      <c r="AY3462">
        <f t="shared" si="2477"/>
        <v>10000</v>
      </c>
      <c r="AZ3462">
        <f t="shared" si="2478"/>
        <v>0</v>
      </c>
      <c r="BA3462">
        <f t="shared" si="2479"/>
        <v>0</v>
      </c>
      <c r="BB3462">
        <f t="shared" si="2480"/>
        <v>1.1183133863049006</v>
      </c>
    </row>
    <row r="3463" spans="6:54" x14ac:dyDescent="0.25">
      <c r="F3463">
        <v>3455</v>
      </c>
      <c r="G3463" t="b">
        <f t="shared" si="2441"/>
        <v>0</v>
      </c>
      <c r="H3463">
        <f t="shared" si="2442"/>
        <v>1.2999040180337367</v>
      </c>
      <c r="I3463">
        <f t="shared" si="2481"/>
        <v>4475.6556776606185</v>
      </c>
      <c r="J3463">
        <f t="shared" si="2482"/>
        <v>4190.0293985191502</v>
      </c>
      <c r="K3463" s="15">
        <f t="shared" si="2459"/>
        <v>8665.6850761797687</v>
      </c>
      <c r="L3463">
        <f t="shared" si="2443"/>
        <v>0.91791203032743118</v>
      </c>
      <c r="M3463">
        <f t="shared" si="2460"/>
        <v>0.93618224910215564</v>
      </c>
      <c r="N3463">
        <f t="shared" si="2444"/>
        <v>0</v>
      </c>
      <c r="O3463">
        <f t="shared" si="2445"/>
        <v>1.1022709386696832E-3</v>
      </c>
      <c r="P3463">
        <f t="shared" si="2446"/>
        <v>1.5621244610181159E-5</v>
      </c>
      <c r="Q3463">
        <f t="shared" si="2483"/>
        <v>1.1178921832798645E-3</v>
      </c>
      <c r="R3463">
        <f t="shared" si="2484"/>
        <v>1.1172675745831917E-3</v>
      </c>
      <c r="S3463">
        <f t="shared" si="2485"/>
        <v>3.5754932897197967E-3</v>
      </c>
      <c r="T3463" s="17">
        <f t="shared" si="2461"/>
        <v>37.880880132007761</v>
      </c>
      <c r="U3463" s="17">
        <f t="shared" si="2462"/>
        <v>19.3664671159191</v>
      </c>
      <c r="V3463">
        <f t="shared" si="2486"/>
        <v>18.51441301608866</v>
      </c>
      <c r="W3463">
        <f t="shared" si="2463"/>
        <v>1627.8934002073947</v>
      </c>
      <c r="X3463">
        <f t="shared" si="2464"/>
        <v>0</v>
      </c>
      <c r="Y3463">
        <f t="shared" si="2447"/>
        <v>16.662971714479795</v>
      </c>
      <c r="Z3463">
        <f t="shared" si="2448"/>
        <v>3771.0264586672351</v>
      </c>
      <c r="AA3463">
        <f t="shared" si="2449"/>
        <v>6.1714092906528331</v>
      </c>
      <c r="AB3463">
        <f t="shared" si="2465"/>
        <v>16.662971714479795</v>
      </c>
      <c r="AC3463">
        <v>0</v>
      </c>
      <c r="AD3463">
        <f t="shared" si="2466"/>
        <v>0</v>
      </c>
      <c r="AE3463">
        <f t="shared" si="2450"/>
        <v>0</v>
      </c>
      <c r="AF3463">
        <f t="shared" si="2467"/>
        <v>4206.6923702336298</v>
      </c>
      <c r="AG3463">
        <f t="shared" si="2468"/>
        <v>4475.6556776606185</v>
      </c>
      <c r="AH3463">
        <f t="shared" si="2469"/>
        <v>0.72305744090561175</v>
      </c>
      <c r="AI3463">
        <f t="shared" si="2451"/>
        <v>0.32498160895409395</v>
      </c>
      <c r="AJ3463">
        <f t="shared" si="2452"/>
        <v>0.675018391045906</v>
      </c>
      <c r="AK3463">
        <f t="shared" si="2453"/>
        <v>4206.6923702336298</v>
      </c>
      <c r="AL3463">
        <f t="shared" si="2454"/>
        <v>4475.6556776606185</v>
      </c>
      <c r="AM3463">
        <f t="shared" si="2470"/>
        <v>0.72305744090561175</v>
      </c>
      <c r="AN3463">
        <f t="shared" si="2471"/>
        <v>4206.6923702336298</v>
      </c>
      <c r="AO3463">
        <f t="shared" si="2471"/>
        <v>4475.6556776606185</v>
      </c>
      <c r="AP3463">
        <f t="shared" si="2455"/>
        <v>930.39046540058359</v>
      </c>
      <c r="AQ3463">
        <f t="shared" si="2456"/>
        <v>3276.0772473979528</v>
      </c>
      <c r="AR3463">
        <f t="shared" si="2457"/>
        <v>0</v>
      </c>
      <c r="AS3463">
        <f t="shared" si="2472"/>
        <v>4206.6923702336298</v>
      </c>
      <c r="AT3463">
        <f t="shared" si="2458"/>
        <v>0</v>
      </c>
      <c r="AU3463">
        <f t="shared" si="2473"/>
        <v>0.93618224910215564</v>
      </c>
      <c r="AV3463">
        <f t="shared" si="2474"/>
        <v>9.4657534246575334</v>
      </c>
      <c r="AW3463">
        <f t="shared" si="2475"/>
        <v>3.3844737852005195E-2</v>
      </c>
      <c r="AX3463">
        <f t="shared" si="2476"/>
        <v>20</v>
      </c>
      <c r="AY3463">
        <f t="shared" si="2477"/>
        <v>10000</v>
      </c>
      <c r="AZ3463">
        <f t="shared" si="2478"/>
        <v>0</v>
      </c>
      <c r="BA3463">
        <f t="shared" si="2479"/>
        <v>0</v>
      </c>
      <c r="BB3463">
        <f t="shared" si="2480"/>
        <v>1.1204686675554176</v>
      </c>
    </row>
    <row r="3464" spans="6:54" x14ac:dyDescent="0.25">
      <c r="F3464">
        <v>3456</v>
      </c>
      <c r="G3464" t="b">
        <f t="shared" si="2441"/>
        <v>0</v>
      </c>
      <c r="H3464">
        <f t="shared" si="2442"/>
        <v>1.2999043027269315</v>
      </c>
      <c r="I3464">
        <f t="shared" si="2481"/>
        <v>4475.6556776606185</v>
      </c>
      <c r="J3464">
        <f t="shared" si="2482"/>
        <v>4206.6923702336298</v>
      </c>
      <c r="K3464" s="15">
        <f t="shared" si="2459"/>
        <v>8682.3480478942474</v>
      </c>
      <c r="L3464">
        <f t="shared" si="2443"/>
        <v>0.91791203032743118</v>
      </c>
      <c r="M3464">
        <f t="shared" si="2460"/>
        <v>0.93990527270239588</v>
      </c>
      <c r="N3464">
        <f t="shared" si="2444"/>
        <v>0</v>
      </c>
      <c r="O3464">
        <f t="shared" si="2445"/>
        <v>1.1022709386696832E-3</v>
      </c>
      <c r="P3464">
        <f t="shared" si="2446"/>
        <v>1.5219395841175116E-5</v>
      </c>
      <c r="Q3464">
        <f t="shared" si="2483"/>
        <v>1.1174903345108583E-3</v>
      </c>
      <c r="R3464">
        <f t="shared" si="2484"/>
        <v>1.1168661747061881E-3</v>
      </c>
      <c r="S3464">
        <f t="shared" si="2485"/>
        <v>3.5714985070040531E-3</v>
      </c>
      <c r="T3464" s="17">
        <f t="shared" si="2461"/>
        <v>37.880880132007761</v>
      </c>
      <c r="U3464" s="17">
        <f t="shared" si="2462"/>
        <v>19.373060076102419</v>
      </c>
      <c r="V3464">
        <f t="shared" si="2486"/>
        <v>18.507820055905341</v>
      </c>
      <c r="W3464">
        <f t="shared" si="2463"/>
        <v>1611.2317026816281</v>
      </c>
      <c r="X3464">
        <f t="shared" si="2464"/>
        <v>0</v>
      </c>
      <c r="Y3464">
        <f t="shared" si="2447"/>
        <v>16.657038050314807</v>
      </c>
      <c r="Z3464">
        <f t="shared" si="2448"/>
        <v>3786.0231332102671</v>
      </c>
      <c r="AA3464">
        <f t="shared" si="2449"/>
        <v>6.1692116592349278</v>
      </c>
      <c r="AB3464">
        <f t="shared" si="2465"/>
        <v>16.657038050314807</v>
      </c>
      <c r="AC3464">
        <v>0</v>
      </c>
      <c r="AD3464">
        <f t="shared" si="2466"/>
        <v>0</v>
      </c>
      <c r="AE3464">
        <f t="shared" si="2450"/>
        <v>0</v>
      </c>
      <c r="AF3464">
        <f t="shared" si="2467"/>
        <v>4223.3494082839443</v>
      </c>
      <c r="AG3464">
        <f t="shared" si="2468"/>
        <v>4475.6556776606185</v>
      </c>
      <c r="AH3464">
        <f t="shared" si="2469"/>
        <v>0.72592033779631282</v>
      </c>
      <c r="AI3464">
        <f t="shared" si="2451"/>
        <v>0.32498165699820464</v>
      </c>
      <c r="AJ3464">
        <f t="shared" si="2452"/>
        <v>0.67501834300179531</v>
      </c>
      <c r="AK3464">
        <f t="shared" si="2453"/>
        <v>4223.3494082839443</v>
      </c>
      <c r="AL3464">
        <f t="shared" si="2454"/>
        <v>4475.6556776606185</v>
      </c>
      <c r="AM3464">
        <f t="shared" si="2470"/>
        <v>0.72592033779631282</v>
      </c>
      <c r="AN3464">
        <f t="shared" si="2471"/>
        <v>4223.3494082839443</v>
      </c>
      <c r="AO3464">
        <f t="shared" si="2471"/>
        <v>4475.6556776606185</v>
      </c>
      <c r="AP3464">
        <f t="shared" si="2455"/>
        <v>930.39046540058359</v>
      </c>
      <c r="AQ3464">
        <f t="shared" si="2456"/>
        <v>3289.0493733731751</v>
      </c>
      <c r="AR3464">
        <f t="shared" si="2457"/>
        <v>0</v>
      </c>
      <c r="AS3464">
        <f t="shared" si="2472"/>
        <v>4223.3494082839443</v>
      </c>
      <c r="AT3464">
        <f t="shared" si="2458"/>
        <v>0</v>
      </c>
      <c r="AU3464">
        <f t="shared" si="2473"/>
        <v>0.93990527270239588</v>
      </c>
      <c r="AV3464">
        <f t="shared" si="2474"/>
        <v>9.4684931506849317</v>
      </c>
      <c r="AW3464">
        <f t="shared" si="2475"/>
        <v>3.3816709151249333E-2</v>
      </c>
      <c r="AX3464">
        <f t="shared" si="2476"/>
        <v>20</v>
      </c>
      <c r="AY3464">
        <f t="shared" si="2477"/>
        <v>10000</v>
      </c>
      <c r="AZ3464">
        <f t="shared" si="2478"/>
        <v>0</v>
      </c>
      <c r="BA3464">
        <f t="shared" si="2479"/>
        <v>0</v>
      </c>
      <c r="BB3464">
        <f t="shared" si="2480"/>
        <v>1.1226231813128766</v>
      </c>
    </row>
    <row r="3465" spans="6:54" x14ac:dyDescent="0.25">
      <c r="F3465">
        <v>3457</v>
      </c>
      <c r="G3465" t="b">
        <f t="shared" ref="G3465:G3528" si="2487">(MOD(F3465,365)=0)</f>
        <v>0</v>
      </c>
      <c r="H3465">
        <f t="shared" ref="H3465:H3528" si="2488">$D$10+($D$11-$D$10)*EXP(0.001*$D$29*MIN(F3465-100*$D$30,1000000))/(1+EXP(0.001*$D$29*MIN(F3465-100*$D$30,1000000)))</f>
        <v>1.2999045865757566</v>
      </c>
      <c r="I3465">
        <f t="shared" si="2481"/>
        <v>4475.6556776606185</v>
      </c>
      <c r="J3465">
        <f t="shared" si="2482"/>
        <v>4223.3494082839443</v>
      </c>
      <c r="K3465" s="15">
        <f t="shared" si="2459"/>
        <v>8699.0050859445619</v>
      </c>
      <c r="L3465">
        <f t="shared" ref="L3465:L3528" si="2489">(I3465/$D$20)^(1/3)</f>
        <v>0.91791203032743118</v>
      </c>
      <c r="M3465">
        <f t="shared" si="2460"/>
        <v>0.9436269705384146</v>
      </c>
      <c r="N3465">
        <f t="shared" ref="N3465:N3528" si="2490">$D$26/(1+EXP(-$D$28*(L3465-$D$27)))</f>
        <v>0</v>
      </c>
      <c r="O3465">
        <f t="shared" ref="O3465:O3528" si="2491">$D$21+($D$22-$D$21)*EXP(-$D$23*L3465)</f>
        <v>1.1022709386696832E-3</v>
      </c>
      <c r="P3465">
        <f t="shared" ref="P3465:P3528" si="2492">$D$24*EXP(-$D$25*M3465)</f>
        <v>1.4828022041012237E-5</v>
      </c>
      <c r="Q3465">
        <f t="shared" si="2483"/>
        <v>1.1170989607106954E-3</v>
      </c>
      <c r="R3465">
        <f t="shared" si="2484"/>
        <v>1.116475237941672E-3</v>
      </c>
      <c r="S3465">
        <f t="shared" si="2485"/>
        <v>3.5675096211285665E-3</v>
      </c>
      <c r="T3465" s="17">
        <f t="shared" si="2461"/>
        <v>37.880880132007761</v>
      </c>
      <c r="U3465" s="17">
        <f t="shared" si="2462"/>
        <v>19.379650688540551</v>
      </c>
      <c r="V3465">
        <f t="shared" si="2486"/>
        <v>18.50122944346721</v>
      </c>
      <c r="W3465">
        <f t="shared" si="2463"/>
        <v>1594.5759350409198</v>
      </c>
      <c r="X3465">
        <f t="shared" si="2464"/>
        <v>0</v>
      </c>
      <c r="Y3465">
        <f t="shared" ref="Y3465:Y3528" si="2493">IF(V3465&gt;0,V3465*$D$17,0)</f>
        <v>16.651106499120491</v>
      </c>
      <c r="Z3465">
        <f t="shared" ref="Z3465:Z3528" si="2494">J3465*$D$17</f>
        <v>3801.0144674555499</v>
      </c>
      <c r="AA3465">
        <f t="shared" ref="AA3465:AA3528" si="2495">$D$16*V3465</f>
        <v>6.167014810390925</v>
      </c>
      <c r="AB3465">
        <f t="shared" si="2465"/>
        <v>16.651106499120491</v>
      </c>
      <c r="AC3465">
        <v>0</v>
      </c>
      <c r="AD3465">
        <f t="shared" si="2466"/>
        <v>0</v>
      </c>
      <c r="AE3465">
        <f t="shared" ref="AE3465:AE3528" si="2496">V3465-AB3465/$D$17-AD3465/$D$16</f>
        <v>-3.5527136788005009E-15</v>
      </c>
      <c r="AF3465">
        <f t="shared" si="2467"/>
        <v>4240.0005147830652</v>
      </c>
      <c r="AG3465">
        <f t="shared" si="2468"/>
        <v>4475.6556776606185</v>
      </c>
      <c r="AH3465">
        <f t="shared" si="2469"/>
        <v>0.72878221437608948</v>
      </c>
      <c r="AI3465">
        <f t="shared" ref="AI3465:AI3528" si="2497">H3465*$D$16/(H3465*$D$16 + $D$17)</f>
        <v>0.32498170489981482</v>
      </c>
      <c r="AJ3465">
        <f t="shared" ref="AJ3465:AJ3528" si="2498">$D$17/(H3465*$D$16+$D$17)</f>
        <v>0.67501829510018507</v>
      </c>
      <c r="AK3465">
        <f t="shared" ref="AK3465:AK3528" si="2499">AF3465+AI3465*AE3465*$D$17</f>
        <v>4240.0005147830652</v>
      </c>
      <c r="AL3465">
        <f t="shared" ref="AL3465:AL3528" si="2500">AG3465+AJ3465*AE3465*$D$16</f>
        <v>4475.6556776606185</v>
      </c>
      <c r="AM3465">
        <f t="shared" si="2470"/>
        <v>0.72878221437608948</v>
      </c>
      <c r="AN3465">
        <f t="shared" si="2471"/>
        <v>4240.0005147830652</v>
      </c>
      <c r="AO3465">
        <f t="shared" si="2471"/>
        <v>4475.6556776606185</v>
      </c>
      <c r="AP3465">
        <f t="shared" ref="AP3465:AP3528" si="2501">$D$18*AO3465^$D$19</f>
        <v>930.39046540058359</v>
      </c>
      <c r="AQ3465">
        <f t="shared" ref="AQ3465:AQ3528" si="2502">$D$31*AN3465</f>
        <v>3302.0168799899566</v>
      </c>
      <c r="AR3465">
        <f t="shared" ref="AR3465:AR3528" si="2503">IF(G3465,MAX(0, $D$31*AN3465-AP3465),0)</f>
        <v>0</v>
      </c>
      <c r="AS3465">
        <f t="shared" si="2472"/>
        <v>4240.0005147830652</v>
      </c>
      <c r="AT3465">
        <f t="shared" ref="AT3465:AT3528" si="2504">AR3465*S3465</f>
        <v>0</v>
      </c>
      <c r="AU3465">
        <f t="shared" si="2473"/>
        <v>0.9436269705384146</v>
      </c>
      <c r="AV3465">
        <f t="shared" si="2474"/>
        <v>9.4712328767123282</v>
      </c>
      <c r="AW3465">
        <f t="shared" si="2475"/>
        <v>3.3788714411620423E-2</v>
      </c>
      <c r="AX3465">
        <f t="shared" si="2476"/>
        <v>20</v>
      </c>
      <c r="AY3465">
        <f t="shared" si="2477"/>
        <v>10000</v>
      </c>
      <c r="AZ3465">
        <f t="shared" si="2478"/>
        <v>0</v>
      </c>
      <c r="BA3465">
        <f t="shared" si="2479"/>
        <v>0</v>
      </c>
      <c r="BB3465">
        <f t="shared" si="2480"/>
        <v>1.1247769278505806</v>
      </c>
    </row>
    <row r="3466" spans="6:54" x14ac:dyDescent="0.25">
      <c r="F3466">
        <v>3458</v>
      </c>
      <c r="G3466" t="b">
        <f t="shared" si="2487"/>
        <v>0</v>
      </c>
      <c r="H3466">
        <f t="shared" si="2488"/>
        <v>1.299904869582716</v>
      </c>
      <c r="I3466">
        <f t="shared" si="2481"/>
        <v>4475.6556776606185</v>
      </c>
      <c r="J3466">
        <f t="shared" si="2482"/>
        <v>4240.0005147830652</v>
      </c>
      <c r="K3466" s="15">
        <f t="shared" ref="K3466:K3529" si="2505">I3466+J3466</f>
        <v>8715.6561924436828</v>
      </c>
      <c r="L3466">
        <f t="shared" si="2489"/>
        <v>0.91791203032743118</v>
      </c>
      <c r="M3466">
        <f t="shared" ref="M3466:M3529" si="2506">J3466/I3466</f>
        <v>0.94734734308231505</v>
      </c>
      <c r="N3466">
        <f t="shared" si="2490"/>
        <v>0</v>
      </c>
      <c r="O3466">
        <f t="shared" si="2491"/>
        <v>1.1022709386696832E-3</v>
      </c>
      <c r="P3466">
        <f t="shared" si="2492"/>
        <v>1.4446846622479374E-5</v>
      </c>
      <c r="Q3466">
        <f t="shared" si="2483"/>
        <v>1.1167177852921626E-3</v>
      </c>
      <c r="R3466">
        <f t="shared" si="2484"/>
        <v>1.1160944880235224E-3</v>
      </c>
      <c r="S3466">
        <f t="shared" si="2485"/>
        <v>3.5635265849754579E-3</v>
      </c>
      <c r="T3466" s="17">
        <f t="shared" ref="T3466:T3529" si="2507">($D$12*(I3466^$D$13))*$D$47*(I3466^($D$50*($D$41-$D$42)))</f>
        <v>37.880880132007761</v>
      </c>
      <c r="U3466" s="17">
        <f t="shared" ref="U3466:U3529" si="2508">($D$14*I3466+$D$15*J3466)*$D$46*((I3466+J3466)^($D$49*($D$41-$D$42)))</f>
        <v>19.386238954069537</v>
      </c>
      <c r="V3466">
        <f t="shared" si="2486"/>
        <v>18.494641177938224</v>
      </c>
      <c r="W3466">
        <f t="shared" ref="W3466:W3529" si="2509">MAX(H3466*I3466-J3466,0)</f>
        <v>1577.9260951835031</v>
      </c>
      <c r="X3466">
        <f t="shared" ref="X3466:X3529" si="2510">MAX(J3466/H3466-I3466,0)</f>
        <v>0</v>
      </c>
      <c r="Y3466">
        <f t="shared" si="2493"/>
        <v>16.645177060144402</v>
      </c>
      <c r="Z3466">
        <f t="shared" si="2494"/>
        <v>3816.0004633047588</v>
      </c>
      <c r="AA3466">
        <f t="shared" si="2495"/>
        <v>6.1648187438421482</v>
      </c>
      <c r="AB3466">
        <f t="shared" ref="AB3466:AB3529" si="2511">MIN(W3466,Y3466)</f>
        <v>16.645177060144402</v>
      </c>
      <c r="AC3466">
        <v>0</v>
      </c>
      <c r="AD3466">
        <f t="shared" ref="AD3466:AD3529" si="2512">MIN(X3466,AA3466)</f>
        <v>0</v>
      </c>
      <c r="AE3466">
        <f t="shared" si="2496"/>
        <v>0</v>
      </c>
      <c r="AF3466">
        <f t="shared" ref="AF3466:AF3529" si="2513">J3466+AB3466-AC3466</f>
        <v>4256.6456918432095</v>
      </c>
      <c r="AG3466">
        <f t="shared" ref="AG3466:AG3529" si="2514">I3466+AD3466</f>
        <v>4475.6556776606185</v>
      </c>
      <c r="AH3466">
        <f t="shared" ref="AH3466:AH3529" si="2515">(AF3466/AG3466)/H3466</f>
        <v>0.73164307101283099</v>
      </c>
      <c r="AI3466">
        <f t="shared" si="2497"/>
        <v>0.32498175265934709</v>
      </c>
      <c r="AJ3466">
        <f t="shared" si="2498"/>
        <v>0.67501824734065297</v>
      </c>
      <c r="AK3466">
        <f t="shared" si="2499"/>
        <v>4256.6456918432095</v>
      </c>
      <c r="AL3466">
        <f t="shared" si="2500"/>
        <v>4475.6556776606185</v>
      </c>
      <c r="AM3466">
        <f t="shared" ref="AM3466:AM3529" si="2516">(AK3466/AL3466)/H3466</f>
        <v>0.73164307101283099</v>
      </c>
      <c r="AN3466">
        <f t="shared" ref="AN3466:AO3529" si="2517">AK3466</f>
        <v>4256.6456918432095</v>
      </c>
      <c r="AO3466">
        <f t="shared" si="2517"/>
        <v>4475.6556776606185</v>
      </c>
      <c r="AP3466">
        <f t="shared" si="2501"/>
        <v>930.39046540058359</v>
      </c>
      <c r="AQ3466">
        <f t="shared" si="2502"/>
        <v>3314.9797688932449</v>
      </c>
      <c r="AR3466">
        <f t="shared" si="2503"/>
        <v>0</v>
      </c>
      <c r="AS3466">
        <f t="shared" ref="AS3466:AS3529" si="2518">IF(AR3466&gt;0,AN3466-AP3466-AR3466,AN3466)</f>
        <v>4256.6456918432095</v>
      </c>
      <c r="AT3466">
        <f t="shared" si="2504"/>
        <v>0</v>
      </c>
      <c r="AU3466">
        <f t="shared" ref="AU3466:AU3529" si="2519">J3466/I3466</f>
        <v>0.94734734308231505</v>
      </c>
      <c r="AV3466">
        <f t="shared" ref="AV3466:AV3529" si="2520">F3466/365</f>
        <v>9.4739726027397264</v>
      </c>
      <c r="AW3466">
        <f t="shared" ref="AW3466:AW3529" si="2521">S3466*AV3466</f>
        <v>3.3760753235192148E-2</v>
      </c>
      <c r="AX3466">
        <f t="shared" ref="AX3466:AX3529" si="2522">IF(G3466,IF(AR3466&gt;0,AV3466,20),20)</f>
        <v>20</v>
      </c>
      <c r="AY3466">
        <f t="shared" ref="AY3466:AY3529" si="2523">IF(G3466,IF(AR3466&gt;0,K3466,10000),10000)</f>
        <v>10000</v>
      </c>
      <c r="AZ3466">
        <f t="shared" ref="AZ3466:AZ3529" si="2524">IF(G3466+G3466,S3466,0)</f>
        <v>0</v>
      </c>
      <c r="BA3466">
        <f t="shared" ref="BA3466:BA3529" si="2525">IF(G3466,K3466*S3466,0)</f>
        <v>0</v>
      </c>
      <c r="BB3466">
        <f t="shared" ref="BB3466:BB3529" si="2526">100*K3466/((100*L3466)^3)</f>
        <v>1.1269299074417358</v>
      </c>
    </row>
    <row r="3467" spans="6:54" x14ac:dyDescent="0.25">
      <c r="F3467">
        <v>3459</v>
      </c>
      <c r="G3467" t="b">
        <f t="shared" si="2487"/>
        <v>0</v>
      </c>
      <c r="H3467">
        <f t="shared" si="2488"/>
        <v>1.2999051517503062</v>
      </c>
      <c r="I3467">
        <f t="shared" ref="I3467:I3530" si="2527">AO3466</f>
        <v>4475.6556776606185</v>
      </c>
      <c r="J3467">
        <f t="shared" ref="J3467:J3530" si="2528">AS3466</f>
        <v>4256.6456918432095</v>
      </c>
      <c r="K3467" s="15">
        <f t="shared" si="2505"/>
        <v>8732.301369503828</v>
      </c>
      <c r="L3467">
        <f t="shared" si="2489"/>
        <v>0.91791203032743118</v>
      </c>
      <c r="M3467">
        <f t="shared" si="2506"/>
        <v>0.95106639080603195</v>
      </c>
      <c r="N3467">
        <f t="shared" si="2490"/>
        <v>0</v>
      </c>
      <c r="O3467">
        <f t="shared" si="2491"/>
        <v>1.1022709386696832E-3</v>
      </c>
      <c r="P3467">
        <f t="shared" si="2492"/>
        <v>1.407560039366432E-5</v>
      </c>
      <c r="Q3467">
        <f t="shared" ref="Q3467:Q3530" si="2529">N3467+O3467+P3467</f>
        <v>1.1163465390633476E-3</v>
      </c>
      <c r="R3467">
        <f t="shared" ref="R3467:R3530" si="2530">1-EXP(-Q3467)</f>
        <v>1.1157236560717099E-3</v>
      </c>
      <c r="S3467">
        <f t="shared" ref="S3467:S3530" si="2531">S3466*(1-R3466)</f>
        <v>3.5595493525960413E-3</v>
      </c>
      <c r="T3467" s="17">
        <f t="shared" si="2507"/>
        <v>37.880880132007761</v>
      </c>
      <c r="U3467" s="17">
        <f t="shared" si="2508"/>
        <v>19.392824873525093</v>
      </c>
      <c r="V3467">
        <f t="shared" ref="V3467:V3530" si="2532">T3467-U3467</f>
        <v>18.488055258482667</v>
      </c>
      <c r="W3467">
        <f t="shared" si="2509"/>
        <v>1561.282181008336</v>
      </c>
      <c r="X3467">
        <f t="shared" si="2510"/>
        <v>0</v>
      </c>
      <c r="Y3467">
        <f t="shared" si="2493"/>
        <v>16.639249732634401</v>
      </c>
      <c r="Z3467">
        <f t="shared" si="2494"/>
        <v>3830.9811226588886</v>
      </c>
      <c r="AA3467">
        <f t="shared" si="2495"/>
        <v>6.1626234593100282</v>
      </c>
      <c r="AB3467">
        <f t="shared" si="2511"/>
        <v>16.639249732634401</v>
      </c>
      <c r="AC3467">
        <v>0</v>
      </c>
      <c r="AD3467">
        <f t="shared" si="2512"/>
        <v>0</v>
      </c>
      <c r="AE3467">
        <f t="shared" si="2496"/>
        <v>0</v>
      </c>
      <c r="AF3467">
        <f t="shared" si="2513"/>
        <v>4273.2849415758437</v>
      </c>
      <c r="AG3467">
        <f t="shared" si="2514"/>
        <v>4475.6556776606185</v>
      </c>
      <c r="AH3467">
        <f t="shared" si="2515"/>
        <v>0.73450290807427543</v>
      </c>
      <c r="AI3467">
        <f t="shared" si="2497"/>
        <v>0.32498180027722284</v>
      </c>
      <c r="AJ3467">
        <f t="shared" si="2498"/>
        <v>0.6750181997227771</v>
      </c>
      <c r="AK3467">
        <f t="shared" si="2499"/>
        <v>4273.2849415758437</v>
      </c>
      <c r="AL3467">
        <f t="shared" si="2500"/>
        <v>4475.6556776606185</v>
      </c>
      <c r="AM3467">
        <f t="shared" si="2516"/>
        <v>0.73450290807427543</v>
      </c>
      <c r="AN3467">
        <f t="shared" si="2517"/>
        <v>4273.2849415758437</v>
      </c>
      <c r="AO3467">
        <f t="shared" si="2517"/>
        <v>4475.6556776606185</v>
      </c>
      <c r="AP3467">
        <f t="shared" si="2501"/>
        <v>930.39046540058359</v>
      </c>
      <c r="AQ3467">
        <f t="shared" si="2502"/>
        <v>3327.9380417274024</v>
      </c>
      <c r="AR3467">
        <f t="shared" si="2503"/>
        <v>0</v>
      </c>
      <c r="AS3467">
        <f t="shared" si="2518"/>
        <v>4273.2849415758437</v>
      </c>
      <c r="AT3467">
        <f t="shared" si="2504"/>
        <v>0</v>
      </c>
      <c r="AU3467">
        <f t="shared" si="2519"/>
        <v>0.95106639080603195</v>
      </c>
      <c r="AV3467">
        <f t="shared" si="2520"/>
        <v>9.4767123287671229</v>
      </c>
      <c r="AW3467">
        <f t="shared" si="2521"/>
        <v>3.3732825234601936E-2</v>
      </c>
      <c r="AX3467">
        <f t="shared" si="2522"/>
        <v>20</v>
      </c>
      <c r="AY3467">
        <f t="shared" si="2523"/>
        <v>10000</v>
      </c>
      <c r="AZ3467">
        <f t="shared" si="2524"/>
        <v>0</v>
      </c>
      <c r="BA3467">
        <f t="shared" si="2525"/>
        <v>0</v>
      </c>
      <c r="BB3467">
        <f t="shared" si="2526"/>
        <v>1.129082120359451</v>
      </c>
    </row>
    <row r="3468" spans="6:54" x14ac:dyDescent="0.25">
      <c r="F3468">
        <v>3460</v>
      </c>
      <c r="G3468" t="b">
        <f t="shared" si="2487"/>
        <v>0</v>
      </c>
      <c r="H3468">
        <f t="shared" si="2488"/>
        <v>1.299905433081016</v>
      </c>
      <c r="I3468">
        <f t="shared" si="2527"/>
        <v>4475.6556776606185</v>
      </c>
      <c r="J3468">
        <f t="shared" si="2528"/>
        <v>4273.2849415758437</v>
      </c>
      <c r="K3468" s="15">
        <f t="shared" si="2505"/>
        <v>8748.9406192364622</v>
      </c>
      <c r="L3468">
        <f t="shared" si="2489"/>
        <v>0.91791203032743118</v>
      </c>
      <c r="M3468">
        <f t="shared" si="2506"/>
        <v>0.95478411418133224</v>
      </c>
      <c r="N3468">
        <f t="shared" si="2490"/>
        <v>0</v>
      </c>
      <c r="O3468">
        <f t="shared" si="2491"/>
        <v>1.1022709386696832E-3</v>
      </c>
      <c r="P3468">
        <f t="shared" si="2492"/>
        <v>1.3714021357791206E-5</v>
      </c>
      <c r="Q3468">
        <f t="shared" si="2529"/>
        <v>1.1159849600274744E-3</v>
      </c>
      <c r="R3468">
        <f t="shared" si="2530"/>
        <v>1.1153624803927897E-3</v>
      </c>
      <c r="S3468">
        <f t="shared" si="2531"/>
        <v>3.5555778791783953E-3</v>
      </c>
      <c r="T3468" s="17">
        <f t="shared" si="2507"/>
        <v>37.880880132007761</v>
      </c>
      <c r="U3468" s="17">
        <f t="shared" si="2508"/>
        <v>19.399408447742665</v>
      </c>
      <c r="V3468">
        <f t="shared" si="2532"/>
        <v>18.481471684265095</v>
      </c>
      <c r="W3468">
        <f t="shared" si="2509"/>
        <v>1544.6441904150906</v>
      </c>
      <c r="X3468">
        <f t="shared" si="2510"/>
        <v>0</v>
      </c>
      <c r="Y3468">
        <f t="shared" si="2493"/>
        <v>16.633324515838588</v>
      </c>
      <c r="Z3468">
        <f t="shared" si="2494"/>
        <v>3845.9564474182594</v>
      </c>
      <c r="AA3468">
        <f t="shared" si="2495"/>
        <v>6.1604289565160846</v>
      </c>
      <c r="AB3468">
        <f t="shared" si="2511"/>
        <v>16.633324515838588</v>
      </c>
      <c r="AC3468">
        <v>0</v>
      </c>
      <c r="AD3468">
        <f t="shared" si="2512"/>
        <v>0</v>
      </c>
      <c r="AE3468">
        <f t="shared" si="2496"/>
        <v>-3.5527136788005009E-15</v>
      </c>
      <c r="AF3468">
        <f t="shared" si="2513"/>
        <v>4289.9182660916822</v>
      </c>
      <c r="AG3468">
        <f t="shared" si="2514"/>
        <v>4475.6556776606185</v>
      </c>
      <c r="AH3468">
        <f t="shared" si="2515"/>
        <v>0.73736172592800953</v>
      </c>
      <c r="AI3468">
        <f t="shared" si="2497"/>
        <v>0.32498184775386213</v>
      </c>
      <c r="AJ3468">
        <f t="shared" si="2498"/>
        <v>0.67501815224613793</v>
      </c>
      <c r="AK3468">
        <f t="shared" si="2499"/>
        <v>4289.9182660916822</v>
      </c>
      <c r="AL3468">
        <f t="shared" si="2500"/>
        <v>4475.6556776606185</v>
      </c>
      <c r="AM3468">
        <f t="shared" si="2516"/>
        <v>0.73736172592800953</v>
      </c>
      <c r="AN3468">
        <f t="shared" si="2517"/>
        <v>4289.9182660916822</v>
      </c>
      <c r="AO3468">
        <f t="shared" si="2517"/>
        <v>4475.6556776606185</v>
      </c>
      <c r="AP3468">
        <f t="shared" si="2501"/>
        <v>930.39046540058359</v>
      </c>
      <c r="AQ3468">
        <f t="shared" si="2502"/>
        <v>3340.8917001362056</v>
      </c>
      <c r="AR3468">
        <f t="shared" si="2503"/>
        <v>0</v>
      </c>
      <c r="AS3468">
        <f t="shared" si="2518"/>
        <v>4289.9182660916822</v>
      </c>
      <c r="AT3468">
        <f t="shared" si="2504"/>
        <v>0</v>
      </c>
      <c r="AU3468">
        <f t="shared" si="2519"/>
        <v>0.95478411418133224</v>
      </c>
      <c r="AV3468">
        <f t="shared" si="2520"/>
        <v>9.4794520547945211</v>
      </c>
      <c r="AW3468">
        <f t="shared" si="2521"/>
        <v>3.3704930032759588E-2</v>
      </c>
      <c r="AX3468">
        <f t="shared" si="2522"/>
        <v>20</v>
      </c>
      <c r="AY3468">
        <f t="shared" si="2523"/>
        <v>10000</v>
      </c>
      <c r="AZ3468">
        <f t="shared" si="2524"/>
        <v>0</v>
      </c>
      <c r="BA3468">
        <f t="shared" si="2525"/>
        <v>0</v>
      </c>
      <c r="BB3468">
        <f t="shared" si="2526"/>
        <v>1.1312335668767373</v>
      </c>
    </row>
    <row r="3469" spans="6:54" x14ac:dyDescent="0.25">
      <c r="F3469">
        <v>3461</v>
      </c>
      <c r="G3469" t="b">
        <f t="shared" si="2487"/>
        <v>0</v>
      </c>
      <c r="H3469">
        <f t="shared" si="2488"/>
        <v>1.2999057135773275</v>
      </c>
      <c r="I3469">
        <f t="shared" si="2527"/>
        <v>4475.6556776606185</v>
      </c>
      <c r="J3469">
        <f t="shared" si="2528"/>
        <v>4289.9182660916822</v>
      </c>
      <c r="K3469" s="15">
        <f t="shared" si="2505"/>
        <v>8765.5739437523007</v>
      </c>
      <c r="L3469">
        <f t="shared" si="2489"/>
        <v>0.91791203032743118</v>
      </c>
      <c r="M3469">
        <f t="shared" si="2506"/>
        <v>0.9585005136798147</v>
      </c>
      <c r="N3469">
        <f t="shared" si="2490"/>
        <v>0</v>
      </c>
      <c r="O3469">
        <f t="shared" si="2491"/>
        <v>1.1022709386696832E-3</v>
      </c>
      <c r="P3469">
        <f t="shared" si="2492"/>
        <v>1.3361854518538658E-5</v>
      </c>
      <c r="Q3469">
        <f t="shared" si="2529"/>
        <v>1.115632793188222E-3</v>
      </c>
      <c r="R3469">
        <f t="shared" si="2530"/>
        <v>1.1150107062852799E-3</v>
      </c>
      <c r="S3469">
        <f t="shared" si="2531"/>
        <v>3.5516121210158453E-3</v>
      </c>
      <c r="T3469" s="17">
        <f t="shared" si="2507"/>
        <v>37.880880132007761</v>
      </c>
      <c r="U3469" s="17">
        <f t="shared" si="2508"/>
        <v>19.405989677557379</v>
      </c>
      <c r="V3469">
        <f t="shared" si="2532"/>
        <v>18.474890454450382</v>
      </c>
      <c r="W3469">
        <f t="shared" si="2509"/>
        <v>1528.0121213041612</v>
      </c>
      <c r="X3469">
        <f t="shared" si="2510"/>
        <v>0</v>
      </c>
      <c r="Y3469">
        <f t="shared" si="2493"/>
        <v>16.627401409005344</v>
      </c>
      <c r="Z3469">
        <f t="shared" si="2494"/>
        <v>3860.9264394825141</v>
      </c>
      <c r="AA3469">
        <f t="shared" si="2495"/>
        <v>6.1582352351819463</v>
      </c>
      <c r="AB3469">
        <f t="shared" si="2511"/>
        <v>16.627401409005344</v>
      </c>
      <c r="AC3469">
        <v>0</v>
      </c>
      <c r="AD3469">
        <f t="shared" si="2512"/>
        <v>0</v>
      </c>
      <c r="AE3469">
        <f t="shared" si="2496"/>
        <v>0</v>
      </c>
      <c r="AF3469">
        <f t="shared" si="2513"/>
        <v>4306.5456675006872</v>
      </c>
      <c r="AG3469">
        <f t="shared" si="2514"/>
        <v>4475.6556776606185</v>
      </c>
      <c r="AH3469">
        <f t="shared" si="2515"/>
        <v>0.74021952494146881</v>
      </c>
      <c r="AI3469">
        <f t="shared" si="2497"/>
        <v>0.32498189508968389</v>
      </c>
      <c r="AJ3469">
        <f t="shared" si="2498"/>
        <v>0.67501810491031622</v>
      </c>
      <c r="AK3469">
        <f t="shared" si="2499"/>
        <v>4306.5456675006872</v>
      </c>
      <c r="AL3469">
        <f t="shared" si="2500"/>
        <v>4475.6556776606185</v>
      </c>
      <c r="AM3469">
        <f t="shared" si="2516"/>
        <v>0.74021952494146881</v>
      </c>
      <c r="AN3469">
        <f t="shared" si="2517"/>
        <v>4306.5456675006872</v>
      </c>
      <c r="AO3469">
        <f t="shared" si="2517"/>
        <v>4475.6556776606185</v>
      </c>
      <c r="AP3469">
        <f t="shared" si="2501"/>
        <v>930.39046540058359</v>
      </c>
      <c r="AQ3469">
        <f t="shared" si="2502"/>
        <v>3353.8407457628455</v>
      </c>
      <c r="AR3469">
        <f t="shared" si="2503"/>
        <v>0</v>
      </c>
      <c r="AS3469">
        <f t="shared" si="2518"/>
        <v>4306.5456675006872</v>
      </c>
      <c r="AT3469">
        <f t="shared" si="2504"/>
        <v>0</v>
      </c>
      <c r="AU3469">
        <f t="shared" si="2519"/>
        <v>0.9585005136798147</v>
      </c>
      <c r="AV3469">
        <f t="shared" si="2520"/>
        <v>9.4821917808219176</v>
      </c>
      <c r="AW3469">
        <f t="shared" si="2521"/>
        <v>3.3677067262563948E-2</v>
      </c>
      <c r="AX3469">
        <f t="shared" si="2522"/>
        <v>20</v>
      </c>
      <c r="AY3469">
        <f t="shared" si="2523"/>
        <v>10000</v>
      </c>
      <c r="AZ3469">
        <f t="shared" si="2524"/>
        <v>0</v>
      </c>
      <c r="BA3469">
        <f t="shared" si="2525"/>
        <v>0</v>
      </c>
      <c r="BB3469">
        <f t="shared" si="2526"/>
        <v>1.133384247266509</v>
      </c>
    </row>
    <row r="3470" spans="6:54" x14ac:dyDescent="0.25">
      <c r="F3470">
        <v>3462</v>
      </c>
      <c r="G3470" t="b">
        <f t="shared" si="2487"/>
        <v>0</v>
      </c>
      <c r="H3470">
        <f t="shared" si="2488"/>
        <v>1.2999059932417152</v>
      </c>
      <c r="I3470">
        <f t="shared" si="2527"/>
        <v>4475.6556776606185</v>
      </c>
      <c r="J3470">
        <f t="shared" si="2528"/>
        <v>4306.5456675006872</v>
      </c>
      <c r="K3470" s="15">
        <f t="shared" si="2505"/>
        <v>8782.2013451613057</v>
      </c>
      <c r="L3470">
        <f t="shared" si="2489"/>
        <v>0.91791203032743118</v>
      </c>
      <c r="M3470">
        <f t="shared" si="2506"/>
        <v>0.96221558977291044</v>
      </c>
      <c r="N3470">
        <f t="shared" si="2490"/>
        <v>0</v>
      </c>
      <c r="O3470">
        <f t="shared" si="2491"/>
        <v>1.1022709386696832E-3</v>
      </c>
      <c r="P3470">
        <f t="shared" si="2492"/>
        <v>1.301885169068862E-5</v>
      </c>
      <c r="Q3470">
        <f t="shared" si="2529"/>
        <v>1.1152897903603718E-3</v>
      </c>
      <c r="R3470">
        <f t="shared" si="2530"/>
        <v>1.1146680858504787E-3</v>
      </c>
      <c r="S3470">
        <f t="shared" si="2531"/>
        <v>3.5476520354763403E-3</v>
      </c>
      <c r="T3470" s="17">
        <f t="shared" si="2507"/>
        <v>37.880880132007761</v>
      </c>
      <c r="U3470" s="17">
        <f t="shared" si="2508"/>
        <v>19.412568563804086</v>
      </c>
      <c r="V3470">
        <f t="shared" si="2532"/>
        <v>18.468311568203674</v>
      </c>
      <c r="W3470">
        <f t="shared" si="2509"/>
        <v>1511.3859715766612</v>
      </c>
      <c r="X3470">
        <f t="shared" si="2510"/>
        <v>0</v>
      </c>
      <c r="Y3470">
        <f t="shared" si="2493"/>
        <v>16.621480411383306</v>
      </c>
      <c r="Z3470">
        <f t="shared" si="2494"/>
        <v>3875.8911007506185</v>
      </c>
      <c r="AA3470">
        <f t="shared" si="2495"/>
        <v>6.156042295029331</v>
      </c>
      <c r="AB3470">
        <f t="shared" si="2511"/>
        <v>16.621480411383306</v>
      </c>
      <c r="AC3470">
        <v>0</v>
      </c>
      <c r="AD3470">
        <f t="shared" si="2512"/>
        <v>0</v>
      </c>
      <c r="AE3470">
        <f t="shared" si="2496"/>
        <v>0</v>
      </c>
      <c r="AF3470">
        <f t="shared" si="2513"/>
        <v>4323.1671479120705</v>
      </c>
      <c r="AG3470">
        <f t="shared" si="2514"/>
        <v>4475.6556776606185</v>
      </c>
      <c r="AH3470">
        <f t="shared" si="2515"/>
        <v>0.74307630548193782</v>
      </c>
      <c r="AI3470">
        <f t="shared" si="2497"/>
        <v>0.32498194228510568</v>
      </c>
      <c r="AJ3470">
        <f t="shared" si="2498"/>
        <v>0.67501805771489432</v>
      </c>
      <c r="AK3470">
        <f t="shared" si="2499"/>
        <v>4323.1671479120705</v>
      </c>
      <c r="AL3470">
        <f t="shared" si="2500"/>
        <v>4475.6556776606185</v>
      </c>
      <c r="AM3470">
        <f t="shared" si="2516"/>
        <v>0.74307630548193782</v>
      </c>
      <c r="AN3470">
        <f t="shared" si="2517"/>
        <v>4323.1671479120705</v>
      </c>
      <c r="AO3470">
        <f t="shared" si="2517"/>
        <v>4475.6556776606185</v>
      </c>
      <c r="AP3470">
        <f t="shared" si="2501"/>
        <v>930.39046540058359</v>
      </c>
      <c r="AQ3470">
        <f t="shared" si="2502"/>
        <v>3366.7851802499295</v>
      </c>
      <c r="AR3470">
        <f t="shared" si="2503"/>
        <v>0</v>
      </c>
      <c r="AS3470">
        <f t="shared" si="2518"/>
        <v>4323.1671479120705</v>
      </c>
      <c r="AT3470">
        <f t="shared" si="2504"/>
        <v>0</v>
      </c>
      <c r="AU3470">
        <f t="shared" si="2519"/>
        <v>0.96221558977291044</v>
      </c>
      <c r="AV3470">
        <f t="shared" si="2520"/>
        <v>9.4849315068493159</v>
      </c>
      <c r="AW3470">
        <f t="shared" si="2521"/>
        <v>3.3649236566627647E-2</v>
      </c>
      <c r="AX3470">
        <f t="shared" si="2522"/>
        <v>20</v>
      </c>
      <c r="AY3470">
        <f t="shared" si="2523"/>
        <v>10000</v>
      </c>
      <c r="AZ3470">
        <f t="shared" si="2524"/>
        <v>0</v>
      </c>
      <c r="BA3470">
        <f t="shared" si="2525"/>
        <v>0</v>
      </c>
      <c r="BB3470">
        <f t="shared" si="2526"/>
        <v>1.1355341618015835</v>
      </c>
    </row>
    <row r="3471" spans="6:54" x14ac:dyDescent="0.25">
      <c r="F3471">
        <v>3463</v>
      </c>
      <c r="G3471" t="b">
        <f t="shared" si="2487"/>
        <v>0</v>
      </c>
      <c r="H3471">
        <f t="shared" si="2488"/>
        <v>1.2999062720766459</v>
      </c>
      <c r="I3471">
        <f t="shared" si="2527"/>
        <v>4475.6556776606185</v>
      </c>
      <c r="J3471">
        <f t="shared" si="2528"/>
        <v>4323.1671479120705</v>
      </c>
      <c r="K3471" s="15">
        <f t="shared" si="2505"/>
        <v>8798.8228255726899</v>
      </c>
      <c r="L3471">
        <f t="shared" si="2489"/>
        <v>0.91791203032743118</v>
      </c>
      <c r="M3471">
        <f t="shared" si="2506"/>
        <v>0.96592934293188248</v>
      </c>
      <c r="N3471">
        <f t="shared" si="2490"/>
        <v>0</v>
      </c>
      <c r="O3471">
        <f t="shared" si="2491"/>
        <v>1.1022709386696832E-3</v>
      </c>
      <c r="P3471">
        <f t="shared" si="2492"/>
        <v>1.2684771315958553E-5</v>
      </c>
      <c r="Q3471">
        <f t="shared" si="2529"/>
        <v>1.1149557099856418E-3</v>
      </c>
      <c r="R3471">
        <f t="shared" si="2530"/>
        <v>1.1143343778087234E-3</v>
      </c>
      <c r="S3471">
        <f t="shared" si="2531"/>
        <v>3.5436975809726924E-3</v>
      </c>
      <c r="T3471" s="17">
        <f t="shared" si="2507"/>
        <v>37.880880132007761</v>
      </c>
      <c r="U3471" s="17">
        <f t="shared" si="2508"/>
        <v>19.41914510731732</v>
      </c>
      <c r="V3471">
        <f t="shared" si="2532"/>
        <v>18.461735024690441</v>
      </c>
      <c r="W3471">
        <f t="shared" si="2509"/>
        <v>1494.7657391344183</v>
      </c>
      <c r="X3471">
        <f t="shared" si="2510"/>
        <v>0</v>
      </c>
      <c r="Y3471">
        <f t="shared" si="2493"/>
        <v>16.615561522221398</v>
      </c>
      <c r="Z3471">
        <f t="shared" si="2494"/>
        <v>3890.8504331208637</v>
      </c>
      <c r="AA3471">
        <f t="shared" si="2495"/>
        <v>6.1538501357800648</v>
      </c>
      <c r="AB3471">
        <f t="shared" si="2511"/>
        <v>16.615561522221398</v>
      </c>
      <c r="AC3471">
        <v>0</v>
      </c>
      <c r="AD3471">
        <f t="shared" si="2512"/>
        <v>0</v>
      </c>
      <c r="AE3471">
        <f t="shared" si="2496"/>
        <v>0</v>
      </c>
      <c r="AF3471">
        <f t="shared" si="2513"/>
        <v>4339.782709434292</v>
      </c>
      <c r="AG3471">
        <f t="shared" si="2514"/>
        <v>4475.6556776606185</v>
      </c>
      <c r="AH3471">
        <f t="shared" si="2515"/>
        <v>0.74593206791655009</v>
      </c>
      <c r="AI3471">
        <f t="shared" si="2497"/>
        <v>0.32498198934054406</v>
      </c>
      <c r="AJ3471">
        <f t="shared" si="2498"/>
        <v>0.67501801065945599</v>
      </c>
      <c r="AK3471">
        <f t="shared" si="2499"/>
        <v>4339.782709434292</v>
      </c>
      <c r="AL3471">
        <f t="shared" si="2500"/>
        <v>4475.6556776606185</v>
      </c>
      <c r="AM3471">
        <f t="shared" si="2516"/>
        <v>0.74593206791655009</v>
      </c>
      <c r="AN3471">
        <f t="shared" si="2517"/>
        <v>4339.782709434292</v>
      </c>
      <c r="AO3471">
        <f t="shared" si="2517"/>
        <v>4475.6556776606185</v>
      </c>
      <c r="AP3471">
        <f t="shared" si="2501"/>
        <v>930.39046540058359</v>
      </c>
      <c r="AQ3471">
        <f t="shared" si="2502"/>
        <v>3379.7250052394775</v>
      </c>
      <c r="AR3471">
        <f t="shared" si="2503"/>
        <v>0</v>
      </c>
      <c r="AS3471">
        <f t="shared" si="2518"/>
        <v>4339.782709434292</v>
      </c>
      <c r="AT3471">
        <f t="shared" si="2504"/>
        <v>0</v>
      </c>
      <c r="AU3471">
        <f t="shared" si="2519"/>
        <v>0.96592934293188248</v>
      </c>
      <c r="AV3471">
        <f t="shared" si="2520"/>
        <v>9.4876712328767123</v>
      </c>
      <c r="AW3471">
        <f t="shared" si="2521"/>
        <v>3.3621437597009411E-2</v>
      </c>
      <c r="AX3471">
        <f t="shared" si="2522"/>
        <v>20</v>
      </c>
      <c r="AY3471">
        <f t="shared" si="2523"/>
        <v>10000</v>
      </c>
      <c r="AZ3471">
        <f t="shared" si="2524"/>
        <v>0</v>
      </c>
      <c r="BA3471">
        <f t="shared" si="2525"/>
        <v>0</v>
      </c>
      <c r="BB3471">
        <f t="shared" si="2526"/>
        <v>1.1376833107546807</v>
      </c>
    </row>
    <row r="3472" spans="6:54" x14ac:dyDescent="0.25">
      <c r="F3472">
        <v>3464</v>
      </c>
      <c r="G3472" t="b">
        <f t="shared" si="2487"/>
        <v>0</v>
      </c>
      <c r="H3472">
        <f t="shared" si="2488"/>
        <v>1.299906550084579</v>
      </c>
      <c r="I3472">
        <f t="shared" si="2527"/>
        <v>4475.6556776606185</v>
      </c>
      <c r="J3472">
        <f t="shared" si="2528"/>
        <v>4339.782709434292</v>
      </c>
      <c r="K3472" s="15">
        <f t="shared" si="2505"/>
        <v>8815.4383870949096</v>
      </c>
      <c r="L3472">
        <f t="shared" si="2489"/>
        <v>0.91791203032743118</v>
      </c>
      <c r="M3472">
        <f t="shared" si="2506"/>
        <v>0.96964177362782611</v>
      </c>
      <c r="N3472">
        <f t="shared" si="2490"/>
        <v>0</v>
      </c>
      <c r="O3472">
        <f t="shared" si="2491"/>
        <v>1.1022709386696832E-3</v>
      </c>
      <c r="P3472">
        <f t="shared" si="2492"/>
        <v>1.2359378283872881E-5</v>
      </c>
      <c r="Q3472">
        <f t="shared" si="2529"/>
        <v>1.1146303169535562E-3</v>
      </c>
      <c r="R3472">
        <f t="shared" si="2530"/>
        <v>1.1140093473204216E-3</v>
      </c>
      <c r="S3472">
        <f t="shared" si="2531"/>
        <v>3.5397487169336571E-3</v>
      </c>
      <c r="T3472" s="17">
        <f t="shared" si="2507"/>
        <v>37.880880132007761</v>
      </c>
      <c r="U3472" s="17">
        <f t="shared" si="2508"/>
        <v>19.425719308931328</v>
      </c>
      <c r="V3472">
        <f t="shared" si="2532"/>
        <v>18.455160823076433</v>
      </c>
      <c r="W3472">
        <f t="shared" si="2509"/>
        <v>1478.1514218799812</v>
      </c>
      <c r="X3472">
        <f t="shared" si="2510"/>
        <v>0</v>
      </c>
      <c r="Y3472">
        <f t="shared" si="2493"/>
        <v>16.60964474076879</v>
      </c>
      <c r="Z3472">
        <f t="shared" si="2494"/>
        <v>3905.804438490863</v>
      </c>
      <c r="AA3472">
        <f t="shared" si="2495"/>
        <v>6.1516587571560679</v>
      </c>
      <c r="AB3472">
        <f t="shared" si="2511"/>
        <v>16.60964474076879</v>
      </c>
      <c r="AC3472">
        <v>0</v>
      </c>
      <c r="AD3472">
        <f t="shared" si="2512"/>
        <v>0</v>
      </c>
      <c r="AE3472">
        <f t="shared" si="2496"/>
        <v>0</v>
      </c>
      <c r="AF3472">
        <f t="shared" si="2513"/>
        <v>4356.392354175061</v>
      </c>
      <c r="AG3472">
        <f t="shared" si="2514"/>
        <v>4475.6556776606185</v>
      </c>
      <c r="AH3472">
        <f t="shared" si="2515"/>
        <v>0.74878681261228897</v>
      </c>
      <c r="AI3472">
        <f t="shared" si="2497"/>
        <v>0.32498203625641386</v>
      </c>
      <c r="AJ3472">
        <f t="shared" si="2498"/>
        <v>0.67501796374358602</v>
      </c>
      <c r="AK3472">
        <f t="shared" si="2499"/>
        <v>4356.392354175061</v>
      </c>
      <c r="AL3472">
        <f t="shared" si="2500"/>
        <v>4475.6556776606185</v>
      </c>
      <c r="AM3472">
        <f t="shared" si="2516"/>
        <v>0.74878681261228897</v>
      </c>
      <c r="AN3472">
        <f t="shared" si="2517"/>
        <v>4356.392354175061</v>
      </c>
      <c r="AO3472">
        <f t="shared" si="2517"/>
        <v>4475.6556776606185</v>
      </c>
      <c r="AP3472">
        <f t="shared" si="2501"/>
        <v>930.39046540058359</v>
      </c>
      <c r="AQ3472">
        <f t="shared" si="2502"/>
        <v>3392.6602223729265</v>
      </c>
      <c r="AR3472">
        <f t="shared" si="2503"/>
        <v>0</v>
      </c>
      <c r="AS3472">
        <f t="shared" si="2518"/>
        <v>4356.392354175061</v>
      </c>
      <c r="AT3472">
        <f t="shared" si="2504"/>
        <v>0</v>
      </c>
      <c r="AU3472">
        <f t="shared" si="2519"/>
        <v>0.96964177362782611</v>
      </c>
      <c r="AV3472">
        <f t="shared" si="2520"/>
        <v>9.4904109589041088</v>
      </c>
      <c r="AW3472">
        <f t="shared" si="2521"/>
        <v>3.359367001495394E-2</v>
      </c>
      <c r="AX3472">
        <f t="shared" si="2522"/>
        <v>20</v>
      </c>
      <c r="AY3472">
        <f t="shared" si="2523"/>
        <v>10000</v>
      </c>
      <c r="AZ3472">
        <f t="shared" si="2524"/>
        <v>0</v>
      </c>
      <c r="BA3472">
        <f t="shared" si="2525"/>
        <v>0</v>
      </c>
      <c r="BB3472">
        <f t="shared" si="2526"/>
        <v>1.139831694398423</v>
      </c>
    </row>
    <row r="3473" spans="6:54" x14ac:dyDescent="0.25">
      <c r="F3473">
        <v>3465</v>
      </c>
      <c r="G3473" t="b">
        <f t="shared" si="2487"/>
        <v>0</v>
      </c>
      <c r="H3473">
        <f t="shared" si="2488"/>
        <v>1.2999068272679677</v>
      </c>
      <c r="I3473">
        <f t="shared" si="2527"/>
        <v>4475.6556776606185</v>
      </c>
      <c r="J3473">
        <f t="shared" si="2528"/>
        <v>4356.392354175061</v>
      </c>
      <c r="K3473" s="15">
        <f t="shared" si="2505"/>
        <v>8832.0480318356786</v>
      </c>
      <c r="L3473">
        <f t="shared" si="2489"/>
        <v>0.91791203032743118</v>
      </c>
      <c r="M3473">
        <f t="shared" si="2506"/>
        <v>0.97335288233166872</v>
      </c>
      <c r="N3473">
        <f t="shared" si="2490"/>
        <v>0</v>
      </c>
      <c r="O3473">
        <f t="shared" si="2491"/>
        <v>1.1022709386696832E-3</v>
      </c>
      <c r="P3473">
        <f t="shared" si="2492"/>
        <v>1.2042443757534825E-5</v>
      </c>
      <c r="Q3473">
        <f t="shared" si="2529"/>
        <v>1.1143133824272182E-3</v>
      </c>
      <c r="R3473">
        <f t="shared" si="2530"/>
        <v>1.1136927658119689E-3</v>
      </c>
      <c r="S3473">
        <f t="shared" si="2531"/>
        <v>3.5358054037758274E-3</v>
      </c>
      <c r="T3473" s="17">
        <f t="shared" si="2507"/>
        <v>37.880880132007761</v>
      </c>
      <c r="U3473" s="17">
        <f t="shared" si="2508"/>
        <v>19.432291169480052</v>
      </c>
      <c r="V3473">
        <f t="shared" si="2532"/>
        <v>18.448588962527708</v>
      </c>
      <c r="W3473">
        <f t="shared" si="2509"/>
        <v>1461.5430177166199</v>
      </c>
      <c r="X3473">
        <f t="shared" si="2510"/>
        <v>0</v>
      </c>
      <c r="Y3473">
        <f t="shared" si="2493"/>
        <v>16.603730066274938</v>
      </c>
      <c r="Z3473">
        <f t="shared" si="2494"/>
        <v>3920.7531187575551</v>
      </c>
      <c r="AA3473">
        <f t="shared" si="2495"/>
        <v>6.1494681588793609</v>
      </c>
      <c r="AB3473">
        <f t="shared" si="2511"/>
        <v>16.603730066274938</v>
      </c>
      <c r="AC3473">
        <v>0</v>
      </c>
      <c r="AD3473">
        <f t="shared" si="2512"/>
        <v>0</v>
      </c>
      <c r="AE3473">
        <f t="shared" si="2496"/>
        <v>0</v>
      </c>
      <c r="AF3473">
        <f t="shared" si="2513"/>
        <v>4372.9960842413357</v>
      </c>
      <c r="AG3473">
        <f t="shared" si="2514"/>
        <v>4475.6556776606185</v>
      </c>
      <c r="AH3473">
        <f t="shared" si="2515"/>
        <v>0.75164053993598623</v>
      </c>
      <c r="AI3473">
        <f t="shared" si="2497"/>
        <v>0.32498208303312942</v>
      </c>
      <c r="AJ3473">
        <f t="shared" si="2498"/>
        <v>0.67501791696687063</v>
      </c>
      <c r="AK3473">
        <f t="shared" si="2499"/>
        <v>4372.9960842413357</v>
      </c>
      <c r="AL3473">
        <f t="shared" si="2500"/>
        <v>4475.6556776606185</v>
      </c>
      <c r="AM3473">
        <f t="shared" si="2516"/>
        <v>0.75164053993598623</v>
      </c>
      <c r="AN3473">
        <f t="shared" si="2517"/>
        <v>4372.9960842413357</v>
      </c>
      <c r="AO3473">
        <f t="shared" si="2517"/>
        <v>4475.6556776606185</v>
      </c>
      <c r="AP3473">
        <f t="shared" si="2501"/>
        <v>930.39046540058359</v>
      </c>
      <c r="AQ3473">
        <f t="shared" si="2502"/>
        <v>3405.5908332911285</v>
      </c>
      <c r="AR3473">
        <f t="shared" si="2503"/>
        <v>0</v>
      </c>
      <c r="AS3473">
        <f t="shared" si="2518"/>
        <v>4372.9960842413357</v>
      </c>
      <c r="AT3473">
        <f t="shared" si="2504"/>
        <v>0</v>
      </c>
      <c r="AU3473">
        <f t="shared" si="2519"/>
        <v>0.97335288233166872</v>
      </c>
      <c r="AV3473">
        <f t="shared" si="2520"/>
        <v>9.493150684931507</v>
      </c>
      <c r="AW3473">
        <f t="shared" si="2521"/>
        <v>3.3565933490639022E-2</v>
      </c>
      <c r="AX3473">
        <f t="shared" si="2522"/>
        <v>20</v>
      </c>
      <c r="AY3473">
        <f t="shared" si="2523"/>
        <v>10000</v>
      </c>
      <c r="AZ3473">
        <f t="shared" si="2524"/>
        <v>0</v>
      </c>
      <c r="BA3473">
        <f t="shared" si="2525"/>
        <v>0</v>
      </c>
      <c r="BB3473">
        <f t="shared" si="2526"/>
        <v>1.1419793130053368</v>
      </c>
    </row>
    <row r="3474" spans="6:54" x14ac:dyDescent="0.25">
      <c r="F3474">
        <v>3466</v>
      </c>
      <c r="G3474" t="b">
        <f t="shared" si="2487"/>
        <v>0</v>
      </c>
      <c r="H3474">
        <f t="shared" si="2488"/>
        <v>1.2999071036292567</v>
      </c>
      <c r="I3474">
        <f t="shared" si="2527"/>
        <v>4475.6556776606185</v>
      </c>
      <c r="J3474">
        <f t="shared" si="2528"/>
        <v>4372.9960842413357</v>
      </c>
      <c r="K3474" s="15">
        <f t="shared" si="2505"/>
        <v>8848.6517619019542</v>
      </c>
      <c r="L3474">
        <f t="shared" si="2489"/>
        <v>0.91791203032743118</v>
      </c>
      <c r="M3474">
        <f t="shared" si="2506"/>
        <v>0.97706266951417009</v>
      </c>
      <c r="N3474">
        <f t="shared" si="2490"/>
        <v>0</v>
      </c>
      <c r="O3474">
        <f t="shared" si="2491"/>
        <v>1.1022709386696832E-3</v>
      </c>
      <c r="P3474">
        <f t="shared" si="2492"/>
        <v>1.1733745004162436E-5</v>
      </c>
      <c r="Q3474">
        <f t="shared" si="2529"/>
        <v>1.1140046836738457E-3</v>
      </c>
      <c r="R3474">
        <f t="shared" si="2530"/>
        <v>1.1133844108065505E-3</v>
      </c>
      <c r="S3474">
        <f t="shared" si="2531"/>
        <v>3.5318676028763232E-3</v>
      </c>
      <c r="T3474" s="17">
        <f t="shared" si="2507"/>
        <v>37.880880132007761</v>
      </c>
      <c r="U3474" s="17">
        <f t="shared" si="2508"/>
        <v>19.438860689797153</v>
      </c>
      <c r="V3474">
        <f t="shared" si="2532"/>
        <v>18.442019442210608</v>
      </c>
      <c r="W3474">
        <f t="shared" si="2509"/>
        <v>1444.9405245483167</v>
      </c>
      <c r="X3474">
        <f t="shared" si="2510"/>
        <v>0</v>
      </c>
      <c r="Y3474">
        <f t="shared" si="2493"/>
        <v>16.597817497989549</v>
      </c>
      <c r="Z3474">
        <f t="shared" si="2494"/>
        <v>3935.6964758172021</v>
      </c>
      <c r="AA3474">
        <f t="shared" si="2495"/>
        <v>6.1472783406720621</v>
      </c>
      <c r="AB3474">
        <f t="shared" si="2511"/>
        <v>16.597817497989549</v>
      </c>
      <c r="AC3474">
        <v>0</v>
      </c>
      <c r="AD3474">
        <f t="shared" si="2512"/>
        <v>0</v>
      </c>
      <c r="AE3474">
        <f t="shared" si="2496"/>
        <v>-3.5527136788005009E-15</v>
      </c>
      <c r="AF3474">
        <f t="shared" si="2513"/>
        <v>4389.5939017393248</v>
      </c>
      <c r="AG3474">
        <f t="shared" si="2514"/>
        <v>4475.6556776606185</v>
      </c>
      <c r="AH3474">
        <f t="shared" si="2515"/>
        <v>0.75449325025432412</v>
      </c>
      <c r="AI3474">
        <f t="shared" si="2497"/>
        <v>0.32498212967110313</v>
      </c>
      <c r="AJ3474">
        <f t="shared" si="2498"/>
        <v>0.67501787032889693</v>
      </c>
      <c r="AK3474">
        <f t="shared" si="2499"/>
        <v>4389.5939017393248</v>
      </c>
      <c r="AL3474">
        <f t="shared" si="2500"/>
        <v>4475.6556776606185</v>
      </c>
      <c r="AM3474">
        <f t="shared" si="2516"/>
        <v>0.75449325025432412</v>
      </c>
      <c r="AN3474">
        <f t="shared" si="2517"/>
        <v>4389.5939017393248</v>
      </c>
      <c r="AO3474">
        <f t="shared" si="2517"/>
        <v>4475.6556776606185</v>
      </c>
      <c r="AP3474">
        <f t="shared" si="2501"/>
        <v>930.39046540058359</v>
      </c>
      <c r="AQ3474">
        <f t="shared" si="2502"/>
        <v>3418.5168396343511</v>
      </c>
      <c r="AR3474">
        <f t="shared" si="2503"/>
        <v>0</v>
      </c>
      <c r="AS3474">
        <f t="shared" si="2518"/>
        <v>4389.5939017393248</v>
      </c>
      <c r="AT3474">
        <f t="shared" si="2504"/>
        <v>0</v>
      </c>
      <c r="AU3474">
        <f t="shared" si="2519"/>
        <v>0.97706266951417009</v>
      </c>
      <c r="AV3474">
        <f t="shared" si="2520"/>
        <v>9.4958904109589035</v>
      </c>
      <c r="AW3474">
        <f t="shared" si="2521"/>
        <v>3.3538227702929684E-2</v>
      </c>
      <c r="AX3474">
        <f t="shared" si="2522"/>
        <v>20</v>
      </c>
      <c r="AY3474">
        <f t="shared" si="2523"/>
        <v>10000</v>
      </c>
      <c r="AZ3474">
        <f t="shared" si="2524"/>
        <v>0</v>
      </c>
      <c r="BA3474">
        <f t="shared" si="2525"/>
        <v>0</v>
      </c>
      <c r="BB3474">
        <f t="shared" si="2526"/>
        <v>1.1441261668478504</v>
      </c>
    </row>
    <row r="3475" spans="6:54" x14ac:dyDescent="0.25">
      <c r="F3475">
        <v>3467</v>
      </c>
      <c r="G3475" t="b">
        <f t="shared" si="2487"/>
        <v>0</v>
      </c>
      <c r="H3475">
        <f t="shared" si="2488"/>
        <v>1.2999073791708837</v>
      </c>
      <c r="I3475">
        <f t="shared" si="2527"/>
        <v>4475.6556776606185</v>
      </c>
      <c r="J3475">
        <f t="shared" si="2528"/>
        <v>4389.5939017393248</v>
      </c>
      <c r="K3475" s="15">
        <f t="shared" si="2505"/>
        <v>8865.2495793999442</v>
      </c>
      <c r="L3475">
        <f t="shared" si="2489"/>
        <v>0.91791203032743118</v>
      </c>
      <c r="M3475">
        <f t="shared" si="2506"/>
        <v>0.98077113564592233</v>
      </c>
      <c r="N3475">
        <f t="shared" si="2490"/>
        <v>0</v>
      </c>
      <c r="O3475">
        <f t="shared" si="2491"/>
        <v>1.1022709386696832E-3</v>
      </c>
      <c r="P3475">
        <f t="shared" si="2492"/>
        <v>1.143306523025733E-5</v>
      </c>
      <c r="Q3475">
        <f t="shared" si="2529"/>
        <v>1.1137040038999406E-3</v>
      </c>
      <c r="R3475">
        <f t="shared" si="2530"/>
        <v>1.1130840657597174E-3</v>
      </c>
      <c r="S3475">
        <f t="shared" si="2531"/>
        <v>3.527935276546248E-3</v>
      </c>
      <c r="T3475" s="17">
        <f t="shared" si="2507"/>
        <v>37.880880132007761</v>
      </c>
      <c r="U3475" s="17">
        <f t="shared" si="2508"/>
        <v>19.445427870715974</v>
      </c>
      <c r="V3475">
        <f t="shared" si="2532"/>
        <v>18.435452261291786</v>
      </c>
      <c r="W3475">
        <f t="shared" si="2509"/>
        <v>1428.3439402797758</v>
      </c>
      <c r="X3475">
        <f t="shared" si="2510"/>
        <v>0</v>
      </c>
      <c r="Y3475">
        <f t="shared" si="2493"/>
        <v>16.59190703516261</v>
      </c>
      <c r="Z3475">
        <f t="shared" si="2494"/>
        <v>3950.6345115653926</v>
      </c>
      <c r="AA3475">
        <f t="shared" si="2495"/>
        <v>6.1450893022563911</v>
      </c>
      <c r="AB3475">
        <f t="shared" si="2511"/>
        <v>16.59190703516261</v>
      </c>
      <c r="AC3475">
        <v>0</v>
      </c>
      <c r="AD3475">
        <f t="shared" si="2512"/>
        <v>0</v>
      </c>
      <c r="AE3475">
        <f t="shared" si="2496"/>
        <v>-3.5527136788005009E-15</v>
      </c>
      <c r="AF3475">
        <f t="shared" si="2513"/>
        <v>4406.1858087744877</v>
      </c>
      <c r="AG3475">
        <f t="shared" si="2514"/>
        <v>4475.6556776606185</v>
      </c>
      <c r="AH3475">
        <f t="shared" si="2515"/>
        <v>0.75734494393383422</v>
      </c>
      <c r="AI3475">
        <f t="shared" si="2497"/>
        <v>0.32498217617074648</v>
      </c>
      <c r="AJ3475">
        <f t="shared" si="2498"/>
        <v>0.67501782382925346</v>
      </c>
      <c r="AK3475">
        <f t="shared" si="2499"/>
        <v>4406.1858087744877</v>
      </c>
      <c r="AL3475">
        <f t="shared" si="2500"/>
        <v>4475.6556776606185</v>
      </c>
      <c r="AM3475">
        <f t="shared" si="2516"/>
        <v>0.75734494393383422</v>
      </c>
      <c r="AN3475">
        <f t="shared" si="2517"/>
        <v>4406.1858087744877</v>
      </c>
      <c r="AO3475">
        <f t="shared" si="2517"/>
        <v>4475.6556776606185</v>
      </c>
      <c r="AP3475">
        <f t="shared" si="2501"/>
        <v>930.39046540058359</v>
      </c>
      <c r="AQ3475">
        <f t="shared" si="2502"/>
        <v>3431.4382430422784</v>
      </c>
      <c r="AR3475">
        <f t="shared" si="2503"/>
        <v>0</v>
      </c>
      <c r="AS3475">
        <f t="shared" si="2518"/>
        <v>4406.1858087744877</v>
      </c>
      <c r="AT3475">
        <f t="shared" si="2504"/>
        <v>0</v>
      </c>
      <c r="AU3475">
        <f t="shared" si="2519"/>
        <v>0.98077113564592233</v>
      </c>
      <c r="AV3475">
        <f t="shared" si="2520"/>
        <v>9.4986301369863018</v>
      </c>
      <c r="AW3475">
        <f t="shared" si="2521"/>
        <v>3.3510552339139292E-2</v>
      </c>
      <c r="AX3475">
        <f t="shared" si="2522"/>
        <v>20</v>
      </c>
      <c r="AY3475">
        <f t="shared" si="2523"/>
        <v>10000</v>
      </c>
      <c r="AZ3475">
        <f t="shared" si="2524"/>
        <v>0</v>
      </c>
      <c r="BA3475">
        <f t="shared" si="2525"/>
        <v>0</v>
      </c>
      <c r="BB3475">
        <f t="shared" si="2526"/>
        <v>1.1462722561982956</v>
      </c>
    </row>
    <row r="3476" spans="6:54" x14ac:dyDescent="0.25">
      <c r="F3476">
        <v>3468</v>
      </c>
      <c r="G3476" t="b">
        <f t="shared" si="2487"/>
        <v>0</v>
      </c>
      <c r="H3476">
        <f t="shared" si="2488"/>
        <v>1.2999076538952801</v>
      </c>
      <c r="I3476">
        <f t="shared" si="2527"/>
        <v>4475.6556776606185</v>
      </c>
      <c r="J3476">
        <f t="shared" si="2528"/>
        <v>4406.1858087744877</v>
      </c>
      <c r="K3476" s="15">
        <f t="shared" si="2505"/>
        <v>8881.8414864351071</v>
      </c>
      <c r="L3476">
        <f t="shared" si="2489"/>
        <v>0.91791203032743118</v>
      </c>
      <c r="M3476">
        <f t="shared" si="2506"/>
        <v>0.98447828119735026</v>
      </c>
      <c r="N3476">
        <f t="shared" si="2490"/>
        <v>0</v>
      </c>
      <c r="O3476">
        <f t="shared" si="2491"/>
        <v>1.1022709386696832E-3</v>
      </c>
      <c r="P3476">
        <f t="shared" si="2492"/>
        <v>1.1140193421278013E-5</v>
      </c>
      <c r="Q3476">
        <f t="shared" si="2529"/>
        <v>1.1134111320909613E-3</v>
      </c>
      <c r="R3476">
        <f t="shared" si="2530"/>
        <v>1.1127915198988481E-3</v>
      </c>
      <c r="S3476">
        <f t="shared" si="2531"/>
        <v>3.5240083880048929E-3</v>
      </c>
      <c r="T3476" s="17">
        <f t="shared" si="2507"/>
        <v>37.880880132007761</v>
      </c>
      <c r="U3476" s="17">
        <f t="shared" si="2508"/>
        <v>19.451992713069583</v>
      </c>
      <c r="V3476">
        <f t="shared" si="2532"/>
        <v>18.428887418938178</v>
      </c>
      <c r="W3476">
        <f t="shared" si="2509"/>
        <v>1411.7532628164172</v>
      </c>
      <c r="X3476">
        <f t="shared" si="2510"/>
        <v>0</v>
      </c>
      <c r="Y3476">
        <f t="shared" si="2493"/>
        <v>16.585998677044362</v>
      </c>
      <c r="Z3476">
        <f t="shared" si="2494"/>
        <v>3965.5672278970392</v>
      </c>
      <c r="AA3476">
        <f t="shared" si="2495"/>
        <v>6.1429010433546631</v>
      </c>
      <c r="AB3476">
        <f t="shared" si="2511"/>
        <v>16.585998677044362</v>
      </c>
      <c r="AC3476">
        <v>0</v>
      </c>
      <c r="AD3476">
        <f t="shared" si="2512"/>
        <v>0</v>
      </c>
      <c r="AE3476">
        <f t="shared" si="2496"/>
        <v>0</v>
      </c>
      <c r="AF3476">
        <f t="shared" si="2513"/>
        <v>4422.7718074515324</v>
      </c>
      <c r="AG3476">
        <f t="shared" si="2514"/>
        <v>4475.6556776606185</v>
      </c>
      <c r="AH3476">
        <f t="shared" si="2515"/>
        <v>0.76019562134089758</v>
      </c>
      <c r="AI3476">
        <f t="shared" si="2497"/>
        <v>0.32498222253246994</v>
      </c>
      <c r="AJ3476">
        <f t="shared" si="2498"/>
        <v>0.67501777746753011</v>
      </c>
      <c r="AK3476">
        <f t="shared" si="2499"/>
        <v>4422.7718074515324</v>
      </c>
      <c r="AL3476">
        <f t="shared" si="2500"/>
        <v>4475.6556776606185</v>
      </c>
      <c r="AM3476">
        <f t="shared" si="2516"/>
        <v>0.76019562134089758</v>
      </c>
      <c r="AN3476">
        <f t="shared" si="2517"/>
        <v>4422.7718074515324</v>
      </c>
      <c r="AO3476">
        <f t="shared" si="2517"/>
        <v>4475.6556776606185</v>
      </c>
      <c r="AP3476">
        <f t="shared" si="2501"/>
        <v>930.39046540058359</v>
      </c>
      <c r="AQ3476">
        <f t="shared" si="2502"/>
        <v>3444.35504515401</v>
      </c>
      <c r="AR3476">
        <f t="shared" si="2503"/>
        <v>0</v>
      </c>
      <c r="AS3476">
        <f t="shared" si="2518"/>
        <v>4422.7718074515324</v>
      </c>
      <c r="AT3476">
        <f t="shared" si="2504"/>
        <v>0</v>
      </c>
      <c r="AU3476">
        <f t="shared" si="2519"/>
        <v>0.98447828119735026</v>
      </c>
      <c r="AV3476">
        <f t="shared" si="2520"/>
        <v>9.5013698630136982</v>
      </c>
      <c r="AW3476">
        <f t="shared" si="2521"/>
        <v>3.3482907094797169E-2</v>
      </c>
      <c r="AX3476">
        <f t="shared" si="2522"/>
        <v>20</v>
      </c>
      <c r="AY3476">
        <f t="shared" si="2523"/>
        <v>10000</v>
      </c>
      <c r="AZ3476">
        <f t="shared" si="2524"/>
        <v>0</v>
      </c>
      <c r="BA3476">
        <f t="shared" si="2525"/>
        <v>0</v>
      </c>
      <c r="BB3476">
        <f t="shared" si="2526"/>
        <v>1.1484175813289068</v>
      </c>
    </row>
    <row r="3477" spans="6:54" x14ac:dyDescent="0.25">
      <c r="F3477">
        <v>3469</v>
      </c>
      <c r="G3477" t="b">
        <f t="shared" si="2487"/>
        <v>0</v>
      </c>
      <c r="H3477">
        <f t="shared" si="2488"/>
        <v>1.2999079278048686</v>
      </c>
      <c r="I3477">
        <f t="shared" si="2527"/>
        <v>4475.6556776606185</v>
      </c>
      <c r="J3477">
        <f t="shared" si="2528"/>
        <v>4422.7718074515324</v>
      </c>
      <c r="K3477" s="15">
        <f t="shared" si="2505"/>
        <v>8898.4274851121518</v>
      </c>
      <c r="L3477">
        <f t="shared" si="2489"/>
        <v>0.91791203032743118</v>
      </c>
      <c r="M3477">
        <f t="shared" si="2506"/>
        <v>0.98818410663871081</v>
      </c>
      <c r="N3477">
        <f t="shared" si="2490"/>
        <v>0</v>
      </c>
      <c r="O3477">
        <f t="shared" si="2491"/>
        <v>1.1022709386696832E-3</v>
      </c>
      <c r="P3477">
        <f t="shared" si="2492"/>
        <v>1.0854924185693055E-5</v>
      </c>
      <c r="Q3477">
        <f t="shared" si="2529"/>
        <v>1.1131258628553763E-3</v>
      </c>
      <c r="R3477">
        <f t="shared" si="2530"/>
        <v>1.1125065680677171E-3</v>
      </c>
      <c r="S3477">
        <f t="shared" si="2531"/>
        <v>3.5200869013546688E-3</v>
      </c>
      <c r="T3477" s="17">
        <f t="shared" si="2507"/>
        <v>37.880880132007761</v>
      </c>
      <c r="U3477" s="17">
        <f t="shared" si="2508"/>
        <v>19.45855521769073</v>
      </c>
      <c r="V3477">
        <f t="shared" si="2532"/>
        <v>18.422324914317031</v>
      </c>
      <c r="W3477">
        <f t="shared" si="2509"/>
        <v>1395.1684900643777</v>
      </c>
      <c r="X3477">
        <f t="shared" si="2510"/>
        <v>0</v>
      </c>
      <c r="Y3477">
        <f t="shared" si="2493"/>
        <v>16.580092422885329</v>
      </c>
      <c r="Z3477">
        <f t="shared" si="2494"/>
        <v>3980.4946267063792</v>
      </c>
      <c r="AA3477">
        <f t="shared" si="2495"/>
        <v>6.140713563689296</v>
      </c>
      <c r="AB3477">
        <f t="shared" si="2511"/>
        <v>16.580092422885329</v>
      </c>
      <c r="AC3477">
        <v>0</v>
      </c>
      <c r="AD3477">
        <f t="shared" si="2512"/>
        <v>0</v>
      </c>
      <c r="AE3477">
        <f t="shared" si="2496"/>
        <v>0</v>
      </c>
      <c r="AF3477">
        <f t="shared" si="2513"/>
        <v>4439.3518998744175</v>
      </c>
      <c r="AG3477">
        <f t="shared" si="2514"/>
        <v>4475.6556776606185</v>
      </c>
      <c r="AH3477">
        <f t="shared" si="2515"/>
        <v>0.76304528284174566</v>
      </c>
      <c r="AI3477">
        <f t="shared" si="2497"/>
        <v>0.32498226875668235</v>
      </c>
      <c r="AJ3477">
        <f t="shared" si="2498"/>
        <v>0.67501773124331765</v>
      </c>
      <c r="AK3477">
        <f t="shared" si="2499"/>
        <v>4439.3518998744175</v>
      </c>
      <c r="AL3477">
        <f t="shared" si="2500"/>
        <v>4475.6556776606185</v>
      </c>
      <c r="AM3477">
        <f t="shared" si="2516"/>
        <v>0.76304528284174566</v>
      </c>
      <c r="AN3477">
        <f t="shared" si="2517"/>
        <v>4439.3518998744175</v>
      </c>
      <c r="AO3477">
        <f t="shared" si="2517"/>
        <v>4475.6556776606185</v>
      </c>
      <c r="AP3477">
        <f t="shared" si="2501"/>
        <v>930.39046540058359</v>
      </c>
      <c r="AQ3477">
        <f t="shared" si="2502"/>
        <v>3457.2672476080616</v>
      </c>
      <c r="AR3477">
        <f t="shared" si="2503"/>
        <v>0</v>
      </c>
      <c r="AS3477">
        <f t="shared" si="2518"/>
        <v>4439.3518998744175</v>
      </c>
      <c r="AT3477">
        <f t="shared" si="2504"/>
        <v>0</v>
      </c>
      <c r="AU3477">
        <f t="shared" si="2519"/>
        <v>0.98818410663871081</v>
      </c>
      <c r="AV3477">
        <f t="shared" si="2520"/>
        <v>9.5041095890410965</v>
      </c>
      <c r="AW3477">
        <f t="shared" si="2521"/>
        <v>3.3455291673422871E-2</v>
      </c>
      <c r="AX3477">
        <f t="shared" si="2522"/>
        <v>20</v>
      </c>
      <c r="AY3477">
        <f t="shared" si="2523"/>
        <v>10000</v>
      </c>
      <c r="AZ3477">
        <f t="shared" si="2524"/>
        <v>0</v>
      </c>
      <c r="BA3477">
        <f t="shared" si="2525"/>
        <v>0</v>
      </c>
      <c r="BB3477">
        <f t="shared" si="2526"/>
        <v>1.1505621425118224</v>
      </c>
    </row>
    <row r="3478" spans="6:54" x14ac:dyDescent="0.25">
      <c r="F3478">
        <v>3470</v>
      </c>
      <c r="G3478" t="b">
        <f t="shared" si="2487"/>
        <v>0</v>
      </c>
      <c r="H3478">
        <f t="shared" si="2488"/>
        <v>1.2999082009020662</v>
      </c>
      <c r="I3478">
        <f t="shared" si="2527"/>
        <v>4475.6556776606185</v>
      </c>
      <c r="J3478">
        <f t="shared" si="2528"/>
        <v>4439.3518998744175</v>
      </c>
      <c r="K3478" s="15">
        <f t="shared" si="2505"/>
        <v>8915.007577535036</v>
      </c>
      <c r="L3478">
        <f t="shared" si="2489"/>
        <v>0.91791203032743118</v>
      </c>
      <c r="M3478">
        <f t="shared" si="2506"/>
        <v>0.99188861244009352</v>
      </c>
      <c r="N3478">
        <f t="shared" si="2490"/>
        <v>0</v>
      </c>
      <c r="O3478">
        <f t="shared" si="2491"/>
        <v>1.1022709386696832E-3</v>
      </c>
      <c r="P3478">
        <f t="shared" si="2492"/>
        <v>1.0577057603293218E-5</v>
      </c>
      <c r="Q3478">
        <f t="shared" si="2529"/>
        <v>1.1128479962729764E-3</v>
      </c>
      <c r="R3478">
        <f t="shared" si="2530"/>
        <v>1.112229010575172E-3</v>
      </c>
      <c r="S3478">
        <f t="shared" si="2531"/>
        <v>3.5161707815567428E-3</v>
      </c>
      <c r="T3478" s="17">
        <f t="shared" si="2507"/>
        <v>37.880880132007761</v>
      </c>
      <c r="U3478" s="17">
        <f t="shared" si="2508"/>
        <v>19.465115385411885</v>
      </c>
      <c r="V3478">
        <f t="shared" si="2532"/>
        <v>18.415764746595876</v>
      </c>
      <c r="W3478">
        <f t="shared" si="2509"/>
        <v>1378.5896199305143</v>
      </c>
      <c r="X3478">
        <f t="shared" si="2510"/>
        <v>0</v>
      </c>
      <c r="Y3478">
        <f t="shared" si="2493"/>
        <v>16.57418827193629</v>
      </c>
      <c r="Z3478">
        <f t="shared" si="2494"/>
        <v>3995.4167098869757</v>
      </c>
      <c r="AA3478">
        <f t="shared" si="2495"/>
        <v>6.138526862982804</v>
      </c>
      <c r="AB3478">
        <f t="shared" si="2511"/>
        <v>16.57418827193629</v>
      </c>
      <c r="AC3478">
        <v>0</v>
      </c>
      <c r="AD3478">
        <f t="shared" si="2512"/>
        <v>0</v>
      </c>
      <c r="AE3478">
        <f t="shared" si="2496"/>
        <v>0</v>
      </c>
      <c r="AF3478">
        <f t="shared" si="2513"/>
        <v>4455.9260881463542</v>
      </c>
      <c r="AG3478">
        <f t="shared" si="2514"/>
        <v>4475.6556776606185</v>
      </c>
      <c r="AH3478">
        <f t="shared" si="2515"/>
        <v>0.76589392880245988</v>
      </c>
      <c r="AI3478">
        <f t="shared" si="2497"/>
        <v>0.32498231484379159</v>
      </c>
      <c r="AJ3478">
        <f t="shared" si="2498"/>
        <v>0.67501768515620841</v>
      </c>
      <c r="AK3478">
        <f t="shared" si="2499"/>
        <v>4455.9260881463542</v>
      </c>
      <c r="AL3478">
        <f t="shared" si="2500"/>
        <v>4475.6556776606185</v>
      </c>
      <c r="AM3478">
        <f t="shared" si="2516"/>
        <v>0.76589392880245988</v>
      </c>
      <c r="AN3478">
        <f t="shared" si="2517"/>
        <v>4455.9260881463542</v>
      </c>
      <c r="AO3478">
        <f t="shared" si="2517"/>
        <v>4475.6556776606185</v>
      </c>
      <c r="AP3478">
        <f t="shared" si="2501"/>
        <v>930.39046540058359</v>
      </c>
      <c r="AQ3478">
        <f t="shared" si="2502"/>
        <v>3470.1748520423657</v>
      </c>
      <c r="AR3478">
        <f t="shared" si="2503"/>
        <v>0</v>
      </c>
      <c r="AS3478">
        <f t="shared" si="2518"/>
        <v>4455.9260881463542</v>
      </c>
      <c r="AT3478">
        <f t="shared" si="2504"/>
        <v>0</v>
      </c>
      <c r="AU3478">
        <f t="shared" si="2519"/>
        <v>0.99188861244009352</v>
      </c>
      <c r="AV3478">
        <f t="shared" si="2520"/>
        <v>9.506849315068493</v>
      </c>
      <c r="AW3478">
        <f t="shared" si="2521"/>
        <v>3.342770578630657E-2</v>
      </c>
      <c r="AX3478">
        <f t="shared" si="2522"/>
        <v>20</v>
      </c>
      <c r="AY3478">
        <f t="shared" si="2523"/>
        <v>10000</v>
      </c>
      <c r="AZ3478">
        <f t="shared" si="2524"/>
        <v>0</v>
      </c>
      <c r="BA3478">
        <f t="shared" si="2525"/>
        <v>0</v>
      </c>
      <c r="BB3478">
        <f t="shared" si="2526"/>
        <v>1.1527059400190824</v>
      </c>
    </row>
    <row r="3479" spans="6:54" x14ac:dyDescent="0.25">
      <c r="F3479">
        <v>3471</v>
      </c>
      <c r="G3479" t="b">
        <f t="shared" si="2487"/>
        <v>0</v>
      </c>
      <c r="H3479">
        <f t="shared" si="2488"/>
        <v>1.2999084731892816</v>
      </c>
      <c r="I3479">
        <f t="shared" si="2527"/>
        <v>4475.6556776606185</v>
      </c>
      <c r="J3479">
        <f t="shared" si="2528"/>
        <v>4455.9260881463542</v>
      </c>
      <c r="K3479" s="15">
        <f t="shared" si="2505"/>
        <v>8931.5817658069718</v>
      </c>
      <c r="L3479">
        <f t="shared" si="2489"/>
        <v>0.91791203032743118</v>
      </c>
      <c r="M3479">
        <f t="shared" si="2506"/>
        <v>0.99559179907142081</v>
      </c>
      <c r="N3479">
        <f t="shared" si="2490"/>
        <v>0</v>
      </c>
      <c r="O3479">
        <f t="shared" si="2491"/>
        <v>1.1022709386696832E-3</v>
      </c>
      <c r="P3479">
        <f t="shared" si="2492"/>
        <v>1.0306399077644743E-5</v>
      </c>
      <c r="Q3479">
        <f t="shared" si="2529"/>
        <v>1.1125773377473279E-3</v>
      </c>
      <c r="R3479">
        <f t="shared" si="2530"/>
        <v>1.1119586530472514E-3</v>
      </c>
      <c r="S3479">
        <f t="shared" si="2531"/>
        <v>3.5122599944073588E-3</v>
      </c>
      <c r="T3479" s="17">
        <f t="shared" si="2507"/>
        <v>37.880880132007761</v>
      </c>
      <c r="U3479" s="17">
        <f t="shared" si="2508"/>
        <v>19.471673217065209</v>
      </c>
      <c r="V3479">
        <f t="shared" si="2532"/>
        <v>18.409206914942551</v>
      </c>
      <c r="W3479">
        <f t="shared" si="2509"/>
        <v>1362.0166503224</v>
      </c>
      <c r="X3479">
        <f t="shared" si="2510"/>
        <v>0</v>
      </c>
      <c r="Y3479">
        <f t="shared" si="2493"/>
        <v>16.568286223448297</v>
      </c>
      <c r="Z3479">
        <f t="shared" si="2494"/>
        <v>4010.333479331719</v>
      </c>
      <c r="AA3479">
        <f t="shared" si="2495"/>
        <v>6.1363409409578011</v>
      </c>
      <c r="AB3479">
        <f t="shared" si="2511"/>
        <v>16.568286223448297</v>
      </c>
      <c r="AC3479">
        <v>0</v>
      </c>
      <c r="AD3479">
        <f t="shared" si="2512"/>
        <v>0</v>
      </c>
      <c r="AE3479">
        <f t="shared" si="2496"/>
        <v>0</v>
      </c>
      <c r="AF3479">
        <f t="shared" si="2513"/>
        <v>4472.4943743698022</v>
      </c>
      <c r="AG3479">
        <f t="shared" si="2514"/>
        <v>4475.6556776606185</v>
      </c>
      <c r="AH3479">
        <f t="shared" si="2515"/>
        <v>0.7687415595889715</v>
      </c>
      <c r="AI3479">
        <f t="shared" si="2497"/>
        <v>0.32498236079420434</v>
      </c>
      <c r="AJ3479">
        <f t="shared" si="2498"/>
        <v>0.67501763920579561</v>
      </c>
      <c r="AK3479">
        <f t="shared" si="2499"/>
        <v>4472.4943743698022</v>
      </c>
      <c r="AL3479">
        <f t="shared" si="2500"/>
        <v>4475.6556776606185</v>
      </c>
      <c r="AM3479">
        <f t="shared" si="2516"/>
        <v>0.7687415595889715</v>
      </c>
      <c r="AN3479">
        <f t="shared" si="2517"/>
        <v>4472.4943743698022</v>
      </c>
      <c r="AO3479">
        <f t="shared" si="2517"/>
        <v>4475.6556776606185</v>
      </c>
      <c r="AP3479">
        <f t="shared" si="2501"/>
        <v>930.39046540058359</v>
      </c>
      <c r="AQ3479">
        <f t="shared" si="2502"/>
        <v>3483.0778600942713</v>
      </c>
      <c r="AR3479">
        <f t="shared" si="2503"/>
        <v>0</v>
      </c>
      <c r="AS3479">
        <f t="shared" si="2518"/>
        <v>4472.4943743698022</v>
      </c>
      <c r="AT3479">
        <f t="shared" si="2504"/>
        <v>0</v>
      </c>
      <c r="AU3479">
        <f t="shared" si="2519"/>
        <v>0.99559179907142081</v>
      </c>
      <c r="AV3479">
        <f t="shared" si="2520"/>
        <v>9.5095890410958912</v>
      </c>
      <c r="AW3479">
        <f t="shared" si="2521"/>
        <v>3.3400149152295736E-2</v>
      </c>
      <c r="AX3479">
        <f t="shared" si="2522"/>
        <v>20</v>
      </c>
      <c r="AY3479">
        <f t="shared" si="2523"/>
        <v>10000</v>
      </c>
      <c r="AZ3479">
        <f t="shared" si="2524"/>
        <v>0</v>
      </c>
      <c r="BA3479">
        <f t="shared" si="2525"/>
        <v>0</v>
      </c>
      <c r="BB3479">
        <f t="shared" si="2526"/>
        <v>1.1548489741226313</v>
      </c>
    </row>
    <row r="3480" spans="6:54" x14ac:dyDescent="0.25">
      <c r="F3480">
        <v>3472</v>
      </c>
      <c r="G3480" t="b">
        <f t="shared" si="2487"/>
        <v>0</v>
      </c>
      <c r="H3480">
        <f t="shared" si="2488"/>
        <v>1.2999087446689168</v>
      </c>
      <c r="I3480">
        <f t="shared" si="2527"/>
        <v>4475.6556776606185</v>
      </c>
      <c r="J3480">
        <f t="shared" si="2528"/>
        <v>4472.4943743698022</v>
      </c>
      <c r="K3480" s="15">
        <f t="shared" si="2505"/>
        <v>8948.1500520304216</v>
      </c>
      <c r="L3480">
        <f t="shared" si="2489"/>
        <v>0.91791203032743118</v>
      </c>
      <c r="M3480">
        <f t="shared" si="2506"/>
        <v>0.99929366700244715</v>
      </c>
      <c r="N3480">
        <f t="shared" si="2490"/>
        <v>0</v>
      </c>
      <c r="O3480">
        <f t="shared" si="2491"/>
        <v>1.1022709386696832E-3</v>
      </c>
      <c r="P3480">
        <f t="shared" si="2492"/>
        <v>1.0042759192569606E-5</v>
      </c>
      <c r="Q3480">
        <f t="shared" si="2529"/>
        <v>1.1123136978622528E-3</v>
      </c>
      <c r="R3480">
        <f t="shared" si="2530"/>
        <v>1.1116953062840773E-3</v>
      </c>
      <c r="S3480">
        <f t="shared" si="2531"/>
        <v>3.5083545065148257E-3</v>
      </c>
      <c r="T3480" s="17">
        <f t="shared" si="2507"/>
        <v>37.880880132007761</v>
      </c>
      <c r="U3480" s="17">
        <f t="shared" si="2508"/>
        <v>19.478228713482579</v>
      </c>
      <c r="V3480">
        <f t="shared" si="2532"/>
        <v>18.402651418525181</v>
      </c>
      <c r="W3480">
        <f t="shared" si="2509"/>
        <v>1345.4495791483223</v>
      </c>
      <c r="X3480">
        <f t="shared" si="2510"/>
        <v>0</v>
      </c>
      <c r="Y3480">
        <f t="shared" si="2493"/>
        <v>16.562386276672665</v>
      </c>
      <c r="Z3480">
        <f t="shared" si="2494"/>
        <v>4025.2449369328219</v>
      </c>
      <c r="AA3480">
        <f t="shared" si="2495"/>
        <v>6.1341557973369989</v>
      </c>
      <c r="AB3480">
        <f t="shared" si="2511"/>
        <v>16.562386276672665</v>
      </c>
      <c r="AC3480">
        <v>0</v>
      </c>
      <c r="AD3480">
        <f t="shared" si="2512"/>
        <v>0</v>
      </c>
      <c r="AE3480">
        <f t="shared" si="2496"/>
        <v>-3.5527136788005009E-15</v>
      </c>
      <c r="AF3480">
        <f t="shared" si="2513"/>
        <v>4489.0567606464747</v>
      </c>
      <c r="AG3480">
        <f t="shared" si="2514"/>
        <v>4475.6556776606185</v>
      </c>
      <c r="AH3480">
        <f t="shared" si="2515"/>
        <v>0.77158817556706294</v>
      </c>
      <c r="AI3480">
        <f t="shared" si="2497"/>
        <v>0.32498240660832589</v>
      </c>
      <c r="AJ3480">
        <f t="shared" si="2498"/>
        <v>0.67501759339167411</v>
      </c>
      <c r="AK3480">
        <f t="shared" si="2499"/>
        <v>4489.0567606464747</v>
      </c>
      <c r="AL3480">
        <f t="shared" si="2500"/>
        <v>4475.6556776606185</v>
      </c>
      <c r="AM3480">
        <f t="shared" si="2516"/>
        <v>0.77158817556706294</v>
      </c>
      <c r="AN3480">
        <f t="shared" si="2517"/>
        <v>4489.0567606464747</v>
      </c>
      <c r="AO3480">
        <f t="shared" si="2517"/>
        <v>4475.6556776606185</v>
      </c>
      <c r="AP3480">
        <f t="shared" si="2501"/>
        <v>930.39046540058359</v>
      </c>
      <c r="AQ3480">
        <f t="shared" si="2502"/>
        <v>3495.9762734005453</v>
      </c>
      <c r="AR3480">
        <f t="shared" si="2503"/>
        <v>0</v>
      </c>
      <c r="AS3480">
        <f t="shared" si="2518"/>
        <v>4489.0567606464747</v>
      </c>
      <c r="AT3480">
        <f t="shared" si="2504"/>
        <v>0</v>
      </c>
      <c r="AU3480">
        <f t="shared" si="2519"/>
        <v>0.99929366700244715</v>
      </c>
      <c r="AV3480">
        <f t="shared" si="2520"/>
        <v>9.5123287671232877</v>
      </c>
      <c r="AW3480">
        <f t="shared" si="2521"/>
        <v>3.3372621497587601E-2</v>
      </c>
      <c r="AX3480">
        <f t="shared" si="2522"/>
        <v>20</v>
      </c>
      <c r="AY3480">
        <f t="shared" si="2523"/>
        <v>10000</v>
      </c>
      <c r="AZ3480">
        <f t="shared" si="2524"/>
        <v>0</v>
      </c>
      <c r="BA3480">
        <f t="shared" si="2525"/>
        <v>0</v>
      </c>
      <c r="BB3480">
        <f t="shared" si="2526"/>
        <v>1.1569912450943165</v>
      </c>
    </row>
    <row r="3481" spans="6:54" x14ac:dyDescent="0.25">
      <c r="F3481">
        <v>3473</v>
      </c>
      <c r="G3481" t="b">
        <f t="shared" si="2487"/>
        <v>0</v>
      </c>
      <c r="H3481">
        <f t="shared" si="2488"/>
        <v>1.299909015343367</v>
      </c>
      <c r="I3481">
        <f t="shared" si="2527"/>
        <v>4475.6556776606185</v>
      </c>
      <c r="J3481">
        <f t="shared" si="2528"/>
        <v>4489.0567606464747</v>
      </c>
      <c r="K3481" s="15">
        <f t="shared" si="2505"/>
        <v>8964.7124383070932</v>
      </c>
      <c r="L3481">
        <f t="shared" si="2489"/>
        <v>0.91791203032743118</v>
      </c>
      <c r="M3481">
        <f t="shared" si="2506"/>
        <v>1.0029942167027606</v>
      </c>
      <c r="N3481">
        <f t="shared" si="2490"/>
        <v>0</v>
      </c>
      <c r="O3481">
        <f t="shared" si="2491"/>
        <v>1.1022709386696832E-3</v>
      </c>
      <c r="P3481">
        <f t="shared" si="2492"/>
        <v>9.7859535725412097E-6</v>
      </c>
      <c r="Q3481">
        <f t="shared" si="2529"/>
        <v>1.1120568922422245E-3</v>
      </c>
      <c r="R3481">
        <f t="shared" si="2530"/>
        <v>1.1114387861207442E-3</v>
      </c>
      <c r="S3481">
        <f t="shared" si="2531"/>
        <v>3.5044542852771528E-3</v>
      </c>
      <c r="T3481" s="17">
        <f t="shared" si="2507"/>
        <v>37.880880132007761</v>
      </c>
      <c r="U3481" s="17">
        <f t="shared" si="2508"/>
        <v>19.484781875495568</v>
      </c>
      <c r="V3481">
        <f t="shared" si="2532"/>
        <v>18.396098256512193</v>
      </c>
      <c r="W3481">
        <f t="shared" si="2509"/>
        <v>1328.8884043172902</v>
      </c>
      <c r="X3481">
        <f t="shared" si="2510"/>
        <v>0</v>
      </c>
      <c r="Y3481">
        <f t="shared" si="2493"/>
        <v>16.556488430860973</v>
      </c>
      <c r="Z3481">
        <f t="shared" si="2494"/>
        <v>4040.1510845818275</v>
      </c>
      <c r="AA3481">
        <f t="shared" si="2495"/>
        <v>6.1319714318432093</v>
      </c>
      <c r="AB3481">
        <f t="shared" si="2511"/>
        <v>16.556488430860973</v>
      </c>
      <c r="AC3481">
        <v>0</v>
      </c>
      <c r="AD3481">
        <f t="shared" si="2512"/>
        <v>0</v>
      </c>
      <c r="AE3481">
        <f t="shared" si="2496"/>
        <v>0</v>
      </c>
      <c r="AF3481">
        <f t="shared" si="2513"/>
        <v>4505.6132490773352</v>
      </c>
      <c r="AG3481">
        <f t="shared" si="2514"/>
        <v>4475.6556776606185</v>
      </c>
      <c r="AH3481">
        <f t="shared" si="2515"/>
        <v>0.77443377710236583</v>
      </c>
      <c r="AI3481">
        <f t="shared" si="2497"/>
        <v>0.32498245228656053</v>
      </c>
      <c r="AJ3481">
        <f t="shared" si="2498"/>
        <v>0.67501754771343936</v>
      </c>
      <c r="AK3481">
        <f t="shared" si="2499"/>
        <v>4505.6132490773352</v>
      </c>
      <c r="AL3481">
        <f t="shared" si="2500"/>
        <v>4475.6556776606185</v>
      </c>
      <c r="AM3481">
        <f t="shared" si="2516"/>
        <v>0.77443377710236583</v>
      </c>
      <c r="AN3481">
        <f t="shared" si="2517"/>
        <v>4505.6132490773352</v>
      </c>
      <c r="AO3481">
        <f t="shared" si="2517"/>
        <v>4475.6556776606185</v>
      </c>
      <c r="AP3481">
        <f t="shared" si="2501"/>
        <v>930.39046540058359</v>
      </c>
      <c r="AQ3481">
        <f t="shared" si="2502"/>
        <v>3508.8700935973707</v>
      </c>
      <c r="AR3481">
        <f t="shared" si="2503"/>
        <v>0</v>
      </c>
      <c r="AS3481">
        <f t="shared" si="2518"/>
        <v>4505.6132490773352</v>
      </c>
      <c r="AT3481">
        <f t="shared" si="2504"/>
        <v>0</v>
      </c>
      <c r="AU3481">
        <f t="shared" si="2519"/>
        <v>1.0029942167027606</v>
      </c>
      <c r="AV3481">
        <f t="shared" si="2520"/>
        <v>9.5150684931506841</v>
      </c>
      <c r="AW3481">
        <f t="shared" si="2521"/>
        <v>3.3345122555527539E-2</v>
      </c>
      <c r="AX3481">
        <f t="shared" si="2522"/>
        <v>20</v>
      </c>
      <c r="AY3481">
        <f t="shared" si="2523"/>
        <v>10000</v>
      </c>
      <c r="AZ3481">
        <f t="shared" si="2524"/>
        <v>0</v>
      </c>
      <c r="BA3481">
        <f t="shared" si="2525"/>
        <v>0</v>
      </c>
      <c r="BB3481">
        <f t="shared" si="2526"/>
        <v>1.1591327532058877</v>
      </c>
    </row>
    <row r="3482" spans="6:54" x14ac:dyDescent="0.25">
      <c r="F3482">
        <v>3474</v>
      </c>
      <c r="G3482" t="b">
        <f t="shared" si="2487"/>
        <v>0</v>
      </c>
      <c r="H3482">
        <f t="shared" si="2488"/>
        <v>1.2999092852150198</v>
      </c>
      <c r="I3482">
        <f t="shared" si="2527"/>
        <v>4475.6556776606185</v>
      </c>
      <c r="J3482">
        <f t="shared" si="2528"/>
        <v>4505.6132490773352</v>
      </c>
      <c r="K3482" s="15">
        <f t="shared" si="2505"/>
        <v>8981.2689267379537</v>
      </c>
      <c r="L3482">
        <f t="shared" si="2489"/>
        <v>0.91791203032743118</v>
      </c>
      <c r="M3482">
        <f t="shared" si="2506"/>
        <v>1.0066934486417809</v>
      </c>
      <c r="N3482">
        <f t="shared" si="2490"/>
        <v>0</v>
      </c>
      <c r="O3482">
        <f t="shared" si="2491"/>
        <v>1.1022709386696832E-3</v>
      </c>
      <c r="P3482">
        <f t="shared" si="2492"/>
        <v>9.5358027468878555E-6</v>
      </c>
      <c r="Q3482">
        <f t="shared" si="2529"/>
        <v>1.1118067414165711E-3</v>
      </c>
      <c r="R3482">
        <f t="shared" si="2530"/>
        <v>1.1111889132910946E-3</v>
      </c>
      <c r="S3482">
        <f t="shared" si="2531"/>
        <v>3.5005592988603088E-3</v>
      </c>
      <c r="T3482" s="17">
        <f t="shared" si="2507"/>
        <v>37.880880132007761</v>
      </c>
      <c r="U3482" s="17">
        <f t="shared" si="2508"/>
        <v>19.491332703935452</v>
      </c>
      <c r="V3482">
        <f t="shared" si="2532"/>
        <v>18.389547428072309</v>
      </c>
      <c r="W3482">
        <f t="shared" si="2509"/>
        <v>1312.3331237390248</v>
      </c>
      <c r="X3482">
        <f t="shared" si="2510"/>
        <v>0</v>
      </c>
      <c r="Y3482">
        <f t="shared" si="2493"/>
        <v>16.550592685265077</v>
      </c>
      <c r="Z3482">
        <f t="shared" si="2494"/>
        <v>4055.051924169602</v>
      </c>
      <c r="AA3482">
        <f t="shared" si="2495"/>
        <v>6.1297878441993428</v>
      </c>
      <c r="AB3482">
        <f t="shared" si="2511"/>
        <v>16.550592685265077</v>
      </c>
      <c r="AC3482">
        <v>0</v>
      </c>
      <c r="AD3482">
        <f t="shared" si="2512"/>
        <v>0</v>
      </c>
      <c r="AE3482">
        <f t="shared" si="2496"/>
        <v>0</v>
      </c>
      <c r="AF3482">
        <f t="shared" si="2513"/>
        <v>4522.1638417626</v>
      </c>
      <c r="AG3482">
        <f t="shared" si="2514"/>
        <v>4475.6556776606185</v>
      </c>
      <c r="AH3482">
        <f t="shared" si="2515"/>
        <v>0.7772783645603637</v>
      </c>
      <c r="AI3482">
        <f t="shared" si="2497"/>
        <v>0.32498249782931132</v>
      </c>
      <c r="AJ3482">
        <f t="shared" si="2498"/>
        <v>0.67501750217068868</v>
      </c>
      <c r="AK3482">
        <f t="shared" si="2499"/>
        <v>4522.1638417626</v>
      </c>
      <c r="AL3482">
        <f t="shared" si="2500"/>
        <v>4475.6556776606185</v>
      </c>
      <c r="AM3482">
        <f t="shared" si="2516"/>
        <v>0.7772783645603637</v>
      </c>
      <c r="AN3482">
        <f t="shared" si="2517"/>
        <v>4522.1638417626</v>
      </c>
      <c r="AO3482">
        <f t="shared" si="2517"/>
        <v>4475.6556776606185</v>
      </c>
      <c r="AP3482">
        <f t="shared" si="2501"/>
        <v>930.39046540058359</v>
      </c>
      <c r="AQ3482">
        <f t="shared" si="2502"/>
        <v>3521.7593223203485</v>
      </c>
      <c r="AR3482">
        <f t="shared" si="2503"/>
        <v>0</v>
      </c>
      <c r="AS3482">
        <f t="shared" si="2518"/>
        <v>4522.1638417626</v>
      </c>
      <c r="AT3482">
        <f t="shared" si="2504"/>
        <v>0</v>
      </c>
      <c r="AU3482">
        <f t="shared" si="2519"/>
        <v>1.0066934486417809</v>
      </c>
      <c r="AV3482">
        <f t="shared" si="2520"/>
        <v>9.5178082191780824</v>
      </c>
      <c r="AW3482">
        <f t="shared" si="2521"/>
        <v>3.3317652066412913E-2</v>
      </c>
      <c r="AX3482">
        <f t="shared" si="2522"/>
        <v>20</v>
      </c>
      <c r="AY3482">
        <f t="shared" si="2523"/>
        <v>10000</v>
      </c>
      <c r="AZ3482">
        <f t="shared" si="2524"/>
        <v>0</v>
      </c>
      <c r="BA3482">
        <f t="shared" si="2525"/>
        <v>0</v>
      </c>
      <c r="BB3482">
        <f t="shared" si="2526"/>
        <v>1.1612734987289988</v>
      </c>
    </row>
    <row r="3483" spans="6:54" x14ac:dyDescent="0.25">
      <c r="F3483">
        <v>3475</v>
      </c>
      <c r="G3483" t="b">
        <f t="shared" si="2487"/>
        <v>0</v>
      </c>
      <c r="H3483">
        <f t="shared" si="2488"/>
        <v>1.2999095542862555</v>
      </c>
      <c r="I3483">
        <f t="shared" si="2527"/>
        <v>4475.6556776606185</v>
      </c>
      <c r="J3483">
        <f t="shared" si="2528"/>
        <v>4522.1638417626</v>
      </c>
      <c r="K3483" s="15">
        <f t="shared" si="2505"/>
        <v>8997.8195194232176</v>
      </c>
      <c r="L3483">
        <f t="shared" si="2489"/>
        <v>0.91791203032743118</v>
      </c>
      <c r="M3483">
        <f t="shared" si="2506"/>
        <v>1.010391363288762</v>
      </c>
      <c r="N3483">
        <f t="shared" si="2490"/>
        <v>0</v>
      </c>
      <c r="O3483">
        <f t="shared" si="2491"/>
        <v>1.1022709386696832E-3</v>
      </c>
      <c r="P3483">
        <f t="shared" si="2492"/>
        <v>9.292132017698487E-6</v>
      </c>
      <c r="Q3483">
        <f t="shared" si="2529"/>
        <v>1.1115630706873818E-3</v>
      </c>
      <c r="R3483">
        <f t="shared" si="2530"/>
        <v>1.1109455132964907E-3</v>
      </c>
      <c r="S3483">
        <f t="shared" si="2531"/>
        <v>3.4966695161770972E-3</v>
      </c>
      <c r="T3483" s="17">
        <f t="shared" si="2507"/>
        <v>37.880880132007761</v>
      </c>
      <c r="U3483" s="17">
        <f t="shared" si="2508"/>
        <v>19.49788119963322</v>
      </c>
      <c r="V3483">
        <f t="shared" si="2532"/>
        <v>18.382998932374541</v>
      </c>
      <c r="W3483">
        <f t="shared" si="2509"/>
        <v>1295.7837353239638</v>
      </c>
      <c r="X3483">
        <f t="shared" si="2510"/>
        <v>0</v>
      </c>
      <c r="Y3483">
        <f t="shared" si="2493"/>
        <v>16.544699039137086</v>
      </c>
      <c r="Z3483">
        <f t="shared" si="2494"/>
        <v>4069.9474575863401</v>
      </c>
      <c r="AA3483">
        <f t="shared" si="2495"/>
        <v>6.1276050341284058</v>
      </c>
      <c r="AB3483">
        <f t="shared" si="2511"/>
        <v>16.544699039137086</v>
      </c>
      <c r="AC3483">
        <v>0</v>
      </c>
      <c r="AD3483">
        <f t="shared" si="2512"/>
        <v>0</v>
      </c>
      <c r="AE3483">
        <f t="shared" si="2496"/>
        <v>0</v>
      </c>
      <c r="AF3483">
        <f t="shared" si="2513"/>
        <v>4538.7085408017374</v>
      </c>
      <c r="AG3483">
        <f t="shared" si="2514"/>
        <v>4475.6556776606185</v>
      </c>
      <c r="AH3483">
        <f t="shared" si="2515"/>
        <v>0.78012193830639032</v>
      </c>
      <c r="AI3483">
        <f t="shared" si="2497"/>
        <v>0.32498254323697989</v>
      </c>
      <c r="AJ3483">
        <f t="shared" si="2498"/>
        <v>0.67501745676302016</v>
      </c>
      <c r="AK3483">
        <f t="shared" si="2499"/>
        <v>4538.7085408017374</v>
      </c>
      <c r="AL3483">
        <f t="shared" si="2500"/>
        <v>4475.6556776606185</v>
      </c>
      <c r="AM3483">
        <f t="shared" si="2516"/>
        <v>0.78012193830639032</v>
      </c>
      <c r="AN3483">
        <f t="shared" si="2517"/>
        <v>4538.7085408017374</v>
      </c>
      <c r="AO3483">
        <f t="shared" si="2517"/>
        <v>4475.6556776606185</v>
      </c>
      <c r="AP3483">
        <f t="shared" si="2501"/>
        <v>930.39046540058359</v>
      </c>
      <c r="AQ3483">
        <f t="shared" si="2502"/>
        <v>3534.6439612044974</v>
      </c>
      <c r="AR3483">
        <f t="shared" si="2503"/>
        <v>0</v>
      </c>
      <c r="AS3483">
        <f t="shared" si="2518"/>
        <v>4538.7085408017374</v>
      </c>
      <c r="AT3483">
        <f t="shared" si="2504"/>
        <v>0</v>
      </c>
      <c r="AU3483">
        <f t="shared" si="2519"/>
        <v>1.010391363288762</v>
      </c>
      <c r="AV3483">
        <f t="shared" si="2520"/>
        <v>9.5205479452054789</v>
      </c>
      <c r="AW3483">
        <f t="shared" si="2521"/>
        <v>3.3290209777302501E-2</v>
      </c>
      <c r="AX3483">
        <f t="shared" si="2522"/>
        <v>20</v>
      </c>
      <c r="AY3483">
        <f t="shared" si="2523"/>
        <v>10000</v>
      </c>
      <c r="AZ3483">
        <f t="shared" si="2524"/>
        <v>0</v>
      </c>
      <c r="BA3483">
        <f t="shared" si="2525"/>
        <v>0</v>
      </c>
      <c r="BB3483">
        <f t="shared" si="2526"/>
        <v>1.1634134819352067</v>
      </c>
    </row>
    <row r="3484" spans="6:54" x14ac:dyDescent="0.25">
      <c r="F3484">
        <v>3476</v>
      </c>
      <c r="G3484" t="b">
        <f t="shared" si="2487"/>
        <v>0</v>
      </c>
      <c r="H3484">
        <f t="shared" si="2488"/>
        <v>1.2999098225594485</v>
      </c>
      <c r="I3484">
        <f t="shared" si="2527"/>
        <v>4475.6556776606185</v>
      </c>
      <c r="J3484">
        <f t="shared" si="2528"/>
        <v>4538.7085408017374</v>
      </c>
      <c r="K3484" s="15">
        <f t="shared" si="2505"/>
        <v>9014.3642184623568</v>
      </c>
      <c r="L3484">
        <f t="shared" si="2489"/>
        <v>0.91791203032743118</v>
      </c>
      <c r="M3484">
        <f t="shared" si="2506"/>
        <v>1.0140879611127895</v>
      </c>
      <c r="N3484">
        <f t="shared" si="2490"/>
        <v>0</v>
      </c>
      <c r="O3484">
        <f t="shared" si="2491"/>
        <v>1.1022709386696832E-3</v>
      </c>
      <c r="P3484">
        <f t="shared" si="2492"/>
        <v>9.0547713313290168E-6</v>
      </c>
      <c r="Q3484">
        <f t="shared" si="2529"/>
        <v>1.1113257100010122E-3</v>
      </c>
      <c r="R3484">
        <f t="shared" si="2530"/>
        <v>1.1107084162768066E-3</v>
      </c>
      <c r="S3484">
        <f t="shared" si="2531"/>
        <v>3.4927849068666196E-3</v>
      </c>
      <c r="T3484" s="17">
        <f t="shared" si="2507"/>
        <v>37.880880132007761</v>
      </c>
      <c r="U3484" s="17">
        <f t="shared" si="2508"/>
        <v>19.504427363419556</v>
      </c>
      <c r="V3484">
        <f t="shared" si="2532"/>
        <v>18.376452768588205</v>
      </c>
      <c r="W3484">
        <f t="shared" si="2509"/>
        <v>1279.2402369832653</v>
      </c>
      <c r="X3484">
        <f t="shared" si="2510"/>
        <v>0</v>
      </c>
      <c r="Y3484">
        <f t="shared" si="2493"/>
        <v>16.538807491729386</v>
      </c>
      <c r="Z3484">
        <f t="shared" si="2494"/>
        <v>4084.8376867215638</v>
      </c>
      <c r="AA3484">
        <f t="shared" si="2495"/>
        <v>6.1254230013535063</v>
      </c>
      <c r="AB3484">
        <f t="shared" si="2511"/>
        <v>16.538807491729386</v>
      </c>
      <c r="AC3484">
        <v>0</v>
      </c>
      <c r="AD3484">
        <f t="shared" si="2512"/>
        <v>0</v>
      </c>
      <c r="AE3484">
        <f t="shared" si="2496"/>
        <v>0</v>
      </c>
      <c r="AF3484">
        <f t="shared" si="2513"/>
        <v>4555.2473482934665</v>
      </c>
      <c r="AG3484">
        <f t="shared" si="2514"/>
        <v>4475.6556776606185</v>
      </c>
      <c r="AH3484">
        <f t="shared" si="2515"/>
        <v>0.78296449870562979</v>
      </c>
      <c r="AI3484">
        <f t="shared" si="2497"/>
        <v>0.32498258850996709</v>
      </c>
      <c r="AJ3484">
        <f t="shared" si="2498"/>
        <v>0.67501741149003291</v>
      </c>
      <c r="AK3484">
        <f t="shared" si="2499"/>
        <v>4555.2473482934665</v>
      </c>
      <c r="AL3484">
        <f t="shared" si="2500"/>
        <v>4475.6556776606185</v>
      </c>
      <c r="AM3484">
        <f t="shared" si="2516"/>
        <v>0.78296449870562979</v>
      </c>
      <c r="AN3484">
        <f t="shared" si="2517"/>
        <v>4555.2473482934665</v>
      </c>
      <c r="AO3484">
        <f t="shared" si="2517"/>
        <v>4475.6556776606185</v>
      </c>
      <c r="AP3484">
        <f t="shared" si="2501"/>
        <v>930.39046540058359</v>
      </c>
      <c r="AQ3484">
        <f t="shared" si="2502"/>
        <v>3547.5240118842526</v>
      </c>
      <c r="AR3484">
        <f t="shared" si="2503"/>
        <v>0</v>
      </c>
      <c r="AS3484">
        <f t="shared" si="2518"/>
        <v>4555.2473482934665</v>
      </c>
      <c r="AT3484">
        <f t="shared" si="2504"/>
        <v>0</v>
      </c>
      <c r="AU3484">
        <f t="shared" si="2519"/>
        <v>1.0140879611127895</v>
      </c>
      <c r="AV3484">
        <f t="shared" si="2520"/>
        <v>9.5232876712328771</v>
      </c>
      <c r="AW3484">
        <f t="shared" si="2521"/>
        <v>3.3262795441831153E-2</v>
      </c>
      <c r="AX3484">
        <f t="shared" si="2522"/>
        <v>20</v>
      </c>
      <c r="AY3484">
        <f t="shared" si="2523"/>
        <v>10000</v>
      </c>
      <c r="AZ3484">
        <f t="shared" si="2524"/>
        <v>0</v>
      </c>
      <c r="BA3484">
        <f t="shared" si="2525"/>
        <v>0</v>
      </c>
      <c r="BB3484">
        <f t="shared" si="2526"/>
        <v>1.1655527030959716</v>
      </c>
    </row>
    <row r="3485" spans="6:54" x14ac:dyDescent="0.25">
      <c r="F3485">
        <v>3477</v>
      </c>
      <c r="G3485" t="b">
        <f t="shared" si="2487"/>
        <v>0</v>
      </c>
      <c r="H3485">
        <f t="shared" si="2488"/>
        <v>1.2999100900369649</v>
      </c>
      <c r="I3485">
        <f t="shared" si="2527"/>
        <v>4475.6556776606185</v>
      </c>
      <c r="J3485">
        <f t="shared" si="2528"/>
        <v>4555.2473482934665</v>
      </c>
      <c r="K3485" s="15">
        <f t="shared" si="2505"/>
        <v>9030.903025954085</v>
      </c>
      <c r="L3485">
        <f t="shared" si="2489"/>
        <v>0.91791203032743118</v>
      </c>
      <c r="M3485">
        <f t="shared" si="2506"/>
        <v>1.0177832425827829</v>
      </c>
      <c r="N3485">
        <f t="shared" si="2490"/>
        <v>0</v>
      </c>
      <c r="O3485">
        <f t="shared" si="2491"/>
        <v>1.1022709386696832E-3</v>
      </c>
      <c r="P3485">
        <f t="shared" si="2492"/>
        <v>8.8235551534094912E-6</v>
      </c>
      <c r="Q3485">
        <f t="shared" si="2529"/>
        <v>1.1110944938230926E-3</v>
      </c>
      <c r="R3485">
        <f t="shared" si="2530"/>
        <v>1.1104774568859721E-3</v>
      </c>
      <c r="S3485">
        <f t="shared" si="2531"/>
        <v>3.4889054412743183E-3</v>
      </c>
      <c r="T3485" s="17">
        <f t="shared" si="2507"/>
        <v>37.880880132007761</v>
      </c>
      <c r="U3485" s="17">
        <f t="shared" si="2508"/>
        <v>19.510971196124846</v>
      </c>
      <c r="V3485">
        <f t="shared" si="2532"/>
        <v>18.369908935882915</v>
      </c>
      <c r="W3485">
        <f t="shared" si="2509"/>
        <v>1262.7026266288012</v>
      </c>
      <c r="X3485">
        <f t="shared" si="2510"/>
        <v>0</v>
      </c>
      <c r="Y3485">
        <f t="shared" si="2493"/>
        <v>16.532918042294625</v>
      </c>
      <c r="Z3485">
        <f t="shared" si="2494"/>
        <v>4099.7226134641196</v>
      </c>
      <c r="AA3485">
        <f t="shared" si="2495"/>
        <v>6.1232417455978521</v>
      </c>
      <c r="AB3485">
        <f t="shared" si="2511"/>
        <v>16.532918042294625</v>
      </c>
      <c r="AC3485">
        <v>0</v>
      </c>
      <c r="AD3485">
        <f t="shared" si="2512"/>
        <v>0</v>
      </c>
      <c r="AE3485">
        <f t="shared" si="2496"/>
        <v>0</v>
      </c>
      <c r="AF3485">
        <f t="shared" si="2513"/>
        <v>4571.7802663357616</v>
      </c>
      <c r="AG3485">
        <f t="shared" si="2514"/>
        <v>4475.6556776606185</v>
      </c>
      <c r="AH3485">
        <f t="shared" si="2515"/>
        <v>0.78580604612311811</v>
      </c>
      <c r="AI3485">
        <f t="shared" si="2497"/>
        <v>0.32498263364867214</v>
      </c>
      <c r="AJ3485">
        <f t="shared" si="2498"/>
        <v>0.67501736635132781</v>
      </c>
      <c r="AK3485">
        <f t="shared" si="2499"/>
        <v>4571.7802663357616</v>
      </c>
      <c r="AL3485">
        <f t="shared" si="2500"/>
        <v>4475.6556776606185</v>
      </c>
      <c r="AM3485">
        <f t="shared" si="2516"/>
        <v>0.78580604612311811</v>
      </c>
      <c r="AN3485">
        <f t="shared" si="2517"/>
        <v>4571.7802663357616</v>
      </c>
      <c r="AO3485">
        <f t="shared" si="2517"/>
        <v>4475.6556776606185</v>
      </c>
      <c r="AP3485">
        <f t="shared" si="2501"/>
        <v>930.39046540058359</v>
      </c>
      <c r="AQ3485">
        <f t="shared" si="2502"/>
        <v>3560.399475993469</v>
      </c>
      <c r="AR3485">
        <f t="shared" si="2503"/>
        <v>0</v>
      </c>
      <c r="AS3485">
        <f t="shared" si="2518"/>
        <v>4571.7802663357616</v>
      </c>
      <c r="AT3485">
        <f t="shared" si="2504"/>
        <v>0</v>
      </c>
      <c r="AU3485">
        <f t="shared" si="2519"/>
        <v>1.0177832425827829</v>
      </c>
      <c r="AV3485">
        <f t="shared" si="2520"/>
        <v>9.5260273972602736</v>
      </c>
      <c r="AW3485">
        <f t="shared" si="2521"/>
        <v>3.3235408820029601E-2</v>
      </c>
      <c r="AX3485">
        <f t="shared" si="2522"/>
        <v>20</v>
      </c>
      <c r="AY3485">
        <f t="shared" si="2523"/>
        <v>10000</v>
      </c>
      <c r="AZ3485">
        <f t="shared" si="2524"/>
        <v>0</v>
      </c>
      <c r="BA3485">
        <f t="shared" si="2525"/>
        <v>0</v>
      </c>
      <c r="BB3485">
        <f t="shared" si="2526"/>
        <v>1.1676911624826567</v>
      </c>
    </row>
    <row r="3486" spans="6:54" x14ac:dyDescent="0.25">
      <c r="F3486">
        <v>3478</v>
      </c>
      <c r="G3486" t="b">
        <f t="shared" si="2487"/>
        <v>0</v>
      </c>
      <c r="H3486">
        <f t="shared" si="2488"/>
        <v>1.2999103567211645</v>
      </c>
      <c r="I3486">
        <f t="shared" si="2527"/>
        <v>4475.6556776606185</v>
      </c>
      <c r="J3486">
        <f t="shared" si="2528"/>
        <v>4571.7802663357616</v>
      </c>
      <c r="K3486" s="15">
        <f t="shared" si="2505"/>
        <v>9047.435943996381</v>
      </c>
      <c r="L3486">
        <f t="shared" si="2489"/>
        <v>0.91791203032743118</v>
      </c>
      <c r="M3486">
        <f t="shared" si="2506"/>
        <v>1.0214772081674939</v>
      </c>
      <c r="N3486">
        <f t="shared" si="2490"/>
        <v>0</v>
      </c>
      <c r="O3486">
        <f t="shared" si="2491"/>
        <v>1.1022709386696832E-3</v>
      </c>
      <c r="P3486">
        <f t="shared" si="2492"/>
        <v>8.5983223472559786E-6</v>
      </c>
      <c r="Q3486">
        <f t="shared" si="2529"/>
        <v>1.1108692610169392E-3</v>
      </c>
      <c r="R3486">
        <f t="shared" si="2530"/>
        <v>1.1102524741704034E-3</v>
      </c>
      <c r="S3486">
        <f t="shared" si="2531"/>
        <v>3.4850310904325763E-3</v>
      </c>
      <c r="T3486" s="17">
        <f t="shared" si="2507"/>
        <v>37.880880132007761</v>
      </c>
      <c r="U3486" s="17">
        <f t="shared" si="2508"/>
        <v>19.517512698579186</v>
      </c>
      <c r="V3486">
        <f t="shared" si="2532"/>
        <v>18.363367433428575</v>
      </c>
      <c r="W3486">
        <f t="shared" si="2509"/>
        <v>1246.1709021731585</v>
      </c>
      <c r="X3486">
        <f t="shared" si="2510"/>
        <v>0</v>
      </c>
      <c r="Y3486">
        <f t="shared" si="2493"/>
        <v>16.527030690085716</v>
      </c>
      <c r="Z3486">
        <f t="shared" si="2494"/>
        <v>4114.6022397021852</v>
      </c>
      <c r="AA3486">
        <f t="shared" si="2495"/>
        <v>6.1210612665847473</v>
      </c>
      <c r="AB3486">
        <f t="shared" si="2511"/>
        <v>16.527030690085716</v>
      </c>
      <c r="AC3486">
        <v>0</v>
      </c>
      <c r="AD3486">
        <f t="shared" si="2512"/>
        <v>0</v>
      </c>
      <c r="AE3486">
        <f t="shared" si="2496"/>
        <v>0</v>
      </c>
      <c r="AF3486">
        <f t="shared" si="2513"/>
        <v>4588.3072970258472</v>
      </c>
      <c r="AG3486">
        <f t="shared" si="2514"/>
        <v>4475.6556776606185</v>
      </c>
      <c r="AH3486">
        <f t="shared" si="2515"/>
        <v>0.78864658092374162</v>
      </c>
      <c r="AI3486">
        <f t="shared" si="2497"/>
        <v>0.32498267865349345</v>
      </c>
      <c r="AJ3486">
        <f t="shared" si="2498"/>
        <v>0.67501732134650649</v>
      </c>
      <c r="AK3486">
        <f t="shared" si="2499"/>
        <v>4588.3072970258472</v>
      </c>
      <c r="AL3486">
        <f t="shared" si="2500"/>
        <v>4475.6556776606185</v>
      </c>
      <c r="AM3486">
        <f t="shared" si="2516"/>
        <v>0.78864658092374162</v>
      </c>
      <c r="AN3486">
        <f t="shared" si="2517"/>
        <v>4588.3072970258472</v>
      </c>
      <c r="AO3486">
        <f t="shared" si="2517"/>
        <v>4475.6556776606185</v>
      </c>
      <c r="AP3486">
        <f t="shared" si="2501"/>
        <v>930.39046540058359</v>
      </c>
      <c r="AQ3486">
        <f t="shared" si="2502"/>
        <v>3573.2703551654181</v>
      </c>
      <c r="AR3486">
        <f t="shared" si="2503"/>
        <v>0</v>
      </c>
      <c r="AS3486">
        <f t="shared" si="2518"/>
        <v>4588.3072970258472</v>
      </c>
      <c r="AT3486">
        <f t="shared" si="2504"/>
        <v>0</v>
      </c>
      <c r="AU3486">
        <f t="shared" si="2519"/>
        <v>1.0214772081674939</v>
      </c>
      <c r="AV3486">
        <f t="shared" si="2520"/>
        <v>9.5287671232876718</v>
      </c>
      <c r="AW3486">
        <f t="shared" si="2521"/>
        <v>3.3208049678149318E-2</v>
      </c>
      <c r="AX3486">
        <f t="shared" si="2522"/>
        <v>20</v>
      </c>
      <c r="AY3486">
        <f t="shared" si="2523"/>
        <v>10000</v>
      </c>
      <c r="AZ3486">
        <f t="shared" si="2524"/>
        <v>0</v>
      </c>
      <c r="BA3486">
        <f t="shared" si="2525"/>
        <v>0</v>
      </c>
      <c r="BB3486">
        <f t="shared" si="2526"/>
        <v>1.1698288603665292</v>
      </c>
    </row>
    <row r="3487" spans="6:54" x14ac:dyDescent="0.25">
      <c r="F3487">
        <v>3479</v>
      </c>
      <c r="G3487" t="b">
        <f t="shared" si="2487"/>
        <v>0</v>
      </c>
      <c r="H3487">
        <f t="shared" si="2488"/>
        <v>1.2999106226143997</v>
      </c>
      <c r="I3487">
        <f t="shared" si="2527"/>
        <v>4475.6556776606185</v>
      </c>
      <c r="J3487">
        <f t="shared" si="2528"/>
        <v>4588.3072970258472</v>
      </c>
      <c r="K3487" s="15">
        <f t="shared" si="2505"/>
        <v>9063.9629746864666</v>
      </c>
      <c r="L3487">
        <f t="shared" si="2489"/>
        <v>0.91791203032743118</v>
      </c>
      <c r="M3487">
        <f t="shared" si="2506"/>
        <v>1.0251698583355078</v>
      </c>
      <c r="N3487">
        <f t="shared" si="2490"/>
        <v>0</v>
      </c>
      <c r="O3487">
        <f t="shared" si="2491"/>
        <v>1.1022709386696832E-3</v>
      </c>
      <c r="P3487">
        <f t="shared" si="2492"/>
        <v>8.3789160555930771E-6</v>
      </c>
      <c r="Q3487">
        <f t="shared" si="2529"/>
        <v>1.1106498547252762E-3</v>
      </c>
      <c r="R3487">
        <f t="shared" si="2530"/>
        <v>1.1100333114510974E-3</v>
      </c>
      <c r="S3487">
        <f t="shared" si="2531"/>
        <v>3.4811618260418629E-3</v>
      </c>
      <c r="T3487" s="17">
        <f t="shared" si="2507"/>
        <v>37.880880132007761</v>
      </c>
      <c r="U3487" s="17">
        <f t="shared" si="2508"/>
        <v>19.524051871612382</v>
      </c>
      <c r="V3487">
        <f t="shared" si="2532"/>
        <v>18.356828260395378</v>
      </c>
      <c r="W3487">
        <f t="shared" si="2509"/>
        <v>1229.6450615296408</v>
      </c>
      <c r="X3487">
        <f t="shared" si="2510"/>
        <v>0</v>
      </c>
      <c r="Y3487">
        <f t="shared" si="2493"/>
        <v>16.521145434355841</v>
      </c>
      <c r="Z3487">
        <f t="shared" si="2494"/>
        <v>4129.4765673232623</v>
      </c>
      <c r="AA3487">
        <f t="shared" si="2495"/>
        <v>6.1188815640375918</v>
      </c>
      <c r="AB3487">
        <f t="shared" si="2511"/>
        <v>16.521145434355841</v>
      </c>
      <c r="AC3487">
        <v>0</v>
      </c>
      <c r="AD3487">
        <f t="shared" si="2512"/>
        <v>0</v>
      </c>
      <c r="AE3487">
        <f t="shared" si="2496"/>
        <v>0</v>
      </c>
      <c r="AF3487">
        <f t="shared" si="2513"/>
        <v>4604.8284424602034</v>
      </c>
      <c r="AG3487">
        <f t="shared" si="2514"/>
        <v>4475.6556776606185</v>
      </c>
      <c r="AH3487">
        <f t="shared" si="2515"/>
        <v>0.79148610347223869</v>
      </c>
      <c r="AI3487">
        <f t="shared" si="2497"/>
        <v>0.32498272352482804</v>
      </c>
      <c r="AJ3487">
        <f t="shared" si="2498"/>
        <v>0.67501727647517196</v>
      </c>
      <c r="AK3487">
        <f t="shared" si="2499"/>
        <v>4604.8284424602034</v>
      </c>
      <c r="AL3487">
        <f t="shared" si="2500"/>
        <v>4475.6556776606185</v>
      </c>
      <c r="AM3487">
        <f t="shared" si="2516"/>
        <v>0.79148610347223869</v>
      </c>
      <c r="AN3487">
        <f t="shared" si="2517"/>
        <v>4604.8284424602034</v>
      </c>
      <c r="AO3487">
        <f t="shared" si="2517"/>
        <v>4475.6556776606185</v>
      </c>
      <c r="AP3487">
        <f t="shared" si="2501"/>
        <v>930.39046540058359</v>
      </c>
      <c r="AQ3487">
        <f t="shared" si="2502"/>
        <v>3586.1366510327912</v>
      </c>
      <c r="AR3487">
        <f t="shared" si="2503"/>
        <v>0</v>
      </c>
      <c r="AS3487">
        <f t="shared" si="2518"/>
        <v>4604.8284424602034</v>
      </c>
      <c r="AT3487">
        <f t="shared" si="2504"/>
        <v>0</v>
      </c>
      <c r="AU3487">
        <f t="shared" si="2519"/>
        <v>1.0251698583355078</v>
      </c>
      <c r="AV3487">
        <f t="shared" si="2520"/>
        <v>9.5315068493150683</v>
      </c>
      <c r="AW3487">
        <f t="shared" si="2521"/>
        <v>3.3180717788492166E-2</v>
      </c>
      <c r="AX3487">
        <f t="shared" si="2522"/>
        <v>20</v>
      </c>
      <c r="AY3487">
        <f t="shared" si="2523"/>
        <v>10000</v>
      </c>
      <c r="AZ3487">
        <f t="shared" si="2524"/>
        <v>0</v>
      </c>
      <c r="BA3487">
        <f t="shared" si="2525"/>
        <v>0</v>
      </c>
      <c r="BB3487">
        <f t="shared" si="2526"/>
        <v>1.1719657970187587</v>
      </c>
    </row>
    <row r="3488" spans="6:54" x14ac:dyDescent="0.25">
      <c r="F3488">
        <v>3480</v>
      </c>
      <c r="G3488" t="b">
        <f t="shared" si="2487"/>
        <v>0</v>
      </c>
      <c r="H3488">
        <f t="shared" si="2488"/>
        <v>1.299910887719016</v>
      </c>
      <c r="I3488">
        <f t="shared" si="2527"/>
        <v>4475.6556776606185</v>
      </c>
      <c r="J3488">
        <f t="shared" si="2528"/>
        <v>4604.8284424602034</v>
      </c>
      <c r="K3488" s="15">
        <f t="shared" si="2505"/>
        <v>9080.4841201208219</v>
      </c>
      <c r="L3488">
        <f t="shared" si="2489"/>
        <v>0.91791203032743118</v>
      </c>
      <c r="M3488">
        <f t="shared" si="2506"/>
        <v>1.028861193555243</v>
      </c>
      <c r="N3488">
        <f t="shared" si="2490"/>
        <v>0</v>
      </c>
      <c r="O3488">
        <f t="shared" si="2491"/>
        <v>1.1022709386696832E-3</v>
      </c>
      <c r="P3488">
        <f t="shared" si="2492"/>
        <v>8.1651835854959999E-6</v>
      </c>
      <c r="Q3488">
        <f t="shared" si="2529"/>
        <v>1.1104361222551793E-3</v>
      </c>
      <c r="R3488">
        <f t="shared" si="2530"/>
        <v>1.1098198162082795E-3</v>
      </c>
      <c r="S3488">
        <f t="shared" si="2531"/>
        <v>3.4772976204524046E-3</v>
      </c>
      <c r="T3488" s="17">
        <f t="shared" si="2507"/>
        <v>37.880880132007761</v>
      </c>
      <c r="U3488" s="17">
        <f t="shared" si="2508"/>
        <v>19.530588716053934</v>
      </c>
      <c r="V3488">
        <f t="shared" si="2532"/>
        <v>18.350291415953826</v>
      </c>
      <c r="W3488">
        <f t="shared" si="2509"/>
        <v>1213.1251026122654</v>
      </c>
      <c r="X3488">
        <f t="shared" si="2510"/>
        <v>0</v>
      </c>
      <c r="Y3488">
        <f t="shared" si="2493"/>
        <v>16.515262274358445</v>
      </c>
      <c r="Z3488">
        <f t="shared" si="2494"/>
        <v>4144.3455982141832</v>
      </c>
      <c r="AA3488">
        <f t="shared" si="2495"/>
        <v>6.1167026376798894</v>
      </c>
      <c r="AB3488">
        <f t="shared" si="2511"/>
        <v>16.515262274358445</v>
      </c>
      <c r="AC3488">
        <v>0</v>
      </c>
      <c r="AD3488">
        <f t="shared" si="2512"/>
        <v>0</v>
      </c>
      <c r="AE3488">
        <f t="shared" si="2496"/>
        <v>0</v>
      </c>
      <c r="AF3488">
        <f t="shared" si="2513"/>
        <v>4621.3437047345615</v>
      </c>
      <c r="AG3488">
        <f t="shared" si="2514"/>
        <v>4475.6556776606185</v>
      </c>
      <c r="AH3488">
        <f t="shared" si="2515"/>
        <v>0.79432461413319833</v>
      </c>
      <c r="AI3488">
        <f t="shared" si="2497"/>
        <v>0.32498276826307176</v>
      </c>
      <c r="AJ3488">
        <f t="shared" si="2498"/>
        <v>0.67501723173692829</v>
      </c>
      <c r="AK3488">
        <f t="shared" si="2499"/>
        <v>4621.3437047345615</v>
      </c>
      <c r="AL3488">
        <f t="shared" si="2500"/>
        <v>4475.6556776606185</v>
      </c>
      <c r="AM3488">
        <f t="shared" si="2516"/>
        <v>0.79432461413319833</v>
      </c>
      <c r="AN3488">
        <f t="shared" si="2517"/>
        <v>4621.3437047345615</v>
      </c>
      <c r="AO3488">
        <f t="shared" si="2517"/>
        <v>4475.6556776606185</v>
      </c>
      <c r="AP3488">
        <f t="shared" si="2501"/>
        <v>930.39046540058359</v>
      </c>
      <c r="AQ3488">
        <f t="shared" si="2502"/>
        <v>3598.9983652276969</v>
      </c>
      <c r="AR3488">
        <f t="shared" si="2503"/>
        <v>0</v>
      </c>
      <c r="AS3488">
        <f t="shared" si="2518"/>
        <v>4621.3437047345615</v>
      </c>
      <c r="AT3488">
        <f t="shared" si="2504"/>
        <v>0</v>
      </c>
      <c r="AU3488">
        <f t="shared" si="2519"/>
        <v>1.028861193555243</v>
      </c>
      <c r="AV3488">
        <f t="shared" si="2520"/>
        <v>9.5342465753424666</v>
      </c>
      <c r="AW3488">
        <f t="shared" si="2521"/>
        <v>3.3153412929244848E-2</v>
      </c>
      <c r="AX3488">
        <f t="shared" si="2522"/>
        <v>20</v>
      </c>
      <c r="AY3488">
        <f t="shared" si="2523"/>
        <v>10000</v>
      </c>
      <c r="AZ3488">
        <f t="shared" si="2524"/>
        <v>0</v>
      </c>
      <c r="BA3488">
        <f t="shared" si="2525"/>
        <v>0</v>
      </c>
      <c r="BB3488">
        <f t="shared" si="2526"/>
        <v>1.1741019727104194</v>
      </c>
    </row>
    <row r="3489" spans="6:54" x14ac:dyDescent="0.25">
      <c r="F3489">
        <v>3481</v>
      </c>
      <c r="G3489" t="b">
        <f t="shared" si="2487"/>
        <v>0</v>
      </c>
      <c r="H3489">
        <f t="shared" si="2488"/>
        <v>1.2999111520373525</v>
      </c>
      <c r="I3489">
        <f t="shared" si="2527"/>
        <v>4475.6556776606185</v>
      </c>
      <c r="J3489">
        <f t="shared" si="2528"/>
        <v>4621.3437047345615</v>
      </c>
      <c r="K3489" s="15">
        <f t="shared" si="2505"/>
        <v>9096.9993823951809</v>
      </c>
      <c r="L3489">
        <f t="shared" si="2489"/>
        <v>0.91791203032743118</v>
      </c>
      <c r="M3489">
        <f t="shared" si="2506"/>
        <v>1.0325512142949507</v>
      </c>
      <c r="N3489">
        <f t="shared" si="2490"/>
        <v>0</v>
      </c>
      <c r="O3489">
        <f t="shared" si="2491"/>
        <v>1.1022709386696832E-3</v>
      </c>
      <c r="P3489">
        <f t="shared" si="2492"/>
        <v>7.956976296463481E-6</v>
      </c>
      <c r="Q3489">
        <f t="shared" si="2529"/>
        <v>1.1102279149661468E-3</v>
      </c>
      <c r="R3489">
        <f t="shared" si="2530"/>
        <v>1.1096118399701593E-3</v>
      </c>
      <c r="S3489">
        <f t="shared" si="2531"/>
        <v>3.4734384466463728E-3</v>
      </c>
      <c r="T3489" s="17">
        <f t="shared" si="2507"/>
        <v>37.880880132007761</v>
      </c>
      <c r="U3489" s="17">
        <f t="shared" si="2508"/>
        <v>19.537123232733048</v>
      </c>
      <c r="V3489">
        <f t="shared" si="2532"/>
        <v>18.343756899274712</v>
      </c>
      <c r="W3489">
        <f t="shared" si="2509"/>
        <v>1196.6110233357704</v>
      </c>
      <c r="X3489">
        <f t="shared" si="2510"/>
        <v>0</v>
      </c>
      <c r="Y3489">
        <f t="shared" si="2493"/>
        <v>16.509381209347243</v>
      </c>
      <c r="Z3489">
        <f t="shared" si="2494"/>
        <v>4159.2093342611051</v>
      </c>
      <c r="AA3489">
        <f t="shared" si="2495"/>
        <v>6.11452448723524</v>
      </c>
      <c r="AB3489">
        <f t="shared" si="2511"/>
        <v>16.509381209347243</v>
      </c>
      <c r="AC3489">
        <v>0</v>
      </c>
      <c r="AD3489">
        <f t="shared" si="2512"/>
        <v>0</v>
      </c>
      <c r="AE3489">
        <f t="shared" si="2496"/>
        <v>0</v>
      </c>
      <c r="AF3489">
        <f t="shared" si="2513"/>
        <v>4637.8530859439088</v>
      </c>
      <c r="AG3489">
        <f t="shared" si="2514"/>
        <v>4475.6556776606185</v>
      </c>
      <c r="AH3489">
        <f t="shared" si="2515"/>
        <v>0.79716211327106123</v>
      </c>
      <c r="AI3489">
        <f t="shared" si="2497"/>
        <v>0.32498281286861946</v>
      </c>
      <c r="AJ3489">
        <f t="shared" si="2498"/>
        <v>0.67501718713138059</v>
      </c>
      <c r="AK3489">
        <f t="shared" si="2499"/>
        <v>4637.8530859439088</v>
      </c>
      <c r="AL3489">
        <f t="shared" si="2500"/>
        <v>4475.6556776606185</v>
      </c>
      <c r="AM3489">
        <f t="shared" si="2516"/>
        <v>0.79716211327106123</v>
      </c>
      <c r="AN3489">
        <f t="shared" si="2517"/>
        <v>4637.8530859439088</v>
      </c>
      <c r="AO3489">
        <f t="shared" si="2517"/>
        <v>4475.6556776606185</v>
      </c>
      <c r="AP3489">
        <f t="shared" si="2501"/>
        <v>930.39046540058359</v>
      </c>
      <c r="AQ3489">
        <f t="shared" si="2502"/>
        <v>3611.8554993816638</v>
      </c>
      <c r="AR3489">
        <f t="shared" si="2503"/>
        <v>0</v>
      </c>
      <c r="AS3489">
        <f t="shared" si="2518"/>
        <v>4637.8530859439088</v>
      </c>
      <c r="AT3489">
        <f t="shared" si="2504"/>
        <v>0</v>
      </c>
      <c r="AU3489">
        <f t="shared" si="2519"/>
        <v>1.0325512142949507</v>
      </c>
      <c r="AV3489">
        <f t="shared" si="2520"/>
        <v>9.536986301369863</v>
      </c>
      <c r="AW3489">
        <f t="shared" si="2521"/>
        <v>3.312613488431787E-2</v>
      </c>
      <c r="AX3489">
        <f t="shared" si="2522"/>
        <v>20</v>
      </c>
      <c r="AY3489">
        <f t="shared" si="2523"/>
        <v>10000</v>
      </c>
      <c r="AZ3489">
        <f t="shared" si="2524"/>
        <v>0</v>
      </c>
      <c r="BA3489">
        <f t="shared" si="2525"/>
        <v>0</v>
      </c>
      <c r="BB3489">
        <f t="shared" si="2526"/>
        <v>1.1762373877124883</v>
      </c>
    </row>
    <row r="3490" spans="6:54" x14ac:dyDescent="0.25">
      <c r="F3490">
        <v>3482</v>
      </c>
      <c r="G3490" t="b">
        <f t="shared" si="2487"/>
        <v>0</v>
      </c>
      <c r="H3490">
        <f t="shared" si="2488"/>
        <v>1.2999114155717406</v>
      </c>
      <c r="I3490">
        <f t="shared" si="2527"/>
        <v>4475.6556776606185</v>
      </c>
      <c r="J3490">
        <f t="shared" si="2528"/>
        <v>4637.8530859439088</v>
      </c>
      <c r="K3490" s="15">
        <f t="shared" si="2505"/>
        <v>9113.5087636045282</v>
      </c>
      <c r="L3490">
        <f t="shared" si="2489"/>
        <v>0.91791203032743118</v>
      </c>
      <c r="M3490">
        <f t="shared" si="2506"/>
        <v>1.0362399210227158</v>
      </c>
      <c r="N3490">
        <f t="shared" si="2490"/>
        <v>0</v>
      </c>
      <c r="O3490">
        <f t="shared" si="2491"/>
        <v>1.1022709386696832E-3</v>
      </c>
      <c r="P3490">
        <f t="shared" si="2492"/>
        <v>7.7541494915353249E-6</v>
      </c>
      <c r="Q3490">
        <f t="shared" si="2529"/>
        <v>1.1100250881612185E-3</v>
      </c>
      <c r="R3490">
        <f t="shared" si="2530"/>
        <v>1.1094092382037957E-3</v>
      </c>
      <c r="S3490">
        <f t="shared" si="2531"/>
        <v>3.4695842782205663E-3</v>
      </c>
      <c r="T3490" s="17">
        <f t="shared" si="2507"/>
        <v>37.880880132007761</v>
      </c>
      <c r="U3490" s="17">
        <f t="shared" si="2508"/>
        <v>19.543655422478643</v>
      </c>
      <c r="V3490">
        <f t="shared" si="2532"/>
        <v>18.337224709529117</v>
      </c>
      <c r="W3490">
        <f t="shared" si="2509"/>
        <v>1180.1028216156037</v>
      </c>
      <c r="X3490">
        <f t="shared" si="2510"/>
        <v>0</v>
      </c>
      <c r="Y3490">
        <f t="shared" si="2493"/>
        <v>16.503502238576207</v>
      </c>
      <c r="Z3490">
        <f t="shared" si="2494"/>
        <v>4174.0677773495181</v>
      </c>
      <c r="AA3490">
        <f t="shared" si="2495"/>
        <v>6.112347112427341</v>
      </c>
      <c r="AB3490">
        <f t="shared" si="2511"/>
        <v>16.503502238576207</v>
      </c>
      <c r="AC3490">
        <v>0</v>
      </c>
      <c r="AD3490">
        <f t="shared" si="2512"/>
        <v>0</v>
      </c>
      <c r="AE3490">
        <f t="shared" si="2496"/>
        <v>0</v>
      </c>
      <c r="AF3490">
        <f t="shared" si="2513"/>
        <v>4654.3565881824852</v>
      </c>
      <c r="AG3490">
        <f t="shared" si="2514"/>
        <v>4475.6556776606185</v>
      </c>
      <c r="AH3490">
        <f t="shared" si="2515"/>
        <v>0.79999860125012034</v>
      </c>
      <c r="AI3490">
        <f t="shared" si="2497"/>
        <v>0.3249828573418645</v>
      </c>
      <c r="AJ3490">
        <f t="shared" si="2498"/>
        <v>0.6750171426581355</v>
      </c>
      <c r="AK3490">
        <f t="shared" si="2499"/>
        <v>4654.3565881824852</v>
      </c>
      <c r="AL3490">
        <f t="shared" si="2500"/>
        <v>4475.6556776606185</v>
      </c>
      <c r="AM3490">
        <f t="shared" si="2516"/>
        <v>0.79999860125012034</v>
      </c>
      <c r="AN3490">
        <f t="shared" si="2517"/>
        <v>4654.3565881824852</v>
      </c>
      <c r="AO3490">
        <f t="shared" si="2517"/>
        <v>4475.6556776606185</v>
      </c>
      <c r="AP3490">
        <f t="shared" si="2501"/>
        <v>930.39046540058359</v>
      </c>
      <c r="AQ3490">
        <f t="shared" si="2502"/>
        <v>3624.7080551256386</v>
      </c>
      <c r="AR3490">
        <f t="shared" si="2503"/>
        <v>0</v>
      </c>
      <c r="AS3490">
        <f t="shared" si="2518"/>
        <v>4654.3565881824852</v>
      </c>
      <c r="AT3490">
        <f t="shared" si="2504"/>
        <v>0</v>
      </c>
      <c r="AU3490">
        <f t="shared" si="2519"/>
        <v>1.0362399210227158</v>
      </c>
      <c r="AV3490">
        <f t="shared" si="2520"/>
        <v>9.5397260273972595</v>
      </c>
      <c r="AW3490">
        <f t="shared" si="2521"/>
        <v>3.3098883443189071E-2</v>
      </c>
      <c r="AX3490">
        <f t="shared" si="2522"/>
        <v>20</v>
      </c>
      <c r="AY3490">
        <f t="shared" si="2523"/>
        <v>10000</v>
      </c>
      <c r="AZ3490">
        <f t="shared" si="2524"/>
        <v>0</v>
      </c>
      <c r="BA3490">
        <f t="shared" si="2525"/>
        <v>0</v>
      </c>
      <c r="BB3490">
        <f t="shared" si="2526"/>
        <v>1.1783720422958461</v>
      </c>
    </row>
    <row r="3491" spans="6:54" x14ac:dyDescent="0.25">
      <c r="F3491">
        <v>3483</v>
      </c>
      <c r="G3491" t="b">
        <f t="shared" si="2487"/>
        <v>0</v>
      </c>
      <c r="H3491">
        <f t="shared" si="2488"/>
        <v>1.299911678324505</v>
      </c>
      <c r="I3491">
        <f t="shared" si="2527"/>
        <v>4475.6556776606185</v>
      </c>
      <c r="J3491">
        <f t="shared" si="2528"/>
        <v>4654.3565881824852</v>
      </c>
      <c r="K3491" s="15">
        <f t="shared" si="2505"/>
        <v>9130.0122658431028</v>
      </c>
      <c r="L3491">
        <f t="shared" si="2489"/>
        <v>0.91791203032743118</v>
      </c>
      <c r="M3491">
        <f t="shared" si="2506"/>
        <v>1.0399273142064565</v>
      </c>
      <c r="N3491">
        <f t="shared" si="2490"/>
        <v>0</v>
      </c>
      <c r="O3491">
        <f t="shared" si="2491"/>
        <v>1.1022709386696832E-3</v>
      </c>
      <c r="P3491">
        <f t="shared" si="2492"/>
        <v>7.5565623113708183E-6</v>
      </c>
      <c r="Q3491">
        <f t="shared" si="2529"/>
        <v>1.109827500981054E-3</v>
      </c>
      <c r="R3491">
        <f t="shared" si="2530"/>
        <v>1.1092118702091813E-3</v>
      </c>
      <c r="S3491">
        <f t="shared" si="2531"/>
        <v>3.4657350893695818E-3</v>
      </c>
      <c r="T3491" s="17">
        <f t="shared" si="2507"/>
        <v>37.880880132007761</v>
      </c>
      <c r="U3491" s="17">
        <f t="shared" si="2508"/>
        <v>19.550185286119333</v>
      </c>
      <c r="V3491">
        <f t="shared" si="2532"/>
        <v>18.330694845888427</v>
      </c>
      <c r="W3491">
        <f t="shared" si="2509"/>
        <v>1163.6004953679294</v>
      </c>
      <c r="X3491">
        <f t="shared" si="2510"/>
        <v>0</v>
      </c>
      <c r="Y3491">
        <f t="shared" si="2493"/>
        <v>16.497625361299583</v>
      </c>
      <c r="Z3491">
        <f t="shared" si="2494"/>
        <v>4188.9209293642371</v>
      </c>
      <c r="AA3491">
        <f t="shared" si="2495"/>
        <v>6.1101705129799893</v>
      </c>
      <c r="AB3491">
        <f t="shared" si="2511"/>
        <v>16.497625361299583</v>
      </c>
      <c r="AC3491">
        <v>0</v>
      </c>
      <c r="AD3491">
        <f t="shared" si="2512"/>
        <v>0</v>
      </c>
      <c r="AE3491">
        <f t="shared" si="2496"/>
        <v>0</v>
      </c>
      <c r="AF3491">
        <f t="shared" si="2513"/>
        <v>4670.8542135437847</v>
      </c>
      <c r="AG3491">
        <f t="shared" si="2514"/>
        <v>4475.6556776606185</v>
      </c>
      <c r="AH3491">
        <f t="shared" si="2515"/>
        <v>0.80283407843452004</v>
      </c>
      <c r="AI3491">
        <f t="shared" si="2497"/>
        <v>0.32498290168319932</v>
      </c>
      <c r="AJ3491">
        <f t="shared" si="2498"/>
        <v>0.67501709831680079</v>
      </c>
      <c r="AK3491">
        <f t="shared" si="2499"/>
        <v>4670.8542135437847</v>
      </c>
      <c r="AL3491">
        <f t="shared" si="2500"/>
        <v>4475.6556776606185</v>
      </c>
      <c r="AM3491">
        <f t="shared" si="2516"/>
        <v>0.80283407843452004</v>
      </c>
      <c r="AN3491">
        <f t="shared" si="2517"/>
        <v>4670.8542135437847</v>
      </c>
      <c r="AO3491">
        <f t="shared" si="2517"/>
        <v>4475.6556776606185</v>
      </c>
      <c r="AP3491">
        <f t="shared" si="2501"/>
        <v>930.39046540058359</v>
      </c>
      <c r="AQ3491">
        <f t="shared" si="2502"/>
        <v>3637.5560340899874</v>
      </c>
      <c r="AR3491">
        <f t="shared" si="2503"/>
        <v>0</v>
      </c>
      <c r="AS3491">
        <f t="shared" si="2518"/>
        <v>4670.8542135437847</v>
      </c>
      <c r="AT3491">
        <f t="shared" si="2504"/>
        <v>0</v>
      </c>
      <c r="AU3491">
        <f t="shared" si="2519"/>
        <v>1.0399273142064565</v>
      </c>
      <c r="AV3491">
        <f t="shared" si="2520"/>
        <v>9.5424657534246577</v>
      </c>
      <c r="AW3491">
        <f t="shared" si="2521"/>
        <v>3.307165840075138E-2</v>
      </c>
      <c r="AX3491">
        <f t="shared" si="2522"/>
        <v>20</v>
      </c>
      <c r="AY3491">
        <f t="shared" si="2523"/>
        <v>10000</v>
      </c>
      <c r="AZ3491">
        <f t="shared" si="2524"/>
        <v>0</v>
      </c>
      <c r="BA3491">
        <f t="shared" si="2525"/>
        <v>0</v>
      </c>
      <c r="BB3491">
        <f t="shared" si="2526"/>
        <v>1.1805059367312767</v>
      </c>
    </row>
    <row r="3492" spans="6:54" x14ac:dyDescent="0.25">
      <c r="F3492">
        <v>3484</v>
      </c>
      <c r="G3492" t="b">
        <f t="shared" si="2487"/>
        <v>0</v>
      </c>
      <c r="H3492">
        <f t="shared" si="2488"/>
        <v>1.2999119402979642</v>
      </c>
      <c r="I3492">
        <f t="shared" si="2527"/>
        <v>4475.6556776606185</v>
      </c>
      <c r="J3492">
        <f t="shared" si="2528"/>
        <v>4670.8542135437847</v>
      </c>
      <c r="K3492" s="15">
        <f t="shared" si="2505"/>
        <v>9146.5098912044032</v>
      </c>
      <c r="L3492">
        <f t="shared" si="2489"/>
        <v>0.91791203032743118</v>
      </c>
      <c r="M3492">
        <f t="shared" si="2506"/>
        <v>1.0436133943139243</v>
      </c>
      <c r="N3492">
        <f t="shared" si="2490"/>
        <v>0</v>
      </c>
      <c r="O3492">
        <f t="shared" si="2491"/>
        <v>1.1022709386696832E-3</v>
      </c>
      <c r="P3492">
        <f t="shared" si="2492"/>
        <v>7.3640776312065399E-6</v>
      </c>
      <c r="Q3492">
        <f t="shared" si="2529"/>
        <v>1.1096350163008898E-3</v>
      </c>
      <c r="R3492">
        <f t="shared" si="2530"/>
        <v>1.1090195990167695E-3</v>
      </c>
      <c r="S3492">
        <f t="shared" si="2531"/>
        <v>3.4618908548694526E-3</v>
      </c>
      <c r="T3492" s="17">
        <f t="shared" si="2507"/>
        <v>37.880880132007761</v>
      </c>
      <c r="U3492" s="17">
        <f t="shared" si="2508"/>
        <v>19.556712824483444</v>
      </c>
      <c r="V3492">
        <f t="shared" si="2532"/>
        <v>18.324167307524316</v>
      </c>
      <c r="W3492">
        <f t="shared" si="2509"/>
        <v>1147.1040425096298</v>
      </c>
      <c r="X3492">
        <f t="shared" si="2510"/>
        <v>0</v>
      </c>
      <c r="Y3492">
        <f t="shared" si="2493"/>
        <v>16.491750576771885</v>
      </c>
      <c r="Z3492">
        <f t="shared" si="2494"/>
        <v>4203.7687921894067</v>
      </c>
      <c r="AA3492">
        <f t="shared" si="2495"/>
        <v>6.1079946886170804</v>
      </c>
      <c r="AB3492">
        <f t="shared" si="2511"/>
        <v>16.491750576771885</v>
      </c>
      <c r="AC3492">
        <v>0</v>
      </c>
      <c r="AD3492">
        <f t="shared" si="2512"/>
        <v>0</v>
      </c>
      <c r="AE3492">
        <f t="shared" si="2496"/>
        <v>0</v>
      </c>
      <c r="AF3492">
        <f t="shared" si="2513"/>
        <v>4687.3459641205563</v>
      </c>
      <c r="AG3492">
        <f t="shared" si="2514"/>
        <v>4475.6556776606185</v>
      </c>
      <c r="AH3492">
        <f t="shared" si="2515"/>
        <v>0.80566854518825592</v>
      </c>
      <c r="AI3492">
        <f t="shared" si="2497"/>
        <v>0.32498294589301518</v>
      </c>
      <c r="AJ3492">
        <f t="shared" si="2498"/>
        <v>0.67501705410698476</v>
      </c>
      <c r="AK3492">
        <f t="shared" si="2499"/>
        <v>4687.3459641205563</v>
      </c>
      <c r="AL3492">
        <f t="shared" si="2500"/>
        <v>4475.6556776606185</v>
      </c>
      <c r="AM3492">
        <f t="shared" si="2516"/>
        <v>0.80566854518825592</v>
      </c>
      <c r="AN3492">
        <f t="shared" si="2517"/>
        <v>4687.3459641205563</v>
      </c>
      <c r="AO3492">
        <f t="shared" si="2517"/>
        <v>4475.6556776606185</v>
      </c>
      <c r="AP3492">
        <f t="shared" si="2501"/>
        <v>930.39046540058359</v>
      </c>
      <c r="AQ3492">
        <f t="shared" si="2502"/>
        <v>3650.3994379044962</v>
      </c>
      <c r="AR3492">
        <f t="shared" si="2503"/>
        <v>0</v>
      </c>
      <c r="AS3492">
        <f t="shared" si="2518"/>
        <v>4687.3459641205563</v>
      </c>
      <c r="AT3492">
        <f t="shared" si="2504"/>
        <v>0</v>
      </c>
      <c r="AU3492">
        <f t="shared" si="2519"/>
        <v>1.0436133943139243</v>
      </c>
      <c r="AV3492">
        <f t="shared" si="2520"/>
        <v>9.5452054794520542</v>
      </c>
      <c r="AW3492">
        <f t="shared" si="2521"/>
        <v>3.3044459557164854E-2</v>
      </c>
      <c r="AX3492">
        <f t="shared" si="2522"/>
        <v>20</v>
      </c>
      <c r="AY3492">
        <f t="shared" si="2523"/>
        <v>10000</v>
      </c>
      <c r="AZ3492">
        <f t="shared" si="2524"/>
        <v>0</v>
      </c>
      <c r="BA3492">
        <f t="shared" si="2525"/>
        <v>0</v>
      </c>
      <c r="BB3492">
        <f t="shared" si="2526"/>
        <v>1.1826390712894683</v>
      </c>
    </row>
    <row r="3493" spans="6:54" x14ac:dyDescent="0.25">
      <c r="F3493">
        <v>3485</v>
      </c>
      <c r="G3493" t="b">
        <f t="shared" si="2487"/>
        <v>0</v>
      </c>
      <c r="H3493">
        <f t="shared" si="2488"/>
        <v>1.2999122014944287</v>
      </c>
      <c r="I3493">
        <f t="shared" si="2527"/>
        <v>4475.6556776606185</v>
      </c>
      <c r="J3493">
        <f t="shared" si="2528"/>
        <v>4687.3459641205563</v>
      </c>
      <c r="K3493" s="15">
        <f t="shared" si="2505"/>
        <v>9163.0016417811748</v>
      </c>
      <c r="L3493">
        <f t="shared" si="2489"/>
        <v>0.91791203032743118</v>
      </c>
      <c r="M3493">
        <f t="shared" si="2506"/>
        <v>1.0472981618127037</v>
      </c>
      <c r="N3493">
        <f t="shared" si="2490"/>
        <v>0</v>
      </c>
      <c r="O3493">
        <f t="shared" si="2491"/>
        <v>1.1022709386696832E-3</v>
      </c>
      <c r="P3493">
        <f t="shared" si="2492"/>
        <v>7.1765619606143955E-6</v>
      </c>
      <c r="Q3493">
        <f t="shared" si="2529"/>
        <v>1.1094475006302976E-3</v>
      </c>
      <c r="R3493">
        <f t="shared" si="2530"/>
        <v>1.1088322912871096E-3</v>
      </c>
      <c r="S3493">
        <f t="shared" si="2531"/>
        <v>3.4580515500617455E-3</v>
      </c>
      <c r="T3493" s="17">
        <f t="shared" si="2507"/>
        <v>37.880880132007761</v>
      </c>
      <c r="U3493" s="17">
        <f t="shared" si="2508"/>
        <v>19.563238038399003</v>
      </c>
      <c r="V3493">
        <f t="shared" si="2532"/>
        <v>18.317642093608757</v>
      </c>
      <c r="W3493">
        <f t="shared" si="2509"/>
        <v>1130.6134609582969</v>
      </c>
      <c r="X3493">
        <f t="shared" si="2510"/>
        <v>0</v>
      </c>
      <c r="Y3493">
        <f t="shared" si="2493"/>
        <v>16.485877884247881</v>
      </c>
      <c r="Z3493">
        <f t="shared" si="2494"/>
        <v>4218.6113677085004</v>
      </c>
      <c r="AA3493">
        <f t="shared" si="2495"/>
        <v>6.1058196390626076</v>
      </c>
      <c r="AB3493">
        <f t="shared" si="2511"/>
        <v>16.485877884247881</v>
      </c>
      <c r="AC3493">
        <v>0</v>
      </c>
      <c r="AD3493">
        <f t="shared" si="2512"/>
        <v>0</v>
      </c>
      <c r="AE3493">
        <f t="shared" si="2496"/>
        <v>0</v>
      </c>
      <c r="AF3493">
        <f t="shared" si="2513"/>
        <v>4703.8318420048045</v>
      </c>
      <c r="AG3493">
        <f t="shared" si="2514"/>
        <v>4475.6556776606185</v>
      </c>
      <c r="AH3493">
        <f t="shared" si="2515"/>
        <v>0.80850200187517662</v>
      </c>
      <c r="AI3493">
        <f t="shared" si="2497"/>
        <v>0.32498298997170216</v>
      </c>
      <c r="AJ3493">
        <f t="shared" si="2498"/>
        <v>0.67501701002829784</v>
      </c>
      <c r="AK3493">
        <f t="shared" si="2499"/>
        <v>4703.8318420048045</v>
      </c>
      <c r="AL3493">
        <f t="shared" si="2500"/>
        <v>4475.6556776606185</v>
      </c>
      <c r="AM3493">
        <f t="shared" si="2516"/>
        <v>0.80850200187517662</v>
      </c>
      <c r="AN3493">
        <f t="shared" si="2517"/>
        <v>4703.8318420048045</v>
      </c>
      <c r="AO3493">
        <f t="shared" si="2517"/>
        <v>4475.6556776606185</v>
      </c>
      <c r="AP3493">
        <f t="shared" si="2501"/>
        <v>930.39046540058359</v>
      </c>
      <c r="AQ3493">
        <f t="shared" si="2502"/>
        <v>3663.2382681983704</v>
      </c>
      <c r="AR3493">
        <f t="shared" si="2503"/>
        <v>0</v>
      </c>
      <c r="AS3493">
        <f t="shared" si="2518"/>
        <v>4703.8318420048045</v>
      </c>
      <c r="AT3493">
        <f t="shared" si="2504"/>
        <v>0</v>
      </c>
      <c r="AU3493">
        <f t="shared" si="2519"/>
        <v>1.0472981618127037</v>
      </c>
      <c r="AV3493">
        <f t="shared" si="2520"/>
        <v>9.5479452054794525</v>
      </c>
      <c r="AW3493">
        <f t="shared" si="2521"/>
        <v>3.3017286717712833E-2</v>
      </c>
      <c r="AX3493">
        <f t="shared" si="2522"/>
        <v>20</v>
      </c>
      <c r="AY3493">
        <f t="shared" si="2523"/>
        <v>10000</v>
      </c>
      <c r="AZ3493">
        <f t="shared" si="2524"/>
        <v>0</v>
      </c>
      <c r="BA3493">
        <f t="shared" si="2525"/>
        <v>0</v>
      </c>
      <c r="BB3493">
        <f t="shared" si="2526"/>
        <v>1.1847714462410119</v>
      </c>
    </row>
    <row r="3494" spans="6:54" x14ac:dyDescent="0.25">
      <c r="F3494">
        <v>3486</v>
      </c>
      <c r="G3494" t="b">
        <f t="shared" si="2487"/>
        <v>0</v>
      </c>
      <c r="H3494">
        <f t="shared" si="2488"/>
        <v>1.2999124619162032</v>
      </c>
      <c r="I3494">
        <f t="shared" si="2527"/>
        <v>4475.6556776606185</v>
      </c>
      <c r="J3494">
        <f t="shared" si="2528"/>
        <v>4703.8318420048045</v>
      </c>
      <c r="K3494" s="15">
        <f t="shared" si="2505"/>
        <v>9179.487519665423</v>
      </c>
      <c r="L3494">
        <f t="shared" si="2489"/>
        <v>0.91791203032743118</v>
      </c>
      <c r="M3494">
        <f t="shared" si="2506"/>
        <v>1.0509816171702135</v>
      </c>
      <c r="N3494">
        <f t="shared" si="2490"/>
        <v>0</v>
      </c>
      <c r="O3494">
        <f t="shared" si="2491"/>
        <v>1.1022709386696832E-3</v>
      </c>
      <c r="P3494">
        <f t="shared" si="2492"/>
        <v>6.9938853459827316E-6</v>
      </c>
      <c r="Q3494">
        <f t="shared" si="2529"/>
        <v>1.109264824015666E-3</v>
      </c>
      <c r="R3494">
        <f t="shared" si="2530"/>
        <v>1.1086498172135917E-3</v>
      </c>
      <c r="S3494">
        <f t="shared" si="2531"/>
        <v>3.4542171508381014E-3</v>
      </c>
      <c r="T3494" s="17">
        <f t="shared" si="2507"/>
        <v>37.880880132007761</v>
      </c>
      <c r="U3494" s="17">
        <f t="shared" si="2508"/>
        <v>19.569760928693743</v>
      </c>
      <c r="V3494">
        <f t="shared" si="2532"/>
        <v>18.311119203314018</v>
      </c>
      <c r="W3494">
        <f t="shared" si="2509"/>
        <v>1114.1287486322435</v>
      </c>
      <c r="X3494">
        <f t="shared" si="2510"/>
        <v>0</v>
      </c>
      <c r="Y3494">
        <f t="shared" si="2493"/>
        <v>16.480007282982616</v>
      </c>
      <c r="Z3494">
        <f t="shared" si="2494"/>
        <v>4233.4486578043243</v>
      </c>
      <c r="AA3494">
        <f t="shared" si="2495"/>
        <v>6.1036453640406618</v>
      </c>
      <c r="AB3494">
        <f t="shared" si="2511"/>
        <v>16.480007282982616</v>
      </c>
      <c r="AC3494">
        <v>0</v>
      </c>
      <c r="AD3494">
        <f t="shared" si="2512"/>
        <v>0</v>
      </c>
      <c r="AE3494">
        <f t="shared" si="2496"/>
        <v>0</v>
      </c>
      <c r="AF3494">
        <f t="shared" si="2513"/>
        <v>4720.3118492877875</v>
      </c>
      <c r="AG3494">
        <f t="shared" si="2514"/>
        <v>4475.6556776606185</v>
      </c>
      <c r="AH3494">
        <f t="shared" si="2515"/>
        <v>0.8113344488589822</v>
      </c>
      <c r="AI3494">
        <f t="shared" si="2497"/>
        <v>0.32498303391964922</v>
      </c>
      <c r="AJ3494">
        <f t="shared" si="2498"/>
        <v>0.67501696608035078</v>
      </c>
      <c r="AK3494">
        <f t="shared" si="2499"/>
        <v>4720.3118492877875</v>
      </c>
      <c r="AL3494">
        <f t="shared" si="2500"/>
        <v>4475.6556776606185</v>
      </c>
      <c r="AM3494">
        <f t="shared" si="2516"/>
        <v>0.8113344488589822</v>
      </c>
      <c r="AN3494">
        <f t="shared" si="2517"/>
        <v>4720.3118492877875</v>
      </c>
      <c r="AO3494">
        <f t="shared" si="2517"/>
        <v>4475.6556776606185</v>
      </c>
      <c r="AP3494">
        <f t="shared" si="2501"/>
        <v>930.39046540058359</v>
      </c>
      <c r="AQ3494">
        <f t="shared" si="2502"/>
        <v>3676.072526600236</v>
      </c>
      <c r="AR3494">
        <f t="shared" si="2503"/>
        <v>0</v>
      </c>
      <c r="AS3494">
        <f t="shared" si="2518"/>
        <v>4720.3118492877875</v>
      </c>
      <c r="AT3494">
        <f t="shared" si="2504"/>
        <v>0</v>
      </c>
      <c r="AU3494">
        <f t="shared" si="2519"/>
        <v>1.0509816171702135</v>
      </c>
      <c r="AV3494">
        <f t="shared" si="2520"/>
        <v>9.5506849315068489</v>
      </c>
      <c r="AW3494">
        <f t="shared" si="2521"/>
        <v>3.2990139692661978E-2</v>
      </c>
      <c r="AX3494">
        <f t="shared" si="2522"/>
        <v>20</v>
      </c>
      <c r="AY3494">
        <f t="shared" si="2523"/>
        <v>10000</v>
      </c>
      <c r="AZ3494">
        <f t="shared" si="2524"/>
        <v>0</v>
      </c>
      <c r="BA3494">
        <f t="shared" si="2525"/>
        <v>0</v>
      </c>
      <c r="BB3494">
        <f t="shared" si="2526"/>
        <v>1.1869030618564029</v>
      </c>
    </row>
    <row r="3495" spans="6:54" x14ac:dyDescent="0.25">
      <c r="F3495">
        <v>3487</v>
      </c>
      <c r="G3495" t="b">
        <f t="shared" si="2487"/>
        <v>0</v>
      </c>
      <c r="H3495">
        <f t="shared" si="2488"/>
        <v>1.2999127215655841</v>
      </c>
      <c r="I3495">
        <f t="shared" si="2527"/>
        <v>4475.6556776606185</v>
      </c>
      <c r="J3495">
        <f t="shared" si="2528"/>
        <v>4720.3118492877875</v>
      </c>
      <c r="K3495" s="15">
        <f t="shared" si="2505"/>
        <v>9195.9675269484069</v>
      </c>
      <c r="L3495">
        <f t="shared" si="2489"/>
        <v>0.91791203032743118</v>
      </c>
      <c r="M3495">
        <f t="shared" si="2506"/>
        <v>1.0546637608537055</v>
      </c>
      <c r="N3495">
        <f t="shared" si="2490"/>
        <v>0</v>
      </c>
      <c r="O3495">
        <f t="shared" si="2491"/>
        <v>1.1022709386696832E-3</v>
      </c>
      <c r="P3495">
        <f t="shared" si="2492"/>
        <v>6.8159212756459071E-6</v>
      </c>
      <c r="Q3495">
        <f t="shared" si="2529"/>
        <v>1.1090868599453292E-3</v>
      </c>
      <c r="R3495">
        <f t="shared" si="2530"/>
        <v>1.1084720504273005E-3</v>
      </c>
      <c r="S3495">
        <f t="shared" si="2531"/>
        <v>3.4503876336252088E-3</v>
      </c>
      <c r="T3495" s="17">
        <f t="shared" si="2507"/>
        <v>37.880880132007761</v>
      </c>
      <c r="U3495" s="17">
        <f t="shared" si="2508"/>
        <v>19.576281496195101</v>
      </c>
      <c r="V3495">
        <f t="shared" si="2532"/>
        <v>18.30459863581266</v>
      </c>
      <c r="W3495">
        <f t="shared" si="2509"/>
        <v>1097.6499034504859</v>
      </c>
      <c r="X3495">
        <f t="shared" si="2510"/>
        <v>0</v>
      </c>
      <c r="Y3495">
        <f t="shared" si="2493"/>
        <v>16.474138772231395</v>
      </c>
      <c r="Z3495">
        <f t="shared" si="2494"/>
        <v>4248.2806643590093</v>
      </c>
      <c r="AA3495">
        <f t="shared" si="2495"/>
        <v>6.1014718632754343</v>
      </c>
      <c r="AB3495">
        <f t="shared" si="2511"/>
        <v>16.474138772231395</v>
      </c>
      <c r="AC3495">
        <v>0</v>
      </c>
      <c r="AD3495">
        <f t="shared" si="2512"/>
        <v>0</v>
      </c>
      <c r="AE3495">
        <f t="shared" si="2496"/>
        <v>0</v>
      </c>
      <c r="AF3495">
        <f t="shared" si="2513"/>
        <v>4736.785988060019</v>
      </c>
      <c r="AG3495">
        <f t="shared" si="2514"/>
        <v>4475.6556776606185</v>
      </c>
      <c r="AH3495">
        <f t="shared" si="2515"/>
        <v>0.81416588650322608</v>
      </c>
      <c r="AI3495">
        <f t="shared" si="2497"/>
        <v>0.32498307773724389</v>
      </c>
      <c r="AJ3495">
        <f t="shared" si="2498"/>
        <v>0.67501692226275611</v>
      </c>
      <c r="AK3495">
        <f t="shared" si="2499"/>
        <v>4736.785988060019</v>
      </c>
      <c r="AL3495">
        <f t="shared" si="2500"/>
        <v>4475.6556776606185</v>
      </c>
      <c r="AM3495">
        <f t="shared" si="2516"/>
        <v>0.81416588650322608</v>
      </c>
      <c r="AN3495">
        <f t="shared" si="2517"/>
        <v>4736.785988060019</v>
      </c>
      <c r="AO3495">
        <f t="shared" si="2517"/>
        <v>4475.6556776606185</v>
      </c>
      <c r="AP3495">
        <f t="shared" si="2501"/>
        <v>930.39046540058359</v>
      </c>
      <c r="AQ3495">
        <f t="shared" si="2502"/>
        <v>3688.9022147381365</v>
      </c>
      <c r="AR3495">
        <f t="shared" si="2503"/>
        <v>0</v>
      </c>
      <c r="AS3495">
        <f t="shared" si="2518"/>
        <v>4736.785988060019</v>
      </c>
      <c r="AT3495">
        <f t="shared" si="2504"/>
        <v>0</v>
      </c>
      <c r="AU3495">
        <f t="shared" si="2519"/>
        <v>1.0546637608537055</v>
      </c>
      <c r="AV3495">
        <f t="shared" si="2520"/>
        <v>9.5534246575342472</v>
      </c>
      <c r="AW3495">
        <f t="shared" si="2521"/>
        <v>3.2963018297126313E-2</v>
      </c>
      <c r="AX3495">
        <f t="shared" si="2522"/>
        <v>20</v>
      </c>
      <c r="AY3495">
        <f t="shared" si="2523"/>
        <v>10000</v>
      </c>
      <c r="AZ3495">
        <f t="shared" si="2524"/>
        <v>0</v>
      </c>
      <c r="BA3495">
        <f t="shared" si="2525"/>
        <v>0</v>
      </c>
      <c r="BB3495">
        <f t="shared" si="2526"/>
        <v>1.1890339184060397</v>
      </c>
    </row>
    <row r="3496" spans="6:54" x14ac:dyDescent="0.25">
      <c r="F3496">
        <v>3488</v>
      </c>
      <c r="G3496" t="b">
        <f t="shared" si="2487"/>
        <v>0</v>
      </c>
      <c r="H3496">
        <f t="shared" si="2488"/>
        <v>1.2999129804448633</v>
      </c>
      <c r="I3496">
        <f t="shared" si="2527"/>
        <v>4475.6556776606185</v>
      </c>
      <c r="J3496">
        <f t="shared" si="2528"/>
        <v>4736.785988060019</v>
      </c>
      <c r="K3496" s="15">
        <f t="shared" si="2505"/>
        <v>9212.4416657206384</v>
      </c>
      <c r="L3496">
        <f t="shared" si="2489"/>
        <v>0.91791203032743118</v>
      </c>
      <c r="M3496">
        <f t="shared" si="2506"/>
        <v>1.0583445933302651</v>
      </c>
      <c r="N3496">
        <f t="shared" si="2490"/>
        <v>0</v>
      </c>
      <c r="O3496">
        <f t="shared" si="2491"/>
        <v>1.1022709386696832E-3</v>
      </c>
      <c r="P3496">
        <f t="shared" si="2492"/>
        <v>6.6425465875894427E-6</v>
      </c>
      <c r="Q3496">
        <f t="shared" si="2529"/>
        <v>1.1089134852572727E-3</v>
      </c>
      <c r="R3496">
        <f t="shared" si="2530"/>
        <v>1.1082988679051997E-3</v>
      </c>
      <c r="S3496">
        <f t="shared" si="2531"/>
        <v>3.4465629753701954E-3</v>
      </c>
      <c r="T3496" s="17">
        <f t="shared" si="2507"/>
        <v>37.880880132007761</v>
      </c>
      <c r="U3496" s="17">
        <f t="shared" si="2508"/>
        <v>19.582799741730224</v>
      </c>
      <c r="V3496">
        <f t="shared" si="2532"/>
        <v>18.298080390277537</v>
      </c>
      <c r="W3496">
        <f t="shared" si="2509"/>
        <v>1081.1769233327695</v>
      </c>
      <c r="X3496">
        <f t="shared" si="2510"/>
        <v>0</v>
      </c>
      <c r="Y3496">
        <f t="shared" si="2493"/>
        <v>16.468272351249784</v>
      </c>
      <c r="Z3496">
        <f t="shared" si="2494"/>
        <v>4263.1073892540171</v>
      </c>
      <c r="AA3496">
        <f t="shared" si="2495"/>
        <v>6.0992991364912115</v>
      </c>
      <c r="AB3496">
        <f t="shared" si="2511"/>
        <v>16.468272351249784</v>
      </c>
      <c r="AC3496">
        <v>0</v>
      </c>
      <c r="AD3496">
        <f t="shared" si="2512"/>
        <v>0</v>
      </c>
      <c r="AE3496">
        <f t="shared" si="2496"/>
        <v>0</v>
      </c>
      <c r="AF3496">
        <f t="shared" si="2513"/>
        <v>4753.2542604112687</v>
      </c>
      <c r="AG3496">
        <f t="shared" si="2514"/>
        <v>4475.6556776606185</v>
      </c>
      <c r="AH3496">
        <f t="shared" si="2515"/>
        <v>0.81699631517131233</v>
      </c>
      <c r="AI3496">
        <f t="shared" si="2497"/>
        <v>0.32498312142487296</v>
      </c>
      <c r="AJ3496">
        <f t="shared" si="2498"/>
        <v>0.67501687857512704</v>
      </c>
      <c r="AK3496">
        <f t="shared" si="2499"/>
        <v>4753.2542604112687</v>
      </c>
      <c r="AL3496">
        <f t="shared" si="2500"/>
        <v>4475.6556776606185</v>
      </c>
      <c r="AM3496">
        <f t="shared" si="2516"/>
        <v>0.81699631517131233</v>
      </c>
      <c r="AN3496">
        <f t="shared" si="2517"/>
        <v>4753.2542604112687</v>
      </c>
      <c r="AO3496">
        <f t="shared" si="2517"/>
        <v>4475.6556776606185</v>
      </c>
      <c r="AP3496">
        <f t="shared" si="2501"/>
        <v>930.39046540058359</v>
      </c>
      <c r="AQ3496">
        <f t="shared" si="2502"/>
        <v>3701.7273342395383</v>
      </c>
      <c r="AR3496">
        <f t="shared" si="2503"/>
        <v>0</v>
      </c>
      <c r="AS3496">
        <f t="shared" si="2518"/>
        <v>4753.2542604112687</v>
      </c>
      <c r="AT3496">
        <f t="shared" si="2504"/>
        <v>0</v>
      </c>
      <c r="AU3496">
        <f t="shared" si="2519"/>
        <v>1.0583445933302651</v>
      </c>
      <c r="AV3496">
        <f t="shared" si="2520"/>
        <v>9.5561643835616437</v>
      </c>
      <c r="AW3496">
        <f t="shared" si="2521"/>
        <v>3.2935922350934906E-2</v>
      </c>
      <c r="AX3496">
        <f t="shared" si="2522"/>
        <v>20</v>
      </c>
      <c r="AY3496">
        <f t="shared" si="2523"/>
        <v>10000</v>
      </c>
      <c r="AZ3496">
        <f t="shared" si="2524"/>
        <v>0</v>
      </c>
      <c r="BA3496">
        <f t="shared" si="2525"/>
        <v>0</v>
      </c>
      <c r="BB3496">
        <f t="shared" si="2526"/>
        <v>1.1911640161602248</v>
      </c>
    </row>
    <row r="3497" spans="6:54" x14ac:dyDescent="0.25">
      <c r="F3497">
        <v>3489</v>
      </c>
      <c r="G3497" t="b">
        <f t="shared" si="2487"/>
        <v>0</v>
      </c>
      <c r="H3497">
        <f t="shared" si="2488"/>
        <v>1.2999132385563232</v>
      </c>
      <c r="I3497">
        <f t="shared" si="2527"/>
        <v>4475.6556776606185</v>
      </c>
      <c r="J3497">
        <f t="shared" si="2528"/>
        <v>4753.2542604112687</v>
      </c>
      <c r="K3497" s="15">
        <f t="shared" si="2505"/>
        <v>9228.9099380718872</v>
      </c>
      <c r="L3497">
        <f t="shared" si="2489"/>
        <v>0.91791203032743118</v>
      </c>
      <c r="M3497">
        <f t="shared" si="2506"/>
        <v>1.0620241150668115</v>
      </c>
      <c r="N3497">
        <f t="shared" si="2490"/>
        <v>0</v>
      </c>
      <c r="O3497">
        <f t="shared" si="2491"/>
        <v>1.1022709386696832E-3</v>
      </c>
      <c r="P3497">
        <f t="shared" si="2492"/>
        <v>6.4736413796598942E-6</v>
      </c>
      <c r="Q3497">
        <f t="shared" si="2529"/>
        <v>1.1087445800493432E-3</v>
      </c>
      <c r="R3497">
        <f t="shared" si="2530"/>
        <v>1.1081301498804264E-3</v>
      </c>
      <c r="S3497">
        <f t="shared" si="2531"/>
        <v>3.4427431535264288E-3</v>
      </c>
      <c r="T3497" s="17">
        <f t="shared" si="2507"/>
        <v>37.880880132007761</v>
      </c>
      <c r="U3497" s="17">
        <f t="shared" si="2508"/>
        <v>19.589315666125959</v>
      </c>
      <c r="V3497">
        <f t="shared" si="2532"/>
        <v>18.291564465881802</v>
      </c>
      <c r="W3497">
        <f t="shared" si="2509"/>
        <v>1064.7098061995412</v>
      </c>
      <c r="X3497">
        <f t="shared" si="2510"/>
        <v>0</v>
      </c>
      <c r="Y3497">
        <f t="shared" si="2493"/>
        <v>16.462408019293623</v>
      </c>
      <c r="Z3497">
        <f t="shared" si="2494"/>
        <v>4277.9288343701419</v>
      </c>
      <c r="AA3497">
        <f t="shared" si="2495"/>
        <v>6.0971271834123817</v>
      </c>
      <c r="AB3497">
        <f t="shared" si="2511"/>
        <v>16.462408019293623</v>
      </c>
      <c r="AC3497">
        <v>0</v>
      </c>
      <c r="AD3497">
        <f t="shared" si="2512"/>
        <v>0</v>
      </c>
      <c r="AE3497">
        <f t="shared" si="2496"/>
        <v>0</v>
      </c>
      <c r="AF3497">
        <f t="shared" si="2513"/>
        <v>4769.7166684305621</v>
      </c>
      <c r="AG3497">
        <f t="shared" si="2514"/>
        <v>4475.6556776606185</v>
      </c>
      <c r="AH3497">
        <f t="shared" si="2515"/>
        <v>0.81982573522649949</v>
      </c>
      <c r="AI3497">
        <f t="shared" si="2497"/>
        <v>0.32498316498292174</v>
      </c>
      <c r="AJ3497">
        <f t="shared" si="2498"/>
        <v>0.67501683501707821</v>
      </c>
      <c r="AK3497">
        <f t="shared" si="2499"/>
        <v>4769.7166684305621</v>
      </c>
      <c r="AL3497">
        <f t="shared" si="2500"/>
        <v>4475.6556776606185</v>
      </c>
      <c r="AM3497">
        <f t="shared" si="2516"/>
        <v>0.81982573522649949</v>
      </c>
      <c r="AN3497">
        <f t="shared" si="2517"/>
        <v>4769.7166684305621</v>
      </c>
      <c r="AO3497">
        <f t="shared" si="2517"/>
        <v>4475.6556776606185</v>
      </c>
      <c r="AP3497">
        <f t="shared" si="2501"/>
        <v>930.39046540058359</v>
      </c>
      <c r="AQ3497">
        <f t="shared" si="2502"/>
        <v>3714.5478867313277</v>
      </c>
      <c r="AR3497">
        <f t="shared" si="2503"/>
        <v>0</v>
      </c>
      <c r="AS3497">
        <f t="shared" si="2518"/>
        <v>4769.7166684305621</v>
      </c>
      <c r="AT3497">
        <f t="shared" si="2504"/>
        <v>0</v>
      </c>
      <c r="AU3497">
        <f t="shared" si="2519"/>
        <v>1.0620241150668115</v>
      </c>
      <c r="AV3497">
        <f t="shared" si="2520"/>
        <v>9.5589041095890419</v>
      </c>
      <c r="AW3497">
        <f t="shared" si="2521"/>
        <v>3.2908851678503319E-2</v>
      </c>
      <c r="AX3497">
        <f t="shared" si="2522"/>
        <v>20</v>
      </c>
      <c r="AY3497">
        <f t="shared" si="2523"/>
        <v>10000</v>
      </c>
      <c r="AZ3497">
        <f t="shared" si="2524"/>
        <v>0</v>
      </c>
      <c r="BA3497">
        <f t="shared" si="2525"/>
        <v>0</v>
      </c>
      <c r="BB3497">
        <f t="shared" si="2526"/>
        <v>1.193293355389164</v>
      </c>
    </row>
    <row r="3498" spans="6:54" x14ac:dyDescent="0.25">
      <c r="F3498">
        <v>3490</v>
      </c>
      <c r="G3498" t="b">
        <f t="shared" si="2487"/>
        <v>0</v>
      </c>
      <c r="H3498">
        <f t="shared" si="2488"/>
        <v>1.2999134959022418</v>
      </c>
      <c r="I3498">
        <f t="shared" si="2527"/>
        <v>4475.6556776606185</v>
      </c>
      <c r="J3498">
        <f t="shared" si="2528"/>
        <v>4769.7166684305621</v>
      </c>
      <c r="K3498" s="15">
        <f t="shared" si="2505"/>
        <v>9245.3723460911806</v>
      </c>
      <c r="L3498">
        <f t="shared" si="2489"/>
        <v>0.91791203032743118</v>
      </c>
      <c r="M3498">
        <f t="shared" si="2506"/>
        <v>1.0657023265300978</v>
      </c>
      <c r="N3498">
        <f t="shared" si="2490"/>
        <v>0</v>
      </c>
      <c r="O3498">
        <f t="shared" si="2491"/>
        <v>1.1022709386696832E-3</v>
      </c>
      <c r="P3498">
        <f t="shared" si="2492"/>
        <v>6.309088922210866E-6</v>
      </c>
      <c r="Q3498">
        <f t="shared" si="2529"/>
        <v>1.1085800275918941E-3</v>
      </c>
      <c r="R3498">
        <f t="shared" si="2530"/>
        <v>1.1079657797550269E-3</v>
      </c>
      <c r="S3498">
        <f t="shared" si="2531"/>
        <v>3.438928146039712E-3</v>
      </c>
      <c r="T3498" s="17">
        <f t="shared" si="2507"/>
        <v>37.880880132007761</v>
      </c>
      <c r="U3498" s="17">
        <f t="shared" si="2508"/>
        <v>19.595829270208863</v>
      </c>
      <c r="V3498">
        <f t="shared" si="2532"/>
        <v>18.285050861798897</v>
      </c>
      <c r="W3498">
        <f t="shared" si="2509"/>
        <v>1048.2485499719696</v>
      </c>
      <c r="X3498">
        <f t="shared" si="2510"/>
        <v>0</v>
      </c>
      <c r="Y3498">
        <f t="shared" si="2493"/>
        <v>16.456545775619009</v>
      </c>
      <c r="Z3498">
        <f t="shared" si="2494"/>
        <v>4292.7450015875056</v>
      </c>
      <c r="AA3498">
        <f t="shared" si="2495"/>
        <v>6.0949560037634267</v>
      </c>
      <c r="AB3498">
        <f t="shared" si="2511"/>
        <v>16.456545775619009</v>
      </c>
      <c r="AC3498">
        <v>0</v>
      </c>
      <c r="AD3498">
        <f t="shared" si="2512"/>
        <v>0</v>
      </c>
      <c r="AE3498">
        <f t="shared" si="2496"/>
        <v>0</v>
      </c>
      <c r="AF3498">
        <f t="shared" si="2513"/>
        <v>4786.173214206181</v>
      </c>
      <c r="AG3498">
        <f t="shared" si="2514"/>
        <v>4475.6556776606185</v>
      </c>
      <c r="AH3498">
        <f t="shared" si="2515"/>
        <v>0.82265414703189732</v>
      </c>
      <c r="AI3498">
        <f t="shared" si="2497"/>
        <v>0.32498320841177464</v>
      </c>
      <c r="AJ3498">
        <f t="shared" si="2498"/>
        <v>0.67501679158822536</v>
      </c>
      <c r="AK3498">
        <f t="shared" si="2499"/>
        <v>4786.173214206181</v>
      </c>
      <c r="AL3498">
        <f t="shared" si="2500"/>
        <v>4475.6556776606185</v>
      </c>
      <c r="AM3498">
        <f t="shared" si="2516"/>
        <v>0.82265414703189732</v>
      </c>
      <c r="AN3498">
        <f t="shared" si="2517"/>
        <v>4786.173214206181</v>
      </c>
      <c r="AO3498">
        <f t="shared" si="2517"/>
        <v>4475.6556776606185</v>
      </c>
      <c r="AP3498">
        <f t="shared" si="2501"/>
        <v>930.39046540058359</v>
      </c>
      <c r="AQ3498">
        <f t="shared" si="2502"/>
        <v>3727.3638738398104</v>
      </c>
      <c r="AR3498">
        <f t="shared" si="2503"/>
        <v>0</v>
      </c>
      <c r="AS3498">
        <f t="shared" si="2518"/>
        <v>4786.173214206181</v>
      </c>
      <c r="AT3498">
        <f t="shared" si="2504"/>
        <v>0</v>
      </c>
      <c r="AU3498">
        <f t="shared" si="2519"/>
        <v>1.0657023265300978</v>
      </c>
      <c r="AV3498">
        <f t="shared" si="2520"/>
        <v>9.5616438356164384</v>
      </c>
      <c r="AW3498">
        <f t="shared" si="2521"/>
        <v>3.2881806108708479E-2</v>
      </c>
      <c r="AX3498">
        <f t="shared" si="2522"/>
        <v>20</v>
      </c>
      <c r="AY3498">
        <f t="shared" si="2523"/>
        <v>10000</v>
      </c>
      <c r="AZ3498">
        <f t="shared" si="2524"/>
        <v>0</v>
      </c>
      <c r="BA3498">
        <f t="shared" si="2525"/>
        <v>0</v>
      </c>
      <c r="BB3498">
        <f t="shared" si="2526"/>
        <v>1.1954219363629679</v>
      </c>
    </row>
    <row r="3499" spans="6:54" x14ac:dyDescent="0.25">
      <c r="F3499">
        <v>3491</v>
      </c>
      <c r="G3499" t="b">
        <f t="shared" si="2487"/>
        <v>0</v>
      </c>
      <c r="H3499">
        <f t="shared" si="2488"/>
        <v>1.2999137524848894</v>
      </c>
      <c r="I3499">
        <f t="shared" si="2527"/>
        <v>4475.6556776606185</v>
      </c>
      <c r="J3499">
        <f t="shared" si="2528"/>
        <v>4786.173214206181</v>
      </c>
      <c r="K3499" s="15">
        <f t="shared" si="2505"/>
        <v>9261.8288918668004</v>
      </c>
      <c r="L3499">
        <f t="shared" si="2489"/>
        <v>0.91791203032743118</v>
      </c>
      <c r="M3499">
        <f t="shared" si="2506"/>
        <v>1.0693792281867105</v>
      </c>
      <c r="N3499">
        <f t="shared" si="2490"/>
        <v>0</v>
      </c>
      <c r="O3499">
        <f t="shared" si="2491"/>
        <v>1.1022709386696832E-3</v>
      </c>
      <c r="P3499">
        <f t="shared" si="2492"/>
        <v>6.1487755731181599E-6</v>
      </c>
      <c r="Q3499">
        <f t="shared" si="2529"/>
        <v>1.1084197142428014E-3</v>
      </c>
      <c r="R3499">
        <f t="shared" si="2530"/>
        <v>1.1078056440148032E-3</v>
      </c>
      <c r="S3499">
        <f t="shared" si="2531"/>
        <v>3.4351179313348635E-3</v>
      </c>
      <c r="T3499" s="17">
        <f t="shared" si="2507"/>
        <v>37.880880132007761</v>
      </c>
      <c r="U3499" s="17">
        <f t="shared" si="2508"/>
        <v>19.602340554805195</v>
      </c>
      <c r="V3499">
        <f t="shared" si="2532"/>
        <v>18.278539577202565</v>
      </c>
      <c r="W3499">
        <f t="shared" si="2509"/>
        <v>1031.7931525719341</v>
      </c>
      <c r="X3499">
        <f t="shared" si="2510"/>
        <v>0</v>
      </c>
      <c r="Y3499">
        <f t="shared" si="2493"/>
        <v>16.450685619482311</v>
      </c>
      <c r="Z3499">
        <f t="shared" si="2494"/>
        <v>4307.5558927855627</v>
      </c>
      <c r="AA3499">
        <f t="shared" si="2495"/>
        <v>6.0927855972689313</v>
      </c>
      <c r="AB3499">
        <f t="shared" si="2511"/>
        <v>16.450685619482311</v>
      </c>
      <c r="AC3499">
        <v>0</v>
      </c>
      <c r="AD3499">
        <f t="shared" si="2512"/>
        <v>0</v>
      </c>
      <c r="AE3499">
        <f t="shared" si="2496"/>
        <v>-3.5527136788005009E-15</v>
      </c>
      <c r="AF3499">
        <f t="shared" si="2513"/>
        <v>4802.6238998256631</v>
      </c>
      <c r="AG3499">
        <f t="shared" si="2514"/>
        <v>4475.6556776606185</v>
      </c>
      <c r="AH3499">
        <f t="shared" si="2515"/>
        <v>0.82548155095046893</v>
      </c>
      <c r="AI3499">
        <f t="shared" si="2497"/>
        <v>0.32498325171181491</v>
      </c>
      <c r="AJ3499">
        <f t="shared" si="2498"/>
        <v>0.67501674828818514</v>
      </c>
      <c r="AK3499">
        <f t="shared" si="2499"/>
        <v>4802.6238998256631</v>
      </c>
      <c r="AL3499">
        <f t="shared" si="2500"/>
        <v>4475.6556776606185</v>
      </c>
      <c r="AM3499">
        <f t="shared" si="2516"/>
        <v>0.82548155095046893</v>
      </c>
      <c r="AN3499">
        <f t="shared" si="2517"/>
        <v>4802.6238998256631</v>
      </c>
      <c r="AO3499">
        <f t="shared" si="2517"/>
        <v>4475.6556776606185</v>
      </c>
      <c r="AP3499">
        <f t="shared" si="2501"/>
        <v>930.39046540058359</v>
      </c>
      <c r="AQ3499">
        <f t="shared" si="2502"/>
        <v>3740.1752971907149</v>
      </c>
      <c r="AR3499">
        <f t="shared" si="2503"/>
        <v>0</v>
      </c>
      <c r="AS3499">
        <f t="shared" si="2518"/>
        <v>4802.6238998256631</v>
      </c>
      <c r="AT3499">
        <f t="shared" si="2504"/>
        <v>0</v>
      </c>
      <c r="AU3499">
        <f t="shared" si="2519"/>
        <v>1.0693792281867105</v>
      </c>
      <c r="AV3499">
        <f t="shared" si="2520"/>
        <v>9.5643835616438349</v>
      </c>
      <c r="AW3499">
        <f t="shared" si="2521"/>
        <v>3.2854785474767147E-2</v>
      </c>
      <c r="AX3499">
        <f t="shared" si="2522"/>
        <v>20</v>
      </c>
      <c r="AY3499">
        <f t="shared" si="2523"/>
        <v>10000</v>
      </c>
      <c r="AZ3499">
        <f t="shared" si="2524"/>
        <v>0</v>
      </c>
      <c r="BA3499">
        <f t="shared" si="2525"/>
        <v>0</v>
      </c>
      <c r="BB3499">
        <f t="shared" si="2526"/>
        <v>1.1975497593516498</v>
      </c>
    </row>
    <row r="3500" spans="6:54" x14ac:dyDescent="0.25">
      <c r="F3500">
        <v>3492</v>
      </c>
      <c r="G3500" t="b">
        <f t="shared" si="2487"/>
        <v>0</v>
      </c>
      <c r="H3500">
        <f t="shared" si="2488"/>
        <v>1.2999140083065286</v>
      </c>
      <c r="I3500">
        <f t="shared" si="2527"/>
        <v>4475.6556776606185</v>
      </c>
      <c r="J3500">
        <f t="shared" si="2528"/>
        <v>4802.6238998256631</v>
      </c>
      <c r="K3500" s="15">
        <f t="shared" si="2505"/>
        <v>9278.2795774862825</v>
      </c>
      <c r="L3500">
        <f t="shared" si="2489"/>
        <v>0.91791203032743118</v>
      </c>
      <c r="M3500">
        <f t="shared" si="2506"/>
        <v>1.0730548205030705</v>
      </c>
      <c r="N3500">
        <f t="shared" si="2490"/>
        <v>0</v>
      </c>
      <c r="O3500">
        <f t="shared" si="2491"/>
        <v>1.1022709386696832E-3</v>
      </c>
      <c r="P3500">
        <f t="shared" si="2492"/>
        <v>5.9925906950990773E-6</v>
      </c>
      <c r="Q3500">
        <f t="shared" si="2529"/>
        <v>1.1082635293647822E-3</v>
      </c>
      <c r="R3500">
        <f t="shared" si="2530"/>
        <v>1.1076496321470453E-3</v>
      </c>
      <c r="S3500">
        <f t="shared" si="2531"/>
        <v>3.4313124883026745E-3</v>
      </c>
      <c r="T3500" s="17">
        <f t="shared" si="2507"/>
        <v>37.880880132007761</v>
      </c>
      <c r="U3500" s="17">
        <f t="shared" si="2508"/>
        <v>19.608849520740922</v>
      </c>
      <c r="V3500">
        <f t="shared" si="2532"/>
        <v>18.272030611266839</v>
      </c>
      <c r="W3500">
        <f t="shared" si="2509"/>
        <v>1015.3436119220241</v>
      </c>
      <c r="X3500">
        <f t="shared" si="2510"/>
        <v>0</v>
      </c>
      <c r="Y3500">
        <f t="shared" si="2493"/>
        <v>16.444827550140154</v>
      </c>
      <c r="Z3500">
        <f t="shared" si="2494"/>
        <v>4322.3615098430973</v>
      </c>
      <c r="AA3500">
        <f t="shared" si="2495"/>
        <v>6.0906159636535753</v>
      </c>
      <c r="AB3500">
        <f t="shared" si="2511"/>
        <v>16.444827550140154</v>
      </c>
      <c r="AC3500">
        <v>0</v>
      </c>
      <c r="AD3500">
        <f t="shared" si="2512"/>
        <v>0</v>
      </c>
      <c r="AE3500">
        <f t="shared" si="2496"/>
        <v>0</v>
      </c>
      <c r="AF3500">
        <f t="shared" si="2513"/>
        <v>4819.0687273758031</v>
      </c>
      <c r="AG3500">
        <f t="shared" si="2514"/>
        <v>4475.6556776606185</v>
      </c>
      <c r="AH3500">
        <f t="shared" si="2515"/>
        <v>0.82830794734503088</v>
      </c>
      <c r="AI3500">
        <f t="shared" si="2497"/>
        <v>0.32498329488342437</v>
      </c>
      <c r="AJ3500">
        <f t="shared" si="2498"/>
        <v>0.67501670511657563</v>
      </c>
      <c r="AK3500">
        <f t="shared" si="2499"/>
        <v>4819.0687273758031</v>
      </c>
      <c r="AL3500">
        <f t="shared" si="2500"/>
        <v>4475.6556776606185</v>
      </c>
      <c r="AM3500">
        <f t="shared" si="2516"/>
        <v>0.82830794734503088</v>
      </c>
      <c r="AN3500">
        <f t="shared" si="2517"/>
        <v>4819.0687273758031</v>
      </c>
      <c r="AO3500">
        <f t="shared" si="2517"/>
        <v>4475.6556776606185</v>
      </c>
      <c r="AP3500">
        <f t="shared" si="2501"/>
        <v>930.39046540058359</v>
      </c>
      <c r="AQ3500">
        <f t="shared" si="2502"/>
        <v>3752.9821584091892</v>
      </c>
      <c r="AR3500">
        <f t="shared" si="2503"/>
        <v>0</v>
      </c>
      <c r="AS3500">
        <f t="shared" si="2518"/>
        <v>4819.0687273758031</v>
      </c>
      <c r="AT3500">
        <f t="shared" si="2504"/>
        <v>0</v>
      </c>
      <c r="AU3500">
        <f t="shared" si="2519"/>
        <v>1.0730548205030705</v>
      </c>
      <c r="AV3500">
        <f t="shared" si="2520"/>
        <v>9.5671232876712331</v>
      </c>
      <c r="AW3500">
        <f t="shared" si="2521"/>
        <v>3.2827789614117642E-2</v>
      </c>
      <c r="AX3500">
        <f t="shared" si="2522"/>
        <v>20</v>
      </c>
      <c r="AY3500">
        <f t="shared" si="2523"/>
        <v>10000</v>
      </c>
      <c r="AZ3500">
        <f t="shared" si="2524"/>
        <v>0</v>
      </c>
      <c r="BA3500">
        <f t="shared" si="2525"/>
        <v>0</v>
      </c>
      <c r="BB3500">
        <f t="shared" si="2526"/>
        <v>1.1996768246251273</v>
      </c>
    </row>
    <row r="3501" spans="6:54" x14ac:dyDescent="0.25">
      <c r="F3501">
        <v>3493</v>
      </c>
      <c r="G3501" t="b">
        <f t="shared" si="2487"/>
        <v>0</v>
      </c>
      <c r="H3501">
        <f t="shared" si="2488"/>
        <v>1.2999142633694167</v>
      </c>
      <c r="I3501">
        <f t="shared" si="2527"/>
        <v>4475.6556776606185</v>
      </c>
      <c r="J3501">
        <f t="shared" si="2528"/>
        <v>4819.0687273758031</v>
      </c>
      <c r="K3501" s="15">
        <f t="shared" si="2505"/>
        <v>9294.7244050364206</v>
      </c>
      <c r="L3501">
        <f t="shared" si="2489"/>
        <v>0.91791203032743118</v>
      </c>
      <c r="M3501">
        <f t="shared" si="2506"/>
        <v>1.0767291039454321</v>
      </c>
      <c r="N3501">
        <f t="shared" si="2490"/>
        <v>0</v>
      </c>
      <c r="O3501">
        <f t="shared" si="2491"/>
        <v>1.1022709386696832E-3</v>
      </c>
      <c r="P3501">
        <f t="shared" si="2492"/>
        <v>5.8404265752726772E-6</v>
      </c>
      <c r="Q3501">
        <f t="shared" si="2529"/>
        <v>1.108111365244956E-3</v>
      </c>
      <c r="R3501">
        <f t="shared" si="2530"/>
        <v>1.1074976365602618E-3</v>
      </c>
      <c r="S3501">
        <f t="shared" si="2531"/>
        <v>3.4275117962872244E-3</v>
      </c>
      <c r="T3501" s="17">
        <f t="shared" si="2507"/>
        <v>37.880880132007761</v>
      </c>
      <c r="U3501" s="17">
        <f t="shared" si="2508"/>
        <v>19.615356168841718</v>
      </c>
      <c r="V3501">
        <f t="shared" si="2532"/>
        <v>18.265523963166043</v>
      </c>
      <c r="W3501">
        <f t="shared" si="2509"/>
        <v>998.89992594554769</v>
      </c>
      <c r="X3501">
        <f t="shared" si="2510"/>
        <v>0</v>
      </c>
      <c r="Y3501">
        <f t="shared" si="2493"/>
        <v>16.438971566849439</v>
      </c>
      <c r="Z3501">
        <f t="shared" si="2494"/>
        <v>4337.1618546382233</v>
      </c>
      <c r="AA3501">
        <f t="shared" si="2495"/>
        <v>6.088447102642137</v>
      </c>
      <c r="AB3501">
        <f t="shared" si="2511"/>
        <v>16.438971566849439</v>
      </c>
      <c r="AC3501">
        <v>0</v>
      </c>
      <c r="AD3501">
        <f t="shared" si="2512"/>
        <v>0</v>
      </c>
      <c r="AE3501">
        <f t="shared" si="2496"/>
        <v>0</v>
      </c>
      <c r="AF3501">
        <f t="shared" si="2513"/>
        <v>4835.5076989426525</v>
      </c>
      <c r="AG3501">
        <f t="shared" si="2514"/>
        <v>4475.6556776606185</v>
      </c>
      <c r="AH3501">
        <f t="shared" si="2515"/>
        <v>0.83113333657825172</v>
      </c>
      <c r="AI3501">
        <f t="shared" si="2497"/>
        <v>0.32498333792698397</v>
      </c>
      <c r="AJ3501">
        <f t="shared" si="2498"/>
        <v>0.67501666207301603</v>
      </c>
      <c r="AK3501">
        <f t="shared" si="2499"/>
        <v>4835.5076989426525</v>
      </c>
      <c r="AL3501">
        <f t="shared" si="2500"/>
        <v>4475.6556776606185</v>
      </c>
      <c r="AM3501">
        <f t="shared" si="2516"/>
        <v>0.83113333657825172</v>
      </c>
      <c r="AN3501">
        <f t="shared" si="2517"/>
        <v>4835.5076989426525</v>
      </c>
      <c r="AO3501">
        <f t="shared" si="2517"/>
        <v>4475.6556776606185</v>
      </c>
      <c r="AP3501">
        <f t="shared" si="2501"/>
        <v>930.39046540058359</v>
      </c>
      <c r="AQ3501">
        <f t="shared" si="2502"/>
        <v>3765.7844591198032</v>
      </c>
      <c r="AR3501">
        <f t="shared" si="2503"/>
        <v>0</v>
      </c>
      <c r="AS3501">
        <f t="shared" si="2518"/>
        <v>4835.5076989426525</v>
      </c>
      <c r="AT3501">
        <f t="shared" si="2504"/>
        <v>0</v>
      </c>
      <c r="AU3501">
        <f t="shared" si="2519"/>
        <v>1.0767291039454321</v>
      </c>
      <c r="AV3501">
        <f t="shared" si="2520"/>
        <v>9.5698630136986296</v>
      </c>
      <c r="AW3501">
        <f t="shared" si="2521"/>
        <v>3.2800818368304861E-2</v>
      </c>
      <c r="AX3501">
        <f t="shared" si="2522"/>
        <v>20</v>
      </c>
      <c r="AY3501">
        <f t="shared" si="2523"/>
        <v>10000</v>
      </c>
      <c r="AZ3501">
        <f t="shared" si="2524"/>
        <v>0</v>
      </c>
      <c r="BA3501">
        <f t="shared" si="2525"/>
        <v>0</v>
      </c>
      <c r="BB3501">
        <f t="shared" si="2526"/>
        <v>1.2018031324532217</v>
      </c>
    </row>
    <row r="3502" spans="6:54" x14ac:dyDescent="0.25">
      <c r="F3502">
        <v>3494</v>
      </c>
      <c r="G3502" t="b">
        <f t="shared" si="2487"/>
        <v>0</v>
      </c>
      <c r="H3502">
        <f t="shared" si="2488"/>
        <v>1.2999145176758042</v>
      </c>
      <c r="I3502">
        <f t="shared" si="2527"/>
        <v>4475.6556776606185</v>
      </c>
      <c r="J3502">
        <f t="shared" si="2528"/>
        <v>4835.5076989426525</v>
      </c>
      <c r="K3502" s="15">
        <f t="shared" si="2505"/>
        <v>9311.1633766032719</v>
      </c>
      <c r="L3502">
        <f t="shared" si="2489"/>
        <v>0.91791203032743118</v>
      </c>
      <c r="M3502">
        <f t="shared" si="2506"/>
        <v>1.0804020789798836</v>
      </c>
      <c r="N3502">
        <f t="shared" si="2490"/>
        <v>0</v>
      </c>
      <c r="O3502">
        <f t="shared" si="2491"/>
        <v>1.1022709386696832E-3</v>
      </c>
      <c r="P3502">
        <f t="shared" si="2492"/>
        <v>5.6921783468995121E-6</v>
      </c>
      <c r="Q3502">
        <f t="shared" si="2529"/>
        <v>1.1079631170165828E-3</v>
      </c>
      <c r="R3502">
        <f t="shared" si="2530"/>
        <v>1.1073495525054655E-3</v>
      </c>
      <c r="S3502">
        <f t="shared" si="2531"/>
        <v>3.4237158350735541E-3</v>
      </c>
      <c r="T3502" s="17">
        <f t="shared" si="2507"/>
        <v>37.880880132007761</v>
      </c>
      <c r="U3502" s="17">
        <f t="shared" si="2508"/>
        <v>19.621860499932957</v>
      </c>
      <c r="V3502">
        <f t="shared" si="2532"/>
        <v>18.259019632074803</v>
      </c>
      <c r="W3502">
        <f t="shared" si="2509"/>
        <v>982.46209256652492</v>
      </c>
      <c r="X3502">
        <f t="shared" si="2510"/>
        <v>0</v>
      </c>
      <c r="Y3502">
        <f t="shared" si="2493"/>
        <v>16.433117668867325</v>
      </c>
      <c r="Z3502">
        <f t="shared" si="2494"/>
        <v>4351.9569290483878</v>
      </c>
      <c r="AA3502">
        <f t="shared" si="2495"/>
        <v>6.0862790139594942</v>
      </c>
      <c r="AB3502">
        <f t="shared" si="2511"/>
        <v>16.433117668867325</v>
      </c>
      <c r="AC3502">
        <v>0</v>
      </c>
      <c r="AD3502">
        <f t="shared" si="2512"/>
        <v>0</v>
      </c>
      <c r="AE3502">
        <f t="shared" si="2496"/>
        <v>-3.5527136788005009E-15</v>
      </c>
      <c r="AF3502">
        <f t="shared" si="2513"/>
        <v>4851.9408166115199</v>
      </c>
      <c r="AG3502">
        <f t="shared" si="2514"/>
        <v>4475.6556776606185</v>
      </c>
      <c r="AH3502">
        <f t="shared" si="2515"/>
        <v>0.83395771901265392</v>
      </c>
      <c r="AI3502">
        <f t="shared" si="2497"/>
        <v>0.32498338084287359</v>
      </c>
      <c r="AJ3502">
        <f t="shared" si="2498"/>
        <v>0.6750166191571263</v>
      </c>
      <c r="AK3502">
        <f t="shared" si="2499"/>
        <v>4851.9408166115199</v>
      </c>
      <c r="AL3502">
        <f t="shared" si="2500"/>
        <v>4475.6556776606185</v>
      </c>
      <c r="AM3502">
        <f t="shared" si="2516"/>
        <v>0.83395771901265392</v>
      </c>
      <c r="AN3502">
        <f t="shared" si="2517"/>
        <v>4851.9408166115199</v>
      </c>
      <c r="AO3502">
        <f t="shared" si="2517"/>
        <v>4475.6556776606185</v>
      </c>
      <c r="AP3502">
        <f t="shared" si="2501"/>
        <v>930.39046540058359</v>
      </c>
      <c r="AQ3502">
        <f t="shared" si="2502"/>
        <v>3778.5822009465487</v>
      </c>
      <c r="AR3502">
        <f t="shared" si="2503"/>
        <v>0</v>
      </c>
      <c r="AS3502">
        <f t="shared" si="2518"/>
        <v>4851.9408166115199</v>
      </c>
      <c r="AT3502">
        <f t="shared" si="2504"/>
        <v>0</v>
      </c>
      <c r="AU3502">
        <f t="shared" si="2519"/>
        <v>1.0804020789798836</v>
      </c>
      <c r="AV3502">
        <f t="shared" si="2520"/>
        <v>9.5726027397260278</v>
      </c>
      <c r="AW3502">
        <f t="shared" si="2521"/>
        <v>3.2773871582868486E-2</v>
      </c>
      <c r="AX3502">
        <f t="shared" si="2522"/>
        <v>20</v>
      </c>
      <c r="AY3502">
        <f t="shared" si="2523"/>
        <v>10000</v>
      </c>
      <c r="AZ3502">
        <f t="shared" si="2524"/>
        <v>0</v>
      </c>
      <c r="BA3502">
        <f t="shared" si="2525"/>
        <v>0</v>
      </c>
      <c r="BB3502">
        <f t="shared" si="2526"/>
        <v>1.203928683105659</v>
      </c>
    </row>
    <row r="3503" spans="6:54" x14ac:dyDescent="0.25">
      <c r="F3503">
        <v>3495</v>
      </c>
      <c r="G3503" t="b">
        <f t="shared" si="2487"/>
        <v>0</v>
      </c>
      <c r="H3503">
        <f t="shared" si="2488"/>
        <v>1.299914771227934</v>
      </c>
      <c r="I3503">
        <f t="shared" si="2527"/>
        <v>4475.6556776606185</v>
      </c>
      <c r="J3503">
        <f t="shared" si="2528"/>
        <v>4851.9408166115199</v>
      </c>
      <c r="K3503" s="15">
        <f t="shared" si="2505"/>
        <v>9327.5964942721384</v>
      </c>
      <c r="L3503">
        <f t="shared" si="2489"/>
        <v>0.91791203032743118</v>
      </c>
      <c r="M3503">
        <f t="shared" si="2506"/>
        <v>1.084073746072348</v>
      </c>
      <c r="N3503">
        <f t="shared" si="2490"/>
        <v>0</v>
      </c>
      <c r="O3503">
        <f t="shared" si="2491"/>
        <v>1.1022709386696832E-3</v>
      </c>
      <c r="P3503">
        <f t="shared" si="2492"/>
        <v>5.5477439132410933E-6</v>
      </c>
      <c r="Q3503">
        <f t="shared" si="2529"/>
        <v>1.1078186825829244E-3</v>
      </c>
      <c r="R3503">
        <f t="shared" si="2530"/>
        <v>1.1072052780007891E-3</v>
      </c>
      <c r="S3503">
        <f t="shared" si="2531"/>
        <v>3.4199245848756795E-3</v>
      </c>
      <c r="T3503" s="17">
        <f t="shared" si="2507"/>
        <v>37.880880132007761</v>
      </c>
      <c r="U3503" s="17">
        <f t="shared" si="2508"/>
        <v>19.628362514839726</v>
      </c>
      <c r="V3503">
        <f t="shared" si="2532"/>
        <v>18.252517617168035</v>
      </c>
      <c r="W3503">
        <f t="shared" si="2509"/>
        <v>966.03010970968717</v>
      </c>
      <c r="X3503">
        <f t="shared" si="2510"/>
        <v>0</v>
      </c>
      <c r="Y3503">
        <f t="shared" si="2493"/>
        <v>16.427265855451232</v>
      </c>
      <c r="Z3503">
        <f t="shared" si="2494"/>
        <v>4366.7467349503677</v>
      </c>
      <c r="AA3503">
        <f t="shared" si="2495"/>
        <v>6.0841116973306217</v>
      </c>
      <c r="AB3503">
        <f t="shared" si="2511"/>
        <v>16.427265855451232</v>
      </c>
      <c r="AC3503">
        <v>0</v>
      </c>
      <c r="AD3503">
        <f t="shared" si="2512"/>
        <v>0</v>
      </c>
      <c r="AE3503">
        <f t="shared" si="2496"/>
        <v>0</v>
      </c>
      <c r="AF3503">
        <f t="shared" si="2513"/>
        <v>4868.3680824669709</v>
      </c>
      <c r="AG3503">
        <f t="shared" si="2514"/>
        <v>4475.6556776606185</v>
      </c>
      <c r="AH3503">
        <f t="shared" si="2515"/>
        <v>0.83678109501061315</v>
      </c>
      <c r="AI3503">
        <f t="shared" si="2497"/>
        <v>0.32498342363147187</v>
      </c>
      <c r="AJ3503">
        <f t="shared" si="2498"/>
        <v>0.67501657636852819</v>
      </c>
      <c r="AK3503">
        <f t="shared" si="2499"/>
        <v>4868.3680824669709</v>
      </c>
      <c r="AL3503">
        <f t="shared" si="2500"/>
        <v>4475.6556776606185</v>
      </c>
      <c r="AM3503">
        <f t="shared" si="2516"/>
        <v>0.83678109501061315</v>
      </c>
      <c r="AN3503">
        <f t="shared" si="2517"/>
        <v>4868.3680824669709</v>
      </c>
      <c r="AO3503">
        <f t="shared" si="2517"/>
        <v>4475.6556776606185</v>
      </c>
      <c r="AP3503">
        <f t="shared" si="2501"/>
        <v>930.39046540058359</v>
      </c>
      <c r="AQ3503">
        <f t="shared" si="2502"/>
        <v>3791.375385512838</v>
      </c>
      <c r="AR3503">
        <f t="shared" si="2503"/>
        <v>0</v>
      </c>
      <c r="AS3503">
        <f t="shared" si="2518"/>
        <v>4868.3680824669709</v>
      </c>
      <c r="AT3503">
        <f t="shared" si="2504"/>
        <v>0</v>
      </c>
      <c r="AU3503">
        <f t="shared" si="2519"/>
        <v>1.084073746072348</v>
      </c>
      <c r="AV3503">
        <f t="shared" si="2520"/>
        <v>9.5753424657534243</v>
      </c>
      <c r="AW3503">
        <f t="shared" si="2521"/>
        <v>3.2746949107234247E-2</v>
      </c>
      <c r="AX3503">
        <f t="shared" si="2522"/>
        <v>20</v>
      </c>
      <c r="AY3503">
        <f t="shared" si="2523"/>
        <v>10000</v>
      </c>
      <c r="AZ3503">
        <f t="shared" si="2524"/>
        <v>0</v>
      </c>
      <c r="BA3503">
        <f t="shared" si="2525"/>
        <v>0</v>
      </c>
      <c r="BB3503">
        <f t="shared" si="2526"/>
        <v>1.2060534768520681</v>
      </c>
    </row>
    <row r="3504" spans="6:54" x14ac:dyDescent="0.25">
      <c r="F3504">
        <v>3496</v>
      </c>
      <c r="G3504" t="b">
        <f t="shared" si="2487"/>
        <v>0</v>
      </c>
      <c r="H3504">
        <f t="shared" si="2488"/>
        <v>1.2999150240280428</v>
      </c>
      <c r="I3504">
        <f t="shared" si="2527"/>
        <v>4475.6556776606185</v>
      </c>
      <c r="J3504">
        <f t="shared" si="2528"/>
        <v>4868.3680824669709</v>
      </c>
      <c r="K3504" s="15">
        <f t="shared" si="2505"/>
        <v>9344.0237601275894</v>
      </c>
      <c r="L3504">
        <f t="shared" si="2489"/>
        <v>0.91791203032743118</v>
      </c>
      <c r="M3504">
        <f t="shared" si="2506"/>
        <v>1.0877441056885813</v>
      </c>
      <c r="N3504">
        <f t="shared" si="2490"/>
        <v>0</v>
      </c>
      <c r="O3504">
        <f t="shared" si="2491"/>
        <v>1.1022709386696832E-3</v>
      </c>
      <c r="P3504">
        <f t="shared" si="2492"/>
        <v>5.4070238734810535E-6</v>
      </c>
      <c r="Q3504">
        <f t="shared" si="2529"/>
        <v>1.1076779625431644E-3</v>
      </c>
      <c r="R3504">
        <f t="shared" si="2530"/>
        <v>1.1070647137570999E-3</v>
      </c>
      <c r="S3504">
        <f t="shared" si="2531"/>
        <v>3.4161380263249405E-3</v>
      </c>
      <c r="T3504" s="17">
        <f t="shared" si="2507"/>
        <v>37.880880132007761</v>
      </c>
      <c r="U3504" s="17">
        <f t="shared" si="2508"/>
        <v>19.634862214386818</v>
      </c>
      <c r="V3504">
        <f t="shared" si="2532"/>
        <v>18.246017917620943</v>
      </c>
      <c r="W3504">
        <f t="shared" si="2509"/>
        <v>949.60397530047794</v>
      </c>
      <c r="X3504">
        <f t="shared" si="2510"/>
        <v>0</v>
      </c>
      <c r="Y3504">
        <f t="shared" si="2493"/>
        <v>16.421416125858848</v>
      </c>
      <c r="Z3504">
        <f t="shared" si="2494"/>
        <v>4381.5312742202741</v>
      </c>
      <c r="AA3504">
        <f t="shared" si="2495"/>
        <v>6.0819451524805892</v>
      </c>
      <c r="AB3504">
        <f t="shared" si="2511"/>
        <v>16.421416125858848</v>
      </c>
      <c r="AC3504">
        <v>0</v>
      </c>
      <c r="AD3504">
        <f t="shared" si="2512"/>
        <v>0</v>
      </c>
      <c r="AE3504">
        <f t="shared" si="2496"/>
        <v>0</v>
      </c>
      <c r="AF3504">
        <f t="shared" si="2513"/>
        <v>4884.7894985928297</v>
      </c>
      <c r="AG3504">
        <f t="shared" si="2514"/>
        <v>4475.6556776606185</v>
      </c>
      <c r="AH3504">
        <f t="shared" si="2515"/>
        <v>0.83960346493435845</v>
      </c>
      <c r="AI3504">
        <f t="shared" si="2497"/>
        <v>0.32498346629315622</v>
      </c>
      <c r="AJ3504">
        <f t="shared" si="2498"/>
        <v>0.67501653370684378</v>
      </c>
      <c r="AK3504">
        <f t="shared" si="2499"/>
        <v>4884.7894985928297</v>
      </c>
      <c r="AL3504">
        <f t="shared" si="2500"/>
        <v>4475.6556776606185</v>
      </c>
      <c r="AM3504">
        <f t="shared" si="2516"/>
        <v>0.83960346493435845</v>
      </c>
      <c r="AN3504">
        <f t="shared" si="2517"/>
        <v>4884.7894985928297</v>
      </c>
      <c r="AO3504">
        <f t="shared" si="2517"/>
        <v>4475.6556776606185</v>
      </c>
      <c r="AP3504">
        <f t="shared" si="2501"/>
        <v>930.39046540058359</v>
      </c>
      <c r="AQ3504">
        <f t="shared" si="2502"/>
        <v>3804.1640144415069</v>
      </c>
      <c r="AR3504">
        <f t="shared" si="2503"/>
        <v>0</v>
      </c>
      <c r="AS3504">
        <f t="shared" si="2518"/>
        <v>4884.7894985928297</v>
      </c>
      <c r="AT3504">
        <f t="shared" si="2504"/>
        <v>0</v>
      </c>
      <c r="AU3504">
        <f t="shared" si="2519"/>
        <v>1.0877441056885813</v>
      </c>
      <c r="AV3504">
        <f t="shared" si="2520"/>
        <v>9.5780821917808225</v>
      </c>
      <c r="AW3504">
        <f t="shared" si="2521"/>
        <v>3.2720050794608199E-2</v>
      </c>
      <c r="AX3504">
        <f t="shared" si="2522"/>
        <v>20</v>
      </c>
      <c r="AY3504">
        <f t="shared" si="2523"/>
        <v>10000</v>
      </c>
      <c r="AZ3504">
        <f t="shared" si="2524"/>
        <v>0</v>
      </c>
      <c r="BA3504">
        <f t="shared" si="2525"/>
        <v>0</v>
      </c>
      <c r="BB3504">
        <f t="shared" si="2526"/>
        <v>1.2081775139619824</v>
      </c>
    </row>
    <row r="3505" spans="6:54" x14ac:dyDescent="0.25">
      <c r="F3505">
        <v>3497</v>
      </c>
      <c r="G3505" t="b">
        <f t="shared" si="2487"/>
        <v>0</v>
      </c>
      <c r="H3505">
        <f t="shared" si="2488"/>
        <v>1.2999152760783614</v>
      </c>
      <c r="I3505">
        <f t="shared" si="2527"/>
        <v>4475.6556776606185</v>
      </c>
      <c r="J3505">
        <f t="shared" si="2528"/>
        <v>4884.7894985928297</v>
      </c>
      <c r="K3505" s="15">
        <f t="shared" si="2505"/>
        <v>9360.4451762534482</v>
      </c>
      <c r="L3505">
        <f t="shared" si="2489"/>
        <v>0.91791203032743118</v>
      </c>
      <c r="M3505">
        <f t="shared" si="2506"/>
        <v>1.0914131582941746</v>
      </c>
      <c r="N3505">
        <f t="shared" si="2490"/>
        <v>0</v>
      </c>
      <c r="O3505">
        <f t="shared" si="2491"/>
        <v>1.1022709386696832E-3</v>
      </c>
      <c r="P3505">
        <f t="shared" si="2492"/>
        <v>5.2699214506513724E-6</v>
      </c>
      <c r="Q3505">
        <f t="shared" si="2529"/>
        <v>1.1075408601203347E-3</v>
      </c>
      <c r="R3505">
        <f t="shared" si="2530"/>
        <v>1.1069277631061691E-3</v>
      </c>
      <c r="S3505">
        <f t="shared" si="2531"/>
        <v>3.4123561404586721E-3</v>
      </c>
      <c r="T3505" s="17">
        <f t="shared" si="2507"/>
        <v>37.880880132007761</v>
      </c>
      <c r="U3505" s="17">
        <f t="shared" si="2508"/>
        <v>19.641359599398722</v>
      </c>
      <c r="V3505">
        <f t="shared" si="2532"/>
        <v>18.239520532609038</v>
      </c>
      <c r="W3505">
        <f t="shared" si="2509"/>
        <v>933.18368726505923</v>
      </c>
      <c r="X3505">
        <f t="shared" si="2510"/>
        <v>0</v>
      </c>
      <c r="Y3505">
        <f t="shared" si="2493"/>
        <v>16.415568479348135</v>
      </c>
      <c r="Z3505">
        <f t="shared" si="2494"/>
        <v>4396.310548733547</v>
      </c>
      <c r="AA3505">
        <f t="shared" si="2495"/>
        <v>6.0797793791345711</v>
      </c>
      <c r="AB3505">
        <f t="shared" si="2511"/>
        <v>16.415568479348135</v>
      </c>
      <c r="AC3505">
        <v>0</v>
      </c>
      <c r="AD3505">
        <f t="shared" si="2512"/>
        <v>0</v>
      </c>
      <c r="AE3505">
        <f t="shared" si="2496"/>
        <v>0</v>
      </c>
      <c r="AF3505">
        <f t="shared" si="2513"/>
        <v>4901.2050670721774</v>
      </c>
      <c r="AG3505">
        <f t="shared" si="2514"/>
        <v>4475.6556776606185</v>
      </c>
      <c r="AH3505">
        <f t="shared" si="2515"/>
        <v>0.84242482914597183</v>
      </c>
      <c r="AI3505">
        <f t="shared" si="2497"/>
        <v>0.32498350882830312</v>
      </c>
      <c r="AJ3505">
        <f t="shared" si="2498"/>
        <v>0.67501649117169682</v>
      </c>
      <c r="AK3505">
        <f t="shared" si="2499"/>
        <v>4901.2050670721774</v>
      </c>
      <c r="AL3505">
        <f t="shared" si="2500"/>
        <v>4475.6556776606185</v>
      </c>
      <c r="AM3505">
        <f t="shared" si="2516"/>
        <v>0.84242482914597183</v>
      </c>
      <c r="AN3505">
        <f t="shared" si="2517"/>
        <v>4901.2050670721774</v>
      </c>
      <c r="AO3505">
        <f t="shared" si="2517"/>
        <v>4475.6556776606185</v>
      </c>
      <c r="AP3505">
        <f t="shared" si="2501"/>
        <v>930.39046540058359</v>
      </c>
      <c r="AQ3505">
        <f t="shared" si="2502"/>
        <v>3816.9480893548116</v>
      </c>
      <c r="AR3505">
        <f t="shared" si="2503"/>
        <v>0</v>
      </c>
      <c r="AS3505">
        <f t="shared" si="2518"/>
        <v>4901.2050670721774</v>
      </c>
      <c r="AT3505">
        <f t="shared" si="2504"/>
        <v>0</v>
      </c>
      <c r="AU3505">
        <f t="shared" si="2519"/>
        <v>1.0914131582941746</v>
      </c>
      <c r="AV3505">
        <f t="shared" si="2520"/>
        <v>9.580821917808219</v>
      </c>
      <c r="AW3505">
        <f t="shared" si="2521"/>
        <v>3.2693176501873908E-2</v>
      </c>
      <c r="AX3505">
        <f t="shared" si="2522"/>
        <v>20</v>
      </c>
      <c r="AY3505">
        <f t="shared" si="2523"/>
        <v>10000</v>
      </c>
      <c r="AZ3505">
        <f t="shared" si="2524"/>
        <v>0</v>
      </c>
      <c r="BA3505">
        <f t="shared" si="2525"/>
        <v>0</v>
      </c>
      <c r="BB3505">
        <f t="shared" si="2526"/>
        <v>1.210300794704839</v>
      </c>
    </row>
    <row r="3506" spans="6:54" x14ac:dyDescent="0.25">
      <c r="F3506">
        <v>3498</v>
      </c>
      <c r="G3506" t="b">
        <f t="shared" si="2487"/>
        <v>0</v>
      </c>
      <c r="H3506">
        <f t="shared" si="2488"/>
        <v>1.2999155273811127</v>
      </c>
      <c r="I3506">
        <f t="shared" si="2527"/>
        <v>4475.6556776606185</v>
      </c>
      <c r="J3506">
        <f t="shared" si="2528"/>
        <v>4901.2050670721774</v>
      </c>
      <c r="K3506" s="15">
        <f t="shared" si="2505"/>
        <v>9376.8607447327959</v>
      </c>
      <c r="L3506">
        <f t="shared" si="2489"/>
        <v>0.91791203032743118</v>
      </c>
      <c r="M3506">
        <f t="shared" si="2506"/>
        <v>1.0950809043545524</v>
      </c>
      <c r="N3506">
        <f t="shared" si="2490"/>
        <v>0</v>
      </c>
      <c r="O3506">
        <f t="shared" si="2491"/>
        <v>1.1022709386696832E-3</v>
      </c>
      <c r="P3506">
        <f t="shared" si="2492"/>
        <v>5.1363424215089634E-6</v>
      </c>
      <c r="Q3506">
        <f t="shared" si="2529"/>
        <v>1.1074072810911921E-3</v>
      </c>
      <c r="R3506">
        <f t="shared" si="2530"/>
        <v>1.1067943319303941E-3</v>
      </c>
      <c r="S3506">
        <f t="shared" si="2531"/>
        <v>3.4085789087091927E-3</v>
      </c>
      <c r="T3506" s="17">
        <f t="shared" si="2507"/>
        <v>37.880880132007761</v>
      </c>
      <c r="U3506" s="17">
        <f t="shared" si="2508"/>
        <v>19.647854670699651</v>
      </c>
      <c r="V3506">
        <f t="shared" si="2532"/>
        <v>18.23302546130811</v>
      </c>
      <c r="W3506">
        <f t="shared" si="2509"/>
        <v>916.76924353029699</v>
      </c>
      <c r="X3506">
        <f t="shared" si="2510"/>
        <v>0</v>
      </c>
      <c r="Y3506">
        <f t="shared" si="2493"/>
        <v>16.409722915177298</v>
      </c>
      <c r="Z3506">
        <f t="shared" si="2494"/>
        <v>4411.0845603649595</v>
      </c>
      <c r="AA3506">
        <f t="shared" si="2495"/>
        <v>6.0776143770178326</v>
      </c>
      <c r="AB3506">
        <f t="shared" si="2511"/>
        <v>16.409722915177298</v>
      </c>
      <c r="AC3506">
        <v>0</v>
      </c>
      <c r="AD3506">
        <f t="shared" si="2512"/>
        <v>0</v>
      </c>
      <c r="AE3506">
        <f t="shared" si="2496"/>
        <v>0</v>
      </c>
      <c r="AF3506">
        <f t="shared" si="2513"/>
        <v>4917.6147899873549</v>
      </c>
      <c r="AG3506">
        <f t="shared" si="2514"/>
        <v>4475.6556776606185</v>
      </c>
      <c r="AH3506">
        <f t="shared" si="2515"/>
        <v>0.84524518800739024</v>
      </c>
      <c r="AI3506">
        <f t="shared" si="2497"/>
        <v>0.32498355123728778</v>
      </c>
      <c r="AJ3506">
        <f t="shared" si="2498"/>
        <v>0.67501644876271216</v>
      </c>
      <c r="AK3506">
        <f t="shared" si="2499"/>
        <v>4917.6147899873549</v>
      </c>
      <c r="AL3506">
        <f t="shared" si="2500"/>
        <v>4475.6556776606185</v>
      </c>
      <c r="AM3506">
        <f t="shared" si="2516"/>
        <v>0.84524518800739024</v>
      </c>
      <c r="AN3506">
        <f t="shared" si="2517"/>
        <v>4917.6147899873549</v>
      </c>
      <c r="AO3506">
        <f t="shared" si="2517"/>
        <v>4475.6556776606185</v>
      </c>
      <c r="AP3506">
        <f t="shared" si="2501"/>
        <v>930.39046540058359</v>
      </c>
      <c r="AQ3506">
        <f t="shared" si="2502"/>
        <v>3829.7276118744326</v>
      </c>
      <c r="AR3506">
        <f t="shared" si="2503"/>
        <v>0</v>
      </c>
      <c r="AS3506">
        <f t="shared" si="2518"/>
        <v>4917.6147899873549</v>
      </c>
      <c r="AT3506">
        <f t="shared" si="2504"/>
        <v>0</v>
      </c>
      <c r="AU3506">
        <f t="shared" si="2519"/>
        <v>1.0950809043545524</v>
      </c>
      <c r="AV3506">
        <f t="shared" si="2520"/>
        <v>9.5835616438356173</v>
      </c>
      <c r="AW3506">
        <f t="shared" si="2521"/>
        <v>3.2666326089492485E-2</v>
      </c>
      <c r="AX3506">
        <f t="shared" si="2522"/>
        <v>20</v>
      </c>
      <c r="AY3506">
        <f t="shared" si="2523"/>
        <v>10000</v>
      </c>
      <c r="AZ3506">
        <f t="shared" si="2524"/>
        <v>0</v>
      </c>
      <c r="BA3506">
        <f t="shared" si="2525"/>
        <v>0</v>
      </c>
      <c r="BB3506">
        <f t="shared" si="2526"/>
        <v>1.2124233193499796</v>
      </c>
    </row>
    <row r="3507" spans="6:54" x14ac:dyDescent="0.25">
      <c r="F3507">
        <v>3499</v>
      </c>
      <c r="G3507" t="b">
        <f t="shared" si="2487"/>
        <v>0</v>
      </c>
      <c r="H3507">
        <f t="shared" si="2488"/>
        <v>1.2999157779385142</v>
      </c>
      <c r="I3507">
        <f t="shared" si="2527"/>
        <v>4475.6556776606185</v>
      </c>
      <c r="J3507">
        <f t="shared" si="2528"/>
        <v>4917.6147899873549</v>
      </c>
      <c r="K3507" s="15">
        <f t="shared" si="2505"/>
        <v>9393.2704676479734</v>
      </c>
      <c r="L3507">
        <f t="shared" si="2489"/>
        <v>0.91791203032743118</v>
      </c>
      <c r="M3507">
        <f t="shared" si="2506"/>
        <v>1.0987473443349745</v>
      </c>
      <c r="N3507">
        <f t="shared" si="2490"/>
        <v>0</v>
      </c>
      <c r="O3507">
        <f t="shared" si="2491"/>
        <v>1.1022709386696832E-3</v>
      </c>
      <c r="P3507">
        <f t="shared" si="2492"/>
        <v>5.0061950483089564E-6</v>
      </c>
      <c r="Q3507">
        <f t="shared" si="2529"/>
        <v>1.1072771337179922E-3</v>
      </c>
      <c r="R3507">
        <f t="shared" si="2530"/>
        <v>1.106664328595186E-3</v>
      </c>
      <c r="S3507">
        <f t="shared" si="2531"/>
        <v>3.4048063128930958E-3</v>
      </c>
      <c r="T3507" s="17">
        <f t="shared" si="2507"/>
        <v>37.880880132007761</v>
      </c>
      <c r="U3507" s="17">
        <f t="shared" si="2508"/>
        <v>19.654347429113507</v>
      </c>
      <c r="V3507">
        <f t="shared" si="2532"/>
        <v>18.226532702894254</v>
      </c>
      <c r="W3507">
        <f t="shared" si="2509"/>
        <v>900.36064202377565</v>
      </c>
      <c r="X3507">
        <f t="shared" si="2510"/>
        <v>0</v>
      </c>
      <c r="Y3507">
        <f t="shared" si="2493"/>
        <v>16.403879432604828</v>
      </c>
      <c r="Z3507">
        <f t="shared" si="2494"/>
        <v>4425.8533109886193</v>
      </c>
      <c r="AA3507">
        <f t="shared" si="2495"/>
        <v>6.0754501458557417</v>
      </c>
      <c r="AB3507">
        <f t="shared" si="2511"/>
        <v>16.403879432604828</v>
      </c>
      <c r="AC3507">
        <v>0</v>
      </c>
      <c r="AD3507">
        <f t="shared" si="2512"/>
        <v>0</v>
      </c>
      <c r="AE3507">
        <f t="shared" si="2496"/>
        <v>0</v>
      </c>
      <c r="AF3507">
        <f t="shared" si="2513"/>
        <v>4934.0186694199601</v>
      </c>
      <c r="AG3507">
        <f t="shared" si="2514"/>
        <v>4475.6556776606185</v>
      </c>
      <c r="AH3507">
        <f t="shared" si="2515"/>
        <v>0.84806454188040303</v>
      </c>
      <c r="AI3507">
        <f t="shared" si="2497"/>
        <v>0.32498359352048456</v>
      </c>
      <c r="AJ3507">
        <f t="shared" si="2498"/>
        <v>0.67501640647951555</v>
      </c>
      <c r="AK3507">
        <f t="shared" si="2499"/>
        <v>4934.0186694199601</v>
      </c>
      <c r="AL3507">
        <f t="shared" si="2500"/>
        <v>4475.6556776606185</v>
      </c>
      <c r="AM3507">
        <f t="shared" si="2516"/>
        <v>0.84806454188040303</v>
      </c>
      <c r="AN3507">
        <f t="shared" si="2517"/>
        <v>4934.0186694199601</v>
      </c>
      <c r="AO3507">
        <f t="shared" si="2517"/>
        <v>4475.6556776606185</v>
      </c>
      <c r="AP3507">
        <f t="shared" si="2501"/>
        <v>930.39046540058359</v>
      </c>
      <c r="AQ3507">
        <f t="shared" si="2502"/>
        <v>3842.5025836214709</v>
      </c>
      <c r="AR3507">
        <f t="shared" si="2503"/>
        <v>0</v>
      </c>
      <c r="AS3507">
        <f t="shared" si="2518"/>
        <v>4934.0186694199601</v>
      </c>
      <c r="AT3507">
        <f t="shared" si="2504"/>
        <v>0</v>
      </c>
      <c r="AU3507">
        <f t="shared" si="2519"/>
        <v>1.0987473443349745</v>
      </c>
      <c r="AV3507">
        <f t="shared" si="2520"/>
        <v>9.5863013698630137</v>
      </c>
      <c r="AW3507">
        <f t="shared" si="2521"/>
        <v>3.2639499421405323E-2</v>
      </c>
      <c r="AX3507">
        <f t="shared" si="2522"/>
        <v>20</v>
      </c>
      <c r="AY3507">
        <f t="shared" si="2523"/>
        <v>10000</v>
      </c>
      <c r="AZ3507">
        <f t="shared" si="2524"/>
        <v>0</v>
      </c>
      <c r="BA3507">
        <f t="shared" si="2525"/>
        <v>0</v>
      </c>
      <c r="BB3507">
        <f t="shared" si="2526"/>
        <v>1.21454508816665</v>
      </c>
    </row>
    <row r="3508" spans="6:54" x14ac:dyDescent="0.25">
      <c r="F3508">
        <v>3500</v>
      </c>
      <c r="G3508" t="b">
        <f t="shared" si="2487"/>
        <v>0</v>
      </c>
      <c r="H3508">
        <f t="shared" si="2488"/>
        <v>1.2999160277527759</v>
      </c>
      <c r="I3508">
        <f t="shared" si="2527"/>
        <v>4475.6556776606185</v>
      </c>
      <c r="J3508">
        <f t="shared" si="2528"/>
        <v>4934.0186694199601</v>
      </c>
      <c r="K3508" s="15">
        <f t="shared" si="2505"/>
        <v>9409.6743470805777</v>
      </c>
      <c r="L3508">
        <f t="shared" si="2489"/>
        <v>0.91791203032743118</v>
      </c>
      <c r="M3508">
        <f t="shared" si="2506"/>
        <v>1.1024124787005338</v>
      </c>
      <c r="N3508">
        <f t="shared" si="2490"/>
        <v>0</v>
      </c>
      <c r="O3508">
        <f t="shared" si="2491"/>
        <v>1.1022709386696832E-3</v>
      </c>
      <c r="P3508">
        <f t="shared" si="2492"/>
        <v>4.8793900124230803E-6</v>
      </c>
      <c r="Q3508">
        <f t="shared" si="2529"/>
        <v>1.1071503286821064E-3</v>
      </c>
      <c r="R3508">
        <f t="shared" si="2530"/>
        <v>1.1065376638818014E-3</v>
      </c>
      <c r="S3508">
        <f t="shared" si="2531"/>
        <v>3.4010383352008414E-3</v>
      </c>
      <c r="T3508" s="17">
        <f t="shared" si="2507"/>
        <v>37.880880132007761</v>
      </c>
      <c r="U3508" s="17">
        <f t="shared" si="2508"/>
        <v>19.660837875463912</v>
      </c>
      <c r="V3508">
        <f t="shared" si="2532"/>
        <v>18.220042256543849</v>
      </c>
      <c r="W3508">
        <f t="shared" si="2509"/>
        <v>883.95788067378999</v>
      </c>
      <c r="X3508">
        <f t="shared" si="2510"/>
        <v>0</v>
      </c>
      <c r="Y3508">
        <f t="shared" si="2493"/>
        <v>16.398038030889463</v>
      </c>
      <c r="Z3508">
        <f t="shared" si="2494"/>
        <v>4440.6168024779645</v>
      </c>
      <c r="AA3508">
        <f t="shared" si="2495"/>
        <v>6.0732866853737617</v>
      </c>
      <c r="AB3508">
        <f t="shared" si="2511"/>
        <v>16.398038030889463</v>
      </c>
      <c r="AC3508">
        <v>0</v>
      </c>
      <c r="AD3508">
        <f t="shared" si="2512"/>
        <v>0</v>
      </c>
      <c r="AE3508">
        <f t="shared" si="2496"/>
        <v>0</v>
      </c>
      <c r="AF3508">
        <f t="shared" si="2513"/>
        <v>4950.4167074508496</v>
      </c>
      <c r="AG3508">
        <f t="shared" si="2514"/>
        <v>4475.6556776606185</v>
      </c>
      <c r="AH3508">
        <f t="shared" si="2515"/>
        <v>0.85088289112665461</v>
      </c>
      <c r="AI3508">
        <f t="shared" si="2497"/>
        <v>0.32498363567826627</v>
      </c>
      <c r="AJ3508">
        <f t="shared" si="2498"/>
        <v>0.67501636432173373</v>
      </c>
      <c r="AK3508">
        <f t="shared" si="2499"/>
        <v>4950.4167074508496</v>
      </c>
      <c r="AL3508">
        <f t="shared" si="2500"/>
        <v>4475.6556776606185</v>
      </c>
      <c r="AM3508">
        <f t="shared" si="2516"/>
        <v>0.85088289112665461</v>
      </c>
      <c r="AN3508">
        <f t="shared" si="2517"/>
        <v>4950.4167074508496</v>
      </c>
      <c r="AO3508">
        <f t="shared" si="2517"/>
        <v>4475.6556776606185</v>
      </c>
      <c r="AP3508">
        <f t="shared" si="2501"/>
        <v>930.39046540058359</v>
      </c>
      <c r="AQ3508">
        <f t="shared" si="2502"/>
        <v>3855.2730062164514</v>
      </c>
      <c r="AR3508">
        <f t="shared" si="2503"/>
        <v>0</v>
      </c>
      <c r="AS3508">
        <f t="shared" si="2518"/>
        <v>4950.4167074508496</v>
      </c>
      <c r="AT3508">
        <f t="shared" si="2504"/>
        <v>0</v>
      </c>
      <c r="AU3508">
        <f t="shared" si="2519"/>
        <v>1.1024124787005338</v>
      </c>
      <c r="AV3508">
        <f t="shared" si="2520"/>
        <v>9.5890410958904102</v>
      </c>
      <c r="AW3508">
        <f t="shared" si="2521"/>
        <v>3.2612696364939575E-2</v>
      </c>
      <c r="AX3508">
        <f t="shared" si="2522"/>
        <v>20</v>
      </c>
      <c r="AY3508">
        <f t="shared" si="2523"/>
        <v>10000</v>
      </c>
      <c r="AZ3508">
        <f t="shared" si="2524"/>
        <v>0</v>
      </c>
      <c r="BA3508">
        <f t="shared" si="2525"/>
        <v>0</v>
      </c>
      <c r="BB3508">
        <f t="shared" si="2526"/>
        <v>1.2166661014239992</v>
      </c>
    </row>
    <row r="3509" spans="6:54" x14ac:dyDescent="0.25">
      <c r="F3509">
        <v>3501</v>
      </c>
      <c r="G3509" t="b">
        <f t="shared" si="2487"/>
        <v>0</v>
      </c>
      <c r="H3509">
        <f t="shared" si="2488"/>
        <v>1.2999162768261017</v>
      </c>
      <c r="I3509">
        <f t="shared" si="2527"/>
        <v>4475.6556776606185</v>
      </c>
      <c r="J3509">
        <f t="shared" si="2528"/>
        <v>4950.4167074508496</v>
      </c>
      <c r="K3509" s="15">
        <f t="shared" si="2505"/>
        <v>9426.0723851114672</v>
      </c>
      <c r="L3509">
        <f t="shared" si="2489"/>
        <v>0.91791203032743118</v>
      </c>
      <c r="M3509">
        <f t="shared" si="2506"/>
        <v>1.1060763079161586</v>
      </c>
      <c r="N3509">
        <f t="shared" si="2490"/>
        <v>0</v>
      </c>
      <c r="O3509">
        <f t="shared" si="2491"/>
        <v>1.1022709386696832E-3</v>
      </c>
      <c r="P3509">
        <f t="shared" si="2492"/>
        <v>4.7558403497523321E-6</v>
      </c>
      <c r="Q3509">
        <f t="shared" si="2529"/>
        <v>1.1070267790194357E-3</v>
      </c>
      <c r="R3509">
        <f t="shared" si="2530"/>
        <v>1.1064142509238373E-3</v>
      </c>
      <c r="S3509">
        <f t="shared" si="2531"/>
        <v>3.397274958186636E-3</v>
      </c>
      <c r="T3509" s="17">
        <f t="shared" si="2507"/>
        <v>37.880880132007761</v>
      </c>
      <c r="U3509" s="17">
        <f t="shared" si="2508"/>
        <v>19.667326010574183</v>
      </c>
      <c r="V3509">
        <f t="shared" si="2532"/>
        <v>18.213554121433578</v>
      </c>
      <c r="W3509">
        <f t="shared" si="2509"/>
        <v>867.56095740934506</v>
      </c>
      <c r="X3509">
        <f t="shared" si="2510"/>
        <v>0</v>
      </c>
      <c r="Y3509">
        <f t="shared" si="2493"/>
        <v>16.39219870929022</v>
      </c>
      <c r="Z3509">
        <f t="shared" si="2494"/>
        <v>4455.3750367057646</v>
      </c>
      <c r="AA3509">
        <f t="shared" si="2495"/>
        <v>6.0711239952974552</v>
      </c>
      <c r="AB3509">
        <f t="shared" si="2511"/>
        <v>16.39219870929022</v>
      </c>
      <c r="AC3509">
        <v>0</v>
      </c>
      <c r="AD3509">
        <f t="shared" si="2512"/>
        <v>0</v>
      </c>
      <c r="AE3509">
        <f t="shared" si="2496"/>
        <v>0</v>
      </c>
      <c r="AF3509">
        <f t="shared" si="2513"/>
        <v>4966.8089061601395</v>
      </c>
      <c r="AG3509">
        <f t="shared" si="2514"/>
        <v>4475.6556776606185</v>
      </c>
      <c r="AH3509">
        <f t="shared" si="2515"/>
        <v>0.85370023610764278</v>
      </c>
      <c r="AI3509">
        <f t="shared" si="2497"/>
        <v>0.324983677711005</v>
      </c>
      <c r="AJ3509">
        <f t="shared" si="2498"/>
        <v>0.67501632228899489</v>
      </c>
      <c r="AK3509">
        <f t="shared" si="2499"/>
        <v>4966.8089061601395</v>
      </c>
      <c r="AL3509">
        <f t="shared" si="2500"/>
        <v>4475.6556776606185</v>
      </c>
      <c r="AM3509">
        <f t="shared" si="2516"/>
        <v>0.85370023610764278</v>
      </c>
      <c r="AN3509">
        <f t="shared" si="2517"/>
        <v>4966.8089061601395</v>
      </c>
      <c r="AO3509">
        <f t="shared" si="2517"/>
        <v>4475.6556776606185</v>
      </c>
      <c r="AP3509">
        <f t="shared" si="2501"/>
        <v>930.39046540058359</v>
      </c>
      <c r="AQ3509">
        <f t="shared" si="2502"/>
        <v>3868.0388812793212</v>
      </c>
      <c r="AR3509">
        <f t="shared" si="2503"/>
        <v>0</v>
      </c>
      <c r="AS3509">
        <f t="shared" si="2518"/>
        <v>4966.8089061601395</v>
      </c>
      <c r="AT3509">
        <f t="shared" si="2504"/>
        <v>0</v>
      </c>
      <c r="AU3509">
        <f t="shared" si="2519"/>
        <v>1.1060763079161586</v>
      </c>
      <c r="AV3509">
        <f t="shared" si="2520"/>
        <v>9.5917808219178085</v>
      </c>
      <c r="AW3509">
        <f t="shared" si="2521"/>
        <v>3.25859167907162E-2</v>
      </c>
      <c r="AX3509">
        <f t="shared" si="2522"/>
        <v>20</v>
      </c>
      <c r="AY3509">
        <f t="shared" si="2523"/>
        <v>10000</v>
      </c>
      <c r="AZ3509">
        <f t="shared" si="2524"/>
        <v>0</v>
      </c>
      <c r="BA3509">
        <f t="shared" si="2525"/>
        <v>0</v>
      </c>
      <c r="BB3509">
        <f t="shared" si="2526"/>
        <v>1.2187863593910813</v>
      </c>
    </row>
    <row r="3510" spans="6:54" x14ac:dyDescent="0.25">
      <c r="F3510">
        <v>3502</v>
      </c>
      <c r="G3510" t="b">
        <f t="shared" si="2487"/>
        <v>0</v>
      </c>
      <c r="H3510">
        <f t="shared" si="2488"/>
        <v>1.2999165251606888</v>
      </c>
      <c r="I3510">
        <f t="shared" si="2527"/>
        <v>4475.6556776606185</v>
      </c>
      <c r="J3510">
        <f t="shared" si="2528"/>
        <v>4966.8089061601395</v>
      </c>
      <c r="K3510" s="15">
        <f t="shared" si="2505"/>
        <v>9442.464583820758</v>
      </c>
      <c r="L3510">
        <f t="shared" si="2489"/>
        <v>0.91791203032743118</v>
      </c>
      <c r="M3510">
        <f t="shared" si="2506"/>
        <v>1.1097388324466109</v>
      </c>
      <c r="N3510">
        <f t="shared" si="2490"/>
        <v>0</v>
      </c>
      <c r="O3510">
        <f t="shared" si="2491"/>
        <v>1.1022709386696832E-3</v>
      </c>
      <c r="P3510">
        <f t="shared" si="2492"/>
        <v>4.6354613878851254E-6</v>
      </c>
      <c r="Q3510">
        <f t="shared" si="2529"/>
        <v>1.1069064000575684E-3</v>
      </c>
      <c r="R3510">
        <f t="shared" si="2530"/>
        <v>1.1062940051437264E-3</v>
      </c>
      <c r="S3510">
        <f t="shared" si="2531"/>
        <v>3.3935161647585914E-3</v>
      </c>
      <c r="T3510" s="17">
        <f t="shared" si="2507"/>
        <v>37.880880132007761</v>
      </c>
      <c r="U3510" s="17">
        <f t="shared" si="2508"/>
        <v>19.673811835267355</v>
      </c>
      <c r="V3510">
        <f t="shared" si="2532"/>
        <v>18.207068296740406</v>
      </c>
      <c r="W3510">
        <f t="shared" si="2509"/>
        <v>851.16987016015992</v>
      </c>
      <c r="X3510">
        <f t="shared" si="2510"/>
        <v>0</v>
      </c>
      <c r="Y3510">
        <f t="shared" si="2493"/>
        <v>16.386361467066365</v>
      </c>
      <c r="Z3510">
        <f t="shared" si="2494"/>
        <v>4470.1280155441254</v>
      </c>
      <c r="AA3510">
        <f t="shared" si="2495"/>
        <v>6.0689620753524798</v>
      </c>
      <c r="AB3510">
        <f t="shared" si="2511"/>
        <v>16.386361467066365</v>
      </c>
      <c r="AC3510">
        <v>0</v>
      </c>
      <c r="AD3510">
        <f t="shared" si="2512"/>
        <v>0</v>
      </c>
      <c r="AE3510">
        <f t="shared" si="2496"/>
        <v>0</v>
      </c>
      <c r="AF3510">
        <f t="shared" si="2513"/>
        <v>4983.1952676272058</v>
      </c>
      <c r="AG3510">
        <f t="shared" si="2514"/>
        <v>4475.6556776606185</v>
      </c>
      <c r="AH3510">
        <f t="shared" si="2515"/>
        <v>0.85651657718471963</v>
      </c>
      <c r="AI3510">
        <f t="shared" si="2497"/>
        <v>0.32498371961907163</v>
      </c>
      <c r="AJ3510">
        <f t="shared" si="2498"/>
        <v>0.67501628038092831</v>
      </c>
      <c r="AK3510">
        <f t="shared" si="2499"/>
        <v>4983.1952676272058</v>
      </c>
      <c r="AL3510">
        <f t="shared" si="2500"/>
        <v>4475.6556776606185</v>
      </c>
      <c r="AM3510">
        <f t="shared" si="2516"/>
        <v>0.85651657718471963</v>
      </c>
      <c r="AN3510">
        <f t="shared" si="2517"/>
        <v>4983.1952676272058</v>
      </c>
      <c r="AO3510">
        <f t="shared" si="2517"/>
        <v>4475.6556776606185</v>
      </c>
      <c r="AP3510">
        <f t="shared" si="2501"/>
        <v>930.39046540058359</v>
      </c>
      <c r="AQ3510">
        <f t="shared" si="2502"/>
        <v>3880.8002104294519</v>
      </c>
      <c r="AR3510">
        <f t="shared" si="2503"/>
        <v>0</v>
      </c>
      <c r="AS3510">
        <f t="shared" si="2518"/>
        <v>4983.1952676272058</v>
      </c>
      <c r="AT3510">
        <f t="shared" si="2504"/>
        <v>0</v>
      </c>
      <c r="AU3510">
        <f t="shared" si="2519"/>
        <v>1.1097388324466109</v>
      </c>
      <c r="AV3510">
        <f t="shared" si="2520"/>
        <v>9.5945205479452049</v>
      </c>
      <c r="AW3510">
        <f t="shared" si="2521"/>
        <v>3.255916057256051E-2</v>
      </c>
      <c r="AX3510">
        <f t="shared" si="2522"/>
        <v>20</v>
      </c>
      <c r="AY3510">
        <f t="shared" si="2523"/>
        <v>10000</v>
      </c>
      <c r="AZ3510">
        <f t="shared" si="2524"/>
        <v>0</v>
      </c>
      <c r="BA3510">
        <f t="shared" si="2525"/>
        <v>0</v>
      </c>
      <c r="BB3510">
        <f t="shared" si="2526"/>
        <v>1.2209058623368538</v>
      </c>
    </row>
    <row r="3511" spans="6:54" x14ac:dyDescent="0.25">
      <c r="F3511">
        <v>3503</v>
      </c>
      <c r="G3511" t="b">
        <f t="shared" si="2487"/>
        <v>0</v>
      </c>
      <c r="H3511">
        <f t="shared" si="2488"/>
        <v>1.2999167727587284</v>
      </c>
      <c r="I3511">
        <f t="shared" si="2527"/>
        <v>4475.6556776606185</v>
      </c>
      <c r="J3511">
        <f t="shared" si="2528"/>
        <v>4983.1952676272058</v>
      </c>
      <c r="K3511" s="15">
        <f t="shared" si="2505"/>
        <v>9458.8509452878243</v>
      </c>
      <c r="L3511">
        <f t="shared" si="2489"/>
        <v>0.91791203032743118</v>
      </c>
      <c r="M3511">
        <f t="shared" si="2506"/>
        <v>1.1134000527564876</v>
      </c>
      <c r="N3511">
        <f t="shared" si="2490"/>
        <v>0</v>
      </c>
      <c r="O3511">
        <f t="shared" si="2491"/>
        <v>1.1022709386696832E-3</v>
      </c>
      <c r="P3511">
        <f t="shared" si="2492"/>
        <v>4.518170684952969E-6</v>
      </c>
      <c r="Q3511">
        <f t="shared" si="2529"/>
        <v>1.1067891093546362E-3</v>
      </c>
      <c r="R3511">
        <f t="shared" si="2530"/>
        <v>1.1061768441920083E-3</v>
      </c>
      <c r="S3511">
        <f t="shared" si="2531"/>
        <v>3.3897619381691607E-3</v>
      </c>
      <c r="T3511" s="17">
        <f t="shared" si="2507"/>
        <v>37.880880132007761</v>
      </c>
      <c r="U3511" s="17">
        <f t="shared" si="2508"/>
        <v>19.680295350366162</v>
      </c>
      <c r="V3511">
        <f t="shared" si="2532"/>
        <v>18.200584781641599</v>
      </c>
      <c r="W3511">
        <f t="shared" si="2509"/>
        <v>834.7846168566648</v>
      </c>
      <c r="X3511">
        <f t="shared" si="2510"/>
        <v>0</v>
      </c>
      <c r="Y3511">
        <f t="shared" si="2493"/>
        <v>16.380526303477438</v>
      </c>
      <c r="Z3511">
        <f t="shared" si="2494"/>
        <v>4484.8757408644851</v>
      </c>
      <c r="AA3511">
        <f t="shared" si="2495"/>
        <v>6.0668009252645945</v>
      </c>
      <c r="AB3511">
        <f t="shared" si="2511"/>
        <v>16.380526303477438</v>
      </c>
      <c r="AC3511">
        <v>0</v>
      </c>
      <c r="AD3511">
        <f t="shared" si="2512"/>
        <v>0</v>
      </c>
      <c r="AE3511">
        <f t="shared" si="2496"/>
        <v>0</v>
      </c>
      <c r="AF3511">
        <f t="shared" si="2513"/>
        <v>4999.5757939306832</v>
      </c>
      <c r="AG3511">
        <f t="shared" si="2514"/>
        <v>4475.6556776606185</v>
      </c>
      <c r="AH3511">
        <f t="shared" si="2515"/>
        <v>0.85933191471909143</v>
      </c>
      <c r="AI3511">
        <f t="shared" si="2497"/>
        <v>0.32498376140283591</v>
      </c>
      <c r="AJ3511">
        <f t="shared" si="2498"/>
        <v>0.67501623859716409</v>
      </c>
      <c r="AK3511">
        <f t="shared" si="2499"/>
        <v>4999.5757939306832</v>
      </c>
      <c r="AL3511">
        <f t="shared" si="2500"/>
        <v>4475.6556776606185</v>
      </c>
      <c r="AM3511">
        <f t="shared" si="2516"/>
        <v>0.85933191471909143</v>
      </c>
      <c r="AN3511">
        <f t="shared" si="2517"/>
        <v>4999.5757939306832</v>
      </c>
      <c r="AO3511">
        <f t="shared" si="2517"/>
        <v>4475.6556776606185</v>
      </c>
      <c r="AP3511">
        <f t="shared" si="2501"/>
        <v>930.39046540058359</v>
      </c>
      <c r="AQ3511">
        <f t="shared" si="2502"/>
        <v>3893.5569952856372</v>
      </c>
      <c r="AR3511">
        <f t="shared" si="2503"/>
        <v>0</v>
      </c>
      <c r="AS3511">
        <f t="shared" si="2518"/>
        <v>4999.5757939306832</v>
      </c>
      <c r="AT3511">
        <f t="shared" si="2504"/>
        <v>0</v>
      </c>
      <c r="AU3511">
        <f t="shared" si="2519"/>
        <v>1.1134000527564876</v>
      </c>
      <c r="AV3511">
        <f t="shared" si="2520"/>
        <v>9.5972602739726032</v>
      </c>
      <c r="AW3511">
        <f t="shared" si="2521"/>
        <v>3.2532427587415258E-2</v>
      </c>
      <c r="AX3511">
        <f t="shared" si="2522"/>
        <v>20</v>
      </c>
      <c r="AY3511">
        <f t="shared" si="2523"/>
        <v>10000</v>
      </c>
      <c r="AZ3511">
        <f t="shared" si="2524"/>
        <v>0</v>
      </c>
      <c r="BA3511">
        <f t="shared" si="2525"/>
        <v>0</v>
      </c>
      <c r="BB3511">
        <f t="shared" si="2526"/>
        <v>1.2230246105301796</v>
      </c>
    </row>
    <row r="3512" spans="6:54" x14ac:dyDescent="0.25">
      <c r="F3512">
        <v>3504</v>
      </c>
      <c r="G3512" t="b">
        <f t="shared" si="2487"/>
        <v>0</v>
      </c>
      <c r="H3512">
        <f t="shared" si="2488"/>
        <v>1.2999170196224044</v>
      </c>
      <c r="I3512">
        <f t="shared" si="2527"/>
        <v>4475.6556776606185</v>
      </c>
      <c r="J3512">
        <f t="shared" si="2528"/>
        <v>4999.5757939306832</v>
      </c>
      <c r="K3512" s="15">
        <f t="shared" si="2505"/>
        <v>9475.2314715913017</v>
      </c>
      <c r="L3512">
        <f t="shared" si="2489"/>
        <v>0.91791203032743118</v>
      </c>
      <c r="M3512">
        <f t="shared" si="2506"/>
        <v>1.1170599693102201</v>
      </c>
      <c r="N3512">
        <f t="shared" si="2490"/>
        <v>0</v>
      </c>
      <c r="O3512">
        <f t="shared" si="2491"/>
        <v>1.1022709386696832E-3</v>
      </c>
      <c r="P3512">
        <f t="shared" si="2492"/>
        <v>4.4038879701374968E-6</v>
      </c>
      <c r="Q3512">
        <f t="shared" si="2529"/>
        <v>1.1066748266398208E-3</v>
      </c>
      <c r="R3512">
        <f t="shared" si="2530"/>
        <v>1.106062687887488E-3</v>
      </c>
      <c r="S3512">
        <f t="shared" si="2531"/>
        <v>3.3860122620058344E-3</v>
      </c>
      <c r="T3512" s="17">
        <f t="shared" si="2507"/>
        <v>37.880880132007761</v>
      </c>
      <c r="U3512" s="17">
        <f t="shared" si="2508"/>
        <v>19.686776556693047</v>
      </c>
      <c r="V3512">
        <f t="shared" si="2532"/>
        <v>18.194103575314713</v>
      </c>
      <c r="W3512">
        <f t="shared" si="2509"/>
        <v>818.40519543000028</v>
      </c>
      <c r="X3512">
        <f t="shared" si="2510"/>
        <v>0</v>
      </c>
      <c r="Y3512">
        <f t="shared" si="2493"/>
        <v>16.374693217783243</v>
      </c>
      <c r="Z3512">
        <f t="shared" si="2494"/>
        <v>4499.6182145376151</v>
      </c>
      <c r="AA3512">
        <f t="shared" si="2495"/>
        <v>6.0646405447596541</v>
      </c>
      <c r="AB3512">
        <f t="shared" si="2511"/>
        <v>16.374693217783243</v>
      </c>
      <c r="AC3512">
        <v>0</v>
      </c>
      <c r="AD3512">
        <f t="shared" si="2512"/>
        <v>0</v>
      </c>
      <c r="AE3512">
        <f t="shared" si="2496"/>
        <v>0</v>
      </c>
      <c r="AF3512">
        <f t="shared" si="2513"/>
        <v>5015.950487148466</v>
      </c>
      <c r="AG3512">
        <f t="shared" si="2514"/>
        <v>4475.6556776606185</v>
      </c>
      <c r="AH3512">
        <f t="shared" si="2515"/>
        <v>0.86214624907181936</v>
      </c>
      <c r="AI3512">
        <f t="shared" si="2497"/>
        <v>0.32498380306266644</v>
      </c>
      <c r="AJ3512">
        <f t="shared" si="2498"/>
        <v>0.6750161969373335</v>
      </c>
      <c r="AK3512">
        <f t="shared" si="2499"/>
        <v>5015.950487148466</v>
      </c>
      <c r="AL3512">
        <f t="shared" si="2500"/>
        <v>4475.6556776606185</v>
      </c>
      <c r="AM3512">
        <f t="shared" si="2516"/>
        <v>0.86214624907181936</v>
      </c>
      <c r="AN3512">
        <f t="shared" si="2517"/>
        <v>5015.950487148466</v>
      </c>
      <c r="AO3512">
        <f t="shared" si="2517"/>
        <v>4475.6556776606185</v>
      </c>
      <c r="AP3512">
        <f t="shared" si="2501"/>
        <v>930.39046540058359</v>
      </c>
      <c r="AQ3512">
        <f t="shared" si="2502"/>
        <v>3906.3092374660941</v>
      </c>
      <c r="AR3512">
        <f t="shared" si="2503"/>
        <v>0</v>
      </c>
      <c r="AS3512">
        <f t="shared" si="2518"/>
        <v>5015.950487148466</v>
      </c>
      <c r="AT3512">
        <f t="shared" si="2504"/>
        <v>0</v>
      </c>
      <c r="AU3512">
        <f t="shared" si="2519"/>
        <v>1.1170599693102201</v>
      </c>
      <c r="AV3512">
        <f t="shared" si="2520"/>
        <v>9.6</v>
      </c>
      <c r="AW3512">
        <f t="shared" si="2521"/>
        <v>3.2505717715256011E-2</v>
      </c>
      <c r="AX3512">
        <f t="shared" si="2522"/>
        <v>20</v>
      </c>
      <c r="AY3512">
        <f t="shared" si="2523"/>
        <v>10000</v>
      </c>
      <c r="AZ3512">
        <f t="shared" si="2524"/>
        <v>0</v>
      </c>
      <c r="BA3512">
        <f t="shared" si="2525"/>
        <v>0</v>
      </c>
      <c r="BB3512">
        <f t="shared" si="2526"/>
        <v>1.2251426042398248</v>
      </c>
    </row>
    <row r="3513" spans="6:54" x14ac:dyDescent="0.25">
      <c r="F3513">
        <v>3505</v>
      </c>
      <c r="G3513" t="b">
        <f t="shared" si="2487"/>
        <v>0</v>
      </c>
      <c r="H3513">
        <f t="shared" si="2488"/>
        <v>1.2999172657538944</v>
      </c>
      <c r="I3513">
        <f t="shared" si="2527"/>
        <v>4475.6556776606185</v>
      </c>
      <c r="J3513">
        <f t="shared" si="2528"/>
        <v>5015.950487148466</v>
      </c>
      <c r="K3513" s="15">
        <f t="shared" si="2505"/>
        <v>9491.6061648090836</v>
      </c>
      <c r="L3513">
        <f t="shared" si="2489"/>
        <v>0.91791203032743118</v>
      </c>
      <c r="M3513">
        <f t="shared" si="2506"/>
        <v>1.1207185825720745</v>
      </c>
      <c r="N3513">
        <f t="shared" si="2490"/>
        <v>0</v>
      </c>
      <c r="O3513">
        <f t="shared" si="2491"/>
        <v>1.1022709386696832E-3</v>
      </c>
      <c r="P3513">
        <f t="shared" si="2492"/>
        <v>4.2925350857835132E-6</v>
      </c>
      <c r="Q3513">
        <f t="shared" si="2529"/>
        <v>1.1065634737554668E-3</v>
      </c>
      <c r="R3513">
        <f t="shared" si="2530"/>
        <v>1.1059514581602814E-3</v>
      </c>
      <c r="S3513">
        <f t="shared" si="2531"/>
        <v>3.3822671201821004E-3</v>
      </c>
      <c r="T3513" s="17">
        <f t="shared" si="2507"/>
        <v>37.880880132007761</v>
      </c>
      <c r="U3513" s="17">
        <f t="shared" si="2508"/>
        <v>19.693255455070165</v>
      </c>
      <c r="V3513">
        <f t="shared" si="2532"/>
        <v>18.187624676937595</v>
      </c>
      <c r="W3513">
        <f t="shared" si="2509"/>
        <v>802.03160381201906</v>
      </c>
      <c r="X3513">
        <f t="shared" si="2510"/>
        <v>0</v>
      </c>
      <c r="Y3513">
        <f t="shared" si="2493"/>
        <v>16.368862209243837</v>
      </c>
      <c r="Z3513">
        <f t="shared" si="2494"/>
        <v>4514.3554384336194</v>
      </c>
      <c r="AA3513">
        <f t="shared" si="2495"/>
        <v>6.0624809335636085</v>
      </c>
      <c r="AB3513">
        <f t="shared" si="2511"/>
        <v>16.368862209243837</v>
      </c>
      <c r="AC3513">
        <v>0</v>
      </c>
      <c r="AD3513">
        <f t="shared" si="2512"/>
        <v>0</v>
      </c>
      <c r="AE3513">
        <f t="shared" si="2496"/>
        <v>0</v>
      </c>
      <c r="AF3513">
        <f t="shared" si="2513"/>
        <v>5032.3193493577101</v>
      </c>
      <c r="AG3513">
        <f t="shared" si="2514"/>
        <v>4475.6556776606185</v>
      </c>
      <c r="AH3513">
        <f t="shared" si="2515"/>
        <v>0.86495958060381894</v>
      </c>
      <c r="AI3513">
        <f t="shared" si="2497"/>
        <v>0.32498384459893076</v>
      </c>
      <c r="AJ3513">
        <f t="shared" si="2498"/>
        <v>0.67501615540106918</v>
      </c>
      <c r="AK3513">
        <f t="shared" si="2499"/>
        <v>5032.3193493577101</v>
      </c>
      <c r="AL3513">
        <f t="shared" si="2500"/>
        <v>4475.6556776606185</v>
      </c>
      <c r="AM3513">
        <f t="shared" si="2516"/>
        <v>0.86495958060381894</v>
      </c>
      <c r="AN3513">
        <f t="shared" si="2517"/>
        <v>5032.3193493577101</v>
      </c>
      <c r="AO3513">
        <f t="shared" si="2517"/>
        <v>4475.6556776606185</v>
      </c>
      <c r="AP3513">
        <f t="shared" si="2501"/>
        <v>930.39046540058359</v>
      </c>
      <c r="AQ3513">
        <f t="shared" si="2502"/>
        <v>3919.0569385884651</v>
      </c>
      <c r="AR3513">
        <f t="shared" si="2503"/>
        <v>0</v>
      </c>
      <c r="AS3513">
        <f t="shared" si="2518"/>
        <v>5032.3193493577101</v>
      </c>
      <c r="AT3513">
        <f t="shared" si="2504"/>
        <v>0</v>
      </c>
      <c r="AU3513">
        <f t="shared" si="2519"/>
        <v>1.1207185825720745</v>
      </c>
      <c r="AV3513">
        <f t="shared" si="2520"/>
        <v>9.6027397260273979</v>
      </c>
      <c r="AW3513">
        <f t="shared" si="2521"/>
        <v>3.2479030839008938E-2</v>
      </c>
      <c r="AX3513">
        <f t="shared" si="2522"/>
        <v>20</v>
      </c>
      <c r="AY3513">
        <f t="shared" si="2523"/>
        <v>10000</v>
      </c>
      <c r="AZ3513">
        <f t="shared" si="2524"/>
        <v>0</v>
      </c>
      <c r="BA3513">
        <f t="shared" si="2525"/>
        <v>0</v>
      </c>
      <c r="BB3513">
        <f t="shared" si="2526"/>
        <v>1.2272598437344597</v>
      </c>
    </row>
    <row r="3514" spans="6:54" x14ac:dyDescent="0.25">
      <c r="F3514">
        <v>3506</v>
      </c>
      <c r="G3514" t="b">
        <f t="shared" si="2487"/>
        <v>0</v>
      </c>
      <c r="H3514">
        <f t="shared" si="2488"/>
        <v>1.2999175111553705</v>
      </c>
      <c r="I3514">
        <f t="shared" si="2527"/>
        <v>4475.6556776606185</v>
      </c>
      <c r="J3514">
        <f t="shared" si="2528"/>
        <v>5032.3193493577101</v>
      </c>
      <c r="K3514" s="15">
        <f t="shared" si="2505"/>
        <v>9507.9750270183285</v>
      </c>
      <c r="L3514">
        <f t="shared" si="2489"/>
        <v>0.91791203032743118</v>
      </c>
      <c r="M3514">
        <f t="shared" si="2506"/>
        <v>1.1243758930061516</v>
      </c>
      <c r="N3514">
        <f t="shared" si="2490"/>
        <v>0</v>
      </c>
      <c r="O3514">
        <f t="shared" si="2491"/>
        <v>1.1022709386696832E-3</v>
      </c>
      <c r="P3514">
        <f t="shared" si="2492"/>
        <v>4.1840359310743044E-6</v>
      </c>
      <c r="Q3514">
        <f t="shared" si="2529"/>
        <v>1.1064549746007575E-3</v>
      </c>
      <c r="R3514">
        <f t="shared" si="2530"/>
        <v>1.1058430789944174E-3</v>
      </c>
      <c r="S3514">
        <f t="shared" si="2531"/>
        <v>3.3785264969286473E-3</v>
      </c>
      <c r="T3514" s="17">
        <f t="shared" si="2507"/>
        <v>37.880880132007761</v>
      </c>
      <c r="U3514" s="17">
        <f t="shared" si="2508"/>
        <v>19.699732046319372</v>
      </c>
      <c r="V3514">
        <f t="shared" si="2532"/>
        <v>18.181148085688388</v>
      </c>
      <c r="W3514">
        <f t="shared" si="2509"/>
        <v>785.66383993528416</v>
      </c>
      <c r="X3514">
        <f t="shared" si="2510"/>
        <v>0</v>
      </c>
      <c r="Y3514">
        <f t="shared" si="2493"/>
        <v>16.363033277119548</v>
      </c>
      <c r="Z3514">
        <f t="shared" si="2494"/>
        <v>4529.0874144219388</v>
      </c>
      <c r="AA3514">
        <f t="shared" si="2495"/>
        <v>6.0603220914025107</v>
      </c>
      <c r="AB3514">
        <f t="shared" si="2511"/>
        <v>16.363033277119548</v>
      </c>
      <c r="AC3514">
        <v>0</v>
      </c>
      <c r="AD3514">
        <f t="shared" si="2512"/>
        <v>0</v>
      </c>
      <c r="AE3514">
        <f t="shared" si="2496"/>
        <v>0</v>
      </c>
      <c r="AF3514">
        <f t="shared" si="2513"/>
        <v>5048.68238263483</v>
      </c>
      <c r="AG3514">
        <f t="shared" si="2514"/>
        <v>4475.6556776606185</v>
      </c>
      <c r="AH3514">
        <f t="shared" si="2515"/>
        <v>0.8677719096758596</v>
      </c>
      <c r="AI3514">
        <f t="shared" si="2497"/>
        <v>0.32498388601199546</v>
      </c>
      <c r="AJ3514">
        <f t="shared" si="2498"/>
        <v>0.67501611398800443</v>
      </c>
      <c r="AK3514">
        <f t="shared" si="2499"/>
        <v>5048.68238263483</v>
      </c>
      <c r="AL3514">
        <f t="shared" si="2500"/>
        <v>4475.6556776606185</v>
      </c>
      <c r="AM3514">
        <f t="shared" si="2516"/>
        <v>0.8677719096758596</v>
      </c>
      <c r="AN3514">
        <f t="shared" si="2517"/>
        <v>5048.68238263483</v>
      </c>
      <c r="AO3514">
        <f t="shared" si="2517"/>
        <v>4475.6556776606185</v>
      </c>
      <c r="AP3514">
        <f t="shared" si="2501"/>
        <v>930.39046540058359</v>
      </c>
      <c r="AQ3514">
        <f t="shared" si="2502"/>
        <v>3931.8001002698147</v>
      </c>
      <c r="AR3514">
        <f t="shared" si="2503"/>
        <v>0</v>
      </c>
      <c r="AS3514">
        <f t="shared" si="2518"/>
        <v>5048.68238263483</v>
      </c>
      <c r="AT3514">
        <f t="shared" si="2504"/>
        <v>0</v>
      </c>
      <c r="AU3514">
        <f t="shared" si="2519"/>
        <v>1.1243758930061516</v>
      </c>
      <c r="AV3514">
        <f t="shared" si="2520"/>
        <v>9.6054794520547944</v>
      </c>
      <c r="AW3514">
        <f t="shared" si="2521"/>
        <v>3.2452366844470788E-2</v>
      </c>
      <c r="AX3514">
        <f t="shared" si="2522"/>
        <v>20</v>
      </c>
      <c r="AY3514">
        <f t="shared" si="2523"/>
        <v>10000</v>
      </c>
      <c r="AZ3514">
        <f t="shared" si="2524"/>
        <v>0</v>
      </c>
      <c r="BA3514">
        <f t="shared" si="2525"/>
        <v>0</v>
      </c>
      <c r="BB3514">
        <f t="shared" si="2526"/>
        <v>1.2293763292826603</v>
      </c>
    </row>
    <row r="3515" spans="6:54" x14ac:dyDescent="0.25">
      <c r="F3515">
        <v>3507</v>
      </c>
      <c r="G3515" t="b">
        <f t="shared" si="2487"/>
        <v>0</v>
      </c>
      <c r="H3515">
        <f t="shared" si="2488"/>
        <v>1.2999177558289969</v>
      </c>
      <c r="I3515">
        <f t="shared" si="2527"/>
        <v>4475.6556776606185</v>
      </c>
      <c r="J3515">
        <f t="shared" si="2528"/>
        <v>5048.68238263483</v>
      </c>
      <c r="K3515" s="15">
        <f t="shared" si="2505"/>
        <v>9524.3380602954494</v>
      </c>
      <c r="L3515">
        <f t="shared" si="2489"/>
        <v>0.91791203032743118</v>
      </c>
      <c r="M3515">
        <f t="shared" si="2506"/>
        <v>1.1280319010763864</v>
      </c>
      <c r="N3515">
        <f t="shared" si="2490"/>
        <v>0</v>
      </c>
      <c r="O3515">
        <f t="shared" si="2491"/>
        <v>1.1022709386696832E-3</v>
      </c>
      <c r="P3515">
        <f t="shared" si="2492"/>
        <v>4.0783164072265664E-6</v>
      </c>
      <c r="Q3515">
        <f t="shared" si="2529"/>
        <v>1.1063492550769099E-3</v>
      </c>
      <c r="R3515">
        <f t="shared" si="2530"/>
        <v>1.1057374763742134E-3</v>
      </c>
      <c r="S3515">
        <f t="shared" si="2531"/>
        <v>3.3747903767848194E-3</v>
      </c>
      <c r="T3515" s="17">
        <f t="shared" si="2507"/>
        <v>37.880880132007761</v>
      </c>
      <c r="U3515" s="17">
        <f t="shared" si="2508"/>
        <v>19.706206331262234</v>
      </c>
      <c r="V3515">
        <f t="shared" si="2532"/>
        <v>18.174673800745527</v>
      </c>
      <c r="W3515">
        <f t="shared" si="2509"/>
        <v>769.30190173306983</v>
      </c>
      <c r="X3515">
        <f t="shared" si="2510"/>
        <v>0</v>
      </c>
      <c r="Y3515">
        <f t="shared" si="2493"/>
        <v>16.357206420670973</v>
      </c>
      <c r="Z3515">
        <f t="shared" si="2494"/>
        <v>4543.8141443713475</v>
      </c>
      <c r="AA3515">
        <f t="shared" si="2495"/>
        <v>6.0581640180025067</v>
      </c>
      <c r="AB3515">
        <f t="shared" si="2511"/>
        <v>16.357206420670973</v>
      </c>
      <c r="AC3515">
        <v>0</v>
      </c>
      <c r="AD3515">
        <f t="shared" si="2512"/>
        <v>0</v>
      </c>
      <c r="AE3515">
        <f t="shared" si="2496"/>
        <v>0</v>
      </c>
      <c r="AF3515">
        <f t="shared" si="2513"/>
        <v>5065.039589055501</v>
      </c>
      <c r="AG3515">
        <f t="shared" si="2514"/>
        <v>4475.6556776606185</v>
      </c>
      <c r="AH3515">
        <f t="shared" si="2515"/>
        <v>0.87058323664856663</v>
      </c>
      <c r="AI3515">
        <f t="shared" si="2497"/>
        <v>0.32498392730222586</v>
      </c>
      <c r="AJ3515">
        <f t="shared" si="2498"/>
        <v>0.67501607269777408</v>
      </c>
      <c r="AK3515">
        <f t="shared" si="2499"/>
        <v>5065.039589055501</v>
      </c>
      <c r="AL3515">
        <f t="shared" si="2500"/>
        <v>4475.6556776606185</v>
      </c>
      <c r="AM3515">
        <f t="shared" si="2516"/>
        <v>0.87058323664856663</v>
      </c>
      <c r="AN3515">
        <f t="shared" si="2517"/>
        <v>5065.039589055501</v>
      </c>
      <c r="AO3515">
        <f t="shared" si="2517"/>
        <v>4475.6556776606185</v>
      </c>
      <c r="AP3515">
        <f t="shared" si="2501"/>
        <v>930.39046540058359</v>
      </c>
      <c r="AQ3515">
        <f t="shared" si="2502"/>
        <v>3944.5387241266326</v>
      </c>
      <c r="AR3515">
        <f t="shared" si="2503"/>
        <v>0</v>
      </c>
      <c r="AS3515">
        <f t="shared" si="2518"/>
        <v>5065.039589055501</v>
      </c>
      <c r="AT3515">
        <f t="shared" si="2504"/>
        <v>0</v>
      </c>
      <c r="AU3515">
        <f t="shared" si="2519"/>
        <v>1.1280319010763864</v>
      </c>
      <c r="AV3515">
        <f t="shared" si="2520"/>
        <v>9.6082191780821926</v>
      </c>
      <c r="AW3515">
        <f t="shared" si="2521"/>
        <v>3.2425725620231133E-2</v>
      </c>
      <c r="AX3515">
        <f t="shared" si="2522"/>
        <v>20</v>
      </c>
      <c r="AY3515">
        <f t="shared" si="2523"/>
        <v>10000</v>
      </c>
      <c r="AZ3515">
        <f t="shared" si="2524"/>
        <v>0</v>
      </c>
      <c r="BA3515">
        <f t="shared" si="2525"/>
        <v>0</v>
      </c>
      <c r="BB3515">
        <f t="shared" si="2526"/>
        <v>1.2314920611529052</v>
      </c>
    </row>
    <row r="3516" spans="6:54" x14ac:dyDescent="0.25">
      <c r="F3516">
        <v>3508</v>
      </c>
      <c r="G3516" t="b">
        <f t="shared" si="2487"/>
        <v>0</v>
      </c>
      <c r="H3516">
        <f t="shared" si="2488"/>
        <v>1.2999179997769323</v>
      </c>
      <c r="I3516">
        <f t="shared" si="2527"/>
        <v>4475.6556776606185</v>
      </c>
      <c r="J3516">
        <f t="shared" si="2528"/>
        <v>5065.039589055501</v>
      </c>
      <c r="K3516" s="15">
        <f t="shared" si="2505"/>
        <v>9540.6952667161204</v>
      </c>
      <c r="L3516">
        <f t="shared" si="2489"/>
        <v>0.91791203032743118</v>
      </c>
      <c r="M3516">
        <f t="shared" si="2506"/>
        <v>1.1316866072465492</v>
      </c>
      <c r="N3516">
        <f t="shared" si="2490"/>
        <v>0</v>
      </c>
      <c r="O3516">
        <f t="shared" si="2491"/>
        <v>1.1022709386696832E-3</v>
      </c>
      <c r="P3516">
        <f t="shared" si="2492"/>
        <v>3.9753043641633215E-6</v>
      </c>
      <c r="Q3516">
        <f t="shared" si="2529"/>
        <v>1.1062462430338465E-3</v>
      </c>
      <c r="R3516">
        <f t="shared" si="2530"/>
        <v>1.1056345782302079E-3</v>
      </c>
      <c r="S3516">
        <f t="shared" si="2531"/>
        <v>3.3710587445903014E-3</v>
      </c>
      <c r="T3516" s="17">
        <f t="shared" si="2507"/>
        <v>37.880880132007761</v>
      </c>
      <c r="U3516" s="17">
        <f t="shared" si="2508"/>
        <v>19.712678310720023</v>
      </c>
      <c r="V3516">
        <f t="shared" si="2532"/>
        <v>18.168201821287738</v>
      </c>
      <c r="W3516">
        <f t="shared" si="2509"/>
        <v>752.94578713936062</v>
      </c>
      <c r="X3516">
        <f t="shared" si="2510"/>
        <v>0</v>
      </c>
      <c r="Y3516">
        <f t="shared" si="2493"/>
        <v>16.351381639158966</v>
      </c>
      <c r="Z3516">
        <f t="shared" si="2494"/>
        <v>4558.5356301499514</v>
      </c>
      <c r="AA3516">
        <f t="shared" si="2495"/>
        <v>6.0560067130898423</v>
      </c>
      <c r="AB3516">
        <f t="shared" si="2511"/>
        <v>16.351381639158966</v>
      </c>
      <c r="AC3516">
        <v>0</v>
      </c>
      <c r="AD3516">
        <f t="shared" si="2512"/>
        <v>0</v>
      </c>
      <c r="AE3516">
        <f t="shared" si="2496"/>
        <v>0</v>
      </c>
      <c r="AF3516">
        <f t="shared" si="2513"/>
        <v>5081.3909706946597</v>
      </c>
      <c r="AG3516">
        <f t="shared" si="2514"/>
        <v>4475.6556776606185</v>
      </c>
      <c r="AH3516">
        <f t="shared" si="2515"/>
        <v>0.87339356188241957</v>
      </c>
      <c r="AI3516">
        <f t="shared" si="2497"/>
        <v>0.32498396846998623</v>
      </c>
      <c r="AJ3516">
        <f t="shared" si="2498"/>
        <v>0.67501603153001366</v>
      </c>
      <c r="AK3516">
        <f t="shared" si="2499"/>
        <v>5081.3909706946597</v>
      </c>
      <c r="AL3516">
        <f t="shared" si="2500"/>
        <v>4475.6556776606185</v>
      </c>
      <c r="AM3516">
        <f t="shared" si="2516"/>
        <v>0.87339356188241957</v>
      </c>
      <c r="AN3516">
        <f t="shared" si="2517"/>
        <v>5081.3909706946597</v>
      </c>
      <c r="AO3516">
        <f t="shared" si="2517"/>
        <v>4475.6556776606185</v>
      </c>
      <c r="AP3516">
        <f t="shared" si="2501"/>
        <v>930.39046540058359</v>
      </c>
      <c r="AQ3516">
        <f t="shared" si="2502"/>
        <v>3957.2728117748325</v>
      </c>
      <c r="AR3516">
        <f t="shared" si="2503"/>
        <v>0</v>
      </c>
      <c r="AS3516">
        <f t="shared" si="2518"/>
        <v>5081.3909706946597</v>
      </c>
      <c r="AT3516">
        <f t="shared" si="2504"/>
        <v>0</v>
      </c>
      <c r="AU3516">
        <f t="shared" si="2519"/>
        <v>1.1316866072465492</v>
      </c>
      <c r="AV3516">
        <f t="shared" si="2520"/>
        <v>9.6109589041095891</v>
      </c>
      <c r="AW3516">
        <f t="shared" si="2521"/>
        <v>3.2399107057596653E-2</v>
      </c>
      <c r="AX3516">
        <f t="shared" si="2522"/>
        <v>20</v>
      </c>
      <c r="AY3516">
        <f t="shared" si="2523"/>
        <v>10000</v>
      </c>
      <c r="AZ3516">
        <f t="shared" si="2524"/>
        <v>0</v>
      </c>
      <c r="BA3516">
        <f t="shared" si="2525"/>
        <v>0</v>
      </c>
      <c r="BB3516">
        <f t="shared" si="2526"/>
        <v>1.2336070396135785</v>
      </c>
    </row>
    <row r="3517" spans="6:54" x14ac:dyDescent="0.25">
      <c r="F3517">
        <v>3509</v>
      </c>
      <c r="G3517" t="b">
        <f t="shared" si="2487"/>
        <v>0</v>
      </c>
      <c r="H3517">
        <f t="shared" si="2488"/>
        <v>1.2999182430013292</v>
      </c>
      <c r="I3517">
        <f t="shared" si="2527"/>
        <v>4475.6556776606185</v>
      </c>
      <c r="J3517">
        <f t="shared" si="2528"/>
        <v>5081.3909706946597</v>
      </c>
      <c r="K3517" s="15">
        <f t="shared" si="2505"/>
        <v>9557.0466483552773</v>
      </c>
      <c r="L3517">
        <f t="shared" si="2489"/>
        <v>0.91791203032743118</v>
      </c>
      <c r="M3517">
        <f t="shared" si="2506"/>
        <v>1.1353400119802453</v>
      </c>
      <c r="N3517">
        <f t="shared" si="2490"/>
        <v>0</v>
      </c>
      <c r="O3517">
        <f t="shared" si="2491"/>
        <v>1.1022709386696832E-3</v>
      </c>
      <c r="P3517">
        <f t="shared" si="2492"/>
        <v>3.8749295486247003E-6</v>
      </c>
      <c r="Q3517">
        <f t="shared" si="2529"/>
        <v>1.106145868218308E-3</v>
      </c>
      <c r="R3517">
        <f t="shared" si="2530"/>
        <v>1.1055343143874241E-3</v>
      </c>
      <c r="S3517">
        <f t="shared" si="2531"/>
        <v>3.367331585477037E-3</v>
      </c>
      <c r="T3517" s="17">
        <f t="shared" si="2507"/>
        <v>37.880880132007761</v>
      </c>
      <c r="U3517" s="17">
        <f t="shared" si="2508"/>
        <v>19.719147985513715</v>
      </c>
      <c r="V3517">
        <f t="shared" si="2532"/>
        <v>18.161732146494046</v>
      </c>
      <c r="W3517">
        <f t="shared" si="2509"/>
        <v>736.59549408885505</v>
      </c>
      <c r="X3517">
        <f t="shared" si="2510"/>
        <v>0</v>
      </c>
      <c r="Y3517">
        <f t="shared" si="2493"/>
        <v>16.345558931844643</v>
      </c>
      <c r="Z3517">
        <f t="shared" si="2494"/>
        <v>4573.2518736251941</v>
      </c>
      <c r="AA3517">
        <f t="shared" si="2495"/>
        <v>6.0538501763908608</v>
      </c>
      <c r="AB3517">
        <f t="shared" si="2511"/>
        <v>16.345558931844643</v>
      </c>
      <c r="AC3517">
        <v>0</v>
      </c>
      <c r="AD3517">
        <f t="shared" si="2512"/>
        <v>0</v>
      </c>
      <c r="AE3517">
        <f t="shared" si="2496"/>
        <v>0</v>
      </c>
      <c r="AF3517">
        <f t="shared" si="2513"/>
        <v>5097.7365296265043</v>
      </c>
      <c r="AG3517">
        <f t="shared" si="2514"/>
        <v>4475.6556776606185</v>
      </c>
      <c r="AH3517">
        <f t="shared" si="2515"/>
        <v>0.87620288573775307</v>
      </c>
      <c r="AI3517">
        <f t="shared" si="2497"/>
        <v>0.32498400951563994</v>
      </c>
      <c r="AJ3517">
        <f t="shared" si="2498"/>
        <v>0.67501599048436012</v>
      </c>
      <c r="AK3517">
        <f t="shared" si="2499"/>
        <v>5097.7365296265043</v>
      </c>
      <c r="AL3517">
        <f t="shared" si="2500"/>
        <v>4475.6556776606185</v>
      </c>
      <c r="AM3517">
        <f t="shared" si="2516"/>
        <v>0.87620288573775307</v>
      </c>
      <c r="AN3517">
        <f t="shared" si="2517"/>
        <v>5097.7365296265043</v>
      </c>
      <c r="AO3517">
        <f t="shared" si="2517"/>
        <v>4475.6556776606185</v>
      </c>
      <c r="AP3517">
        <f t="shared" si="2501"/>
        <v>930.39046540058359</v>
      </c>
      <c r="AQ3517">
        <f t="shared" si="2502"/>
        <v>3970.0023648297533</v>
      </c>
      <c r="AR3517">
        <f t="shared" si="2503"/>
        <v>0</v>
      </c>
      <c r="AS3517">
        <f t="shared" si="2518"/>
        <v>5097.7365296265043</v>
      </c>
      <c r="AT3517">
        <f t="shared" si="2504"/>
        <v>0</v>
      </c>
      <c r="AU3517">
        <f t="shared" si="2519"/>
        <v>1.1353400119802453</v>
      </c>
      <c r="AV3517">
        <f t="shared" si="2520"/>
        <v>9.6136986301369856</v>
      </c>
      <c r="AW3517">
        <f t="shared" si="2521"/>
        <v>3.2372511050517597E-2</v>
      </c>
      <c r="AX3517">
        <f t="shared" si="2522"/>
        <v>20</v>
      </c>
      <c r="AY3517">
        <f t="shared" si="2523"/>
        <v>10000</v>
      </c>
      <c r="AZ3517">
        <f t="shared" si="2524"/>
        <v>0</v>
      </c>
      <c r="BA3517">
        <f t="shared" si="2525"/>
        <v>0</v>
      </c>
      <c r="BB3517">
        <f t="shared" si="2526"/>
        <v>1.2357212649329683</v>
      </c>
    </row>
    <row r="3518" spans="6:54" x14ac:dyDescent="0.25">
      <c r="F3518">
        <v>3510</v>
      </c>
      <c r="G3518" t="b">
        <f t="shared" si="2487"/>
        <v>0</v>
      </c>
      <c r="H3518">
        <f t="shared" si="2488"/>
        <v>1.2999184855043329</v>
      </c>
      <c r="I3518">
        <f t="shared" si="2527"/>
        <v>4475.6556776606185</v>
      </c>
      <c r="J3518">
        <f t="shared" si="2528"/>
        <v>5097.7365296265043</v>
      </c>
      <c r="K3518" s="15">
        <f t="shared" si="2505"/>
        <v>9573.3922072871228</v>
      </c>
      <c r="L3518">
        <f t="shared" si="2489"/>
        <v>0.91791203032743118</v>
      </c>
      <c r="M3518">
        <f t="shared" si="2506"/>
        <v>1.1389921157409144</v>
      </c>
      <c r="N3518">
        <f t="shared" si="2490"/>
        <v>0</v>
      </c>
      <c r="O3518">
        <f t="shared" si="2491"/>
        <v>1.1022709386696832E-3</v>
      </c>
      <c r="P3518">
        <f t="shared" si="2492"/>
        <v>3.7771235536771736E-6</v>
      </c>
      <c r="Q3518">
        <f t="shared" si="2529"/>
        <v>1.1060480622233605E-3</v>
      </c>
      <c r="R3518">
        <f t="shared" si="2530"/>
        <v>1.1054366165156315E-3</v>
      </c>
      <c r="S3518">
        <f t="shared" si="2531"/>
        <v>3.3636088848613714E-3</v>
      </c>
      <c r="T3518" s="17">
        <f t="shared" si="2507"/>
        <v>37.880880132007761</v>
      </c>
      <c r="U3518" s="17">
        <f t="shared" si="2508"/>
        <v>19.725615356464004</v>
      </c>
      <c r="V3518">
        <f t="shared" si="2532"/>
        <v>18.155264775543756</v>
      </c>
      <c r="W3518">
        <f t="shared" si="2509"/>
        <v>720.25102051695558</v>
      </c>
      <c r="X3518">
        <f t="shared" si="2510"/>
        <v>0</v>
      </c>
      <c r="Y3518">
        <f t="shared" si="2493"/>
        <v>16.339738297989381</v>
      </c>
      <c r="Z3518">
        <f t="shared" si="2494"/>
        <v>4587.9628766638543</v>
      </c>
      <c r="AA3518">
        <f t="shared" si="2495"/>
        <v>6.0516944076320005</v>
      </c>
      <c r="AB3518">
        <f t="shared" si="2511"/>
        <v>16.339738297989381</v>
      </c>
      <c r="AC3518">
        <v>0</v>
      </c>
      <c r="AD3518">
        <f t="shared" si="2512"/>
        <v>0</v>
      </c>
      <c r="AE3518">
        <f t="shared" si="2496"/>
        <v>0</v>
      </c>
      <c r="AF3518">
        <f t="shared" si="2513"/>
        <v>5114.0762679244935</v>
      </c>
      <c r="AG3518">
        <f t="shared" si="2514"/>
        <v>4475.6556776606185</v>
      </c>
      <c r="AH3518">
        <f t="shared" si="2515"/>
        <v>0.87901120857475723</v>
      </c>
      <c r="AI3518">
        <f t="shared" si="2497"/>
        <v>0.32498405043954898</v>
      </c>
      <c r="AJ3518">
        <f t="shared" si="2498"/>
        <v>0.67501594956045108</v>
      </c>
      <c r="AK3518">
        <f t="shared" si="2499"/>
        <v>5114.0762679244935</v>
      </c>
      <c r="AL3518">
        <f t="shared" si="2500"/>
        <v>4475.6556776606185</v>
      </c>
      <c r="AM3518">
        <f t="shared" si="2516"/>
        <v>0.87901120857475723</v>
      </c>
      <c r="AN3518">
        <f t="shared" si="2517"/>
        <v>5114.0762679244935</v>
      </c>
      <c r="AO3518">
        <f t="shared" si="2517"/>
        <v>4475.6556776606185</v>
      </c>
      <c r="AP3518">
        <f t="shared" si="2501"/>
        <v>930.39046540058359</v>
      </c>
      <c r="AQ3518">
        <f t="shared" si="2502"/>
        <v>3982.7273849061576</v>
      </c>
      <c r="AR3518">
        <f t="shared" si="2503"/>
        <v>0</v>
      </c>
      <c r="AS3518">
        <f t="shared" si="2518"/>
        <v>5114.0762679244935</v>
      </c>
      <c r="AT3518">
        <f t="shared" si="2504"/>
        <v>0</v>
      </c>
      <c r="AU3518">
        <f t="shared" si="2519"/>
        <v>1.1389921157409144</v>
      </c>
      <c r="AV3518">
        <f t="shared" si="2520"/>
        <v>9.6164383561643838</v>
      </c>
      <c r="AW3518">
        <f t="shared" si="2521"/>
        <v>3.2345937495516203E-2</v>
      </c>
      <c r="AX3518">
        <f t="shared" si="2522"/>
        <v>20</v>
      </c>
      <c r="AY3518">
        <f t="shared" si="2523"/>
        <v>10000</v>
      </c>
      <c r="AZ3518">
        <f t="shared" si="2524"/>
        <v>0</v>
      </c>
      <c r="BA3518">
        <f t="shared" si="2525"/>
        <v>0</v>
      </c>
      <c r="BB3518">
        <f t="shared" si="2526"/>
        <v>1.2378347373792675</v>
      </c>
    </row>
    <row r="3519" spans="6:54" x14ac:dyDescent="0.25">
      <c r="F3519">
        <v>3511</v>
      </c>
      <c r="G3519" t="b">
        <f t="shared" si="2487"/>
        <v>0</v>
      </c>
      <c r="H3519">
        <f t="shared" si="2488"/>
        <v>1.2999187272880826</v>
      </c>
      <c r="I3519">
        <f t="shared" si="2527"/>
        <v>4475.6556776606185</v>
      </c>
      <c r="J3519">
        <f t="shared" si="2528"/>
        <v>5114.0762679244935</v>
      </c>
      <c r="K3519" s="15">
        <f t="shared" si="2505"/>
        <v>9589.731945585112</v>
      </c>
      <c r="L3519">
        <f t="shared" si="2489"/>
        <v>0.91791203032743118</v>
      </c>
      <c r="M3519">
        <f t="shared" si="2506"/>
        <v>1.1426429189918317</v>
      </c>
      <c r="N3519">
        <f t="shared" si="2490"/>
        <v>0</v>
      </c>
      <c r="O3519">
        <f t="shared" si="2491"/>
        <v>1.1022709386696832E-3</v>
      </c>
      <c r="P3519">
        <f t="shared" si="2492"/>
        <v>3.6818197695832056E-6</v>
      </c>
      <c r="Q3519">
        <f t="shared" si="2529"/>
        <v>1.1059527584392664E-3</v>
      </c>
      <c r="R3519">
        <f t="shared" si="2530"/>
        <v>1.1053414180792753E-3</v>
      </c>
      <c r="S3519">
        <f t="shared" si="2531"/>
        <v>3.3598906284364083E-3</v>
      </c>
      <c r="T3519" s="17">
        <f t="shared" si="2507"/>
        <v>37.880880132007761</v>
      </c>
      <c r="U3519" s="17">
        <f t="shared" si="2508"/>
        <v>19.732080424391288</v>
      </c>
      <c r="V3519">
        <f t="shared" si="2532"/>
        <v>18.148799707616472</v>
      </c>
      <c r="W3519">
        <f t="shared" si="2509"/>
        <v>703.91236435977862</v>
      </c>
      <c r="X3519">
        <f t="shared" si="2510"/>
        <v>0</v>
      </c>
      <c r="Y3519">
        <f t="shared" si="2493"/>
        <v>16.333919736854824</v>
      </c>
      <c r="Z3519">
        <f t="shared" si="2494"/>
        <v>4602.6686411320443</v>
      </c>
      <c r="AA3519">
        <f t="shared" si="2495"/>
        <v>6.0495394065397994</v>
      </c>
      <c r="AB3519">
        <f t="shared" si="2511"/>
        <v>16.333919736854824</v>
      </c>
      <c r="AC3519">
        <v>0</v>
      </c>
      <c r="AD3519">
        <f t="shared" si="2512"/>
        <v>0</v>
      </c>
      <c r="AE3519">
        <f t="shared" si="2496"/>
        <v>0</v>
      </c>
      <c r="AF3519">
        <f t="shared" si="2513"/>
        <v>5130.4101876613486</v>
      </c>
      <c r="AG3519">
        <f t="shared" si="2514"/>
        <v>4475.6556776606185</v>
      </c>
      <c r="AH3519">
        <f t="shared" si="2515"/>
        <v>0.88181853075347705</v>
      </c>
      <c r="AI3519">
        <f t="shared" si="2497"/>
        <v>0.32498409124207445</v>
      </c>
      <c r="AJ3519">
        <f t="shared" si="2498"/>
        <v>0.67501590875792561</v>
      </c>
      <c r="AK3519">
        <f t="shared" si="2499"/>
        <v>5130.4101876613486</v>
      </c>
      <c r="AL3519">
        <f t="shared" si="2500"/>
        <v>4475.6556776606185</v>
      </c>
      <c r="AM3519">
        <f t="shared" si="2516"/>
        <v>0.88181853075347705</v>
      </c>
      <c r="AN3519">
        <f t="shared" si="2517"/>
        <v>5130.4101876613486</v>
      </c>
      <c r="AO3519">
        <f t="shared" si="2517"/>
        <v>4475.6556776606185</v>
      </c>
      <c r="AP3519">
        <f t="shared" si="2501"/>
        <v>930.39046540058359</v>
      </c>
      <c r="AQ3519">
        <f t="shared" si="2502"/>
        <v>3995.4478736182336</v>
      </c>
      <c r="AR3519">
        <f t="shared" si="2503"/>
        <v>0</v>
      </c>
      <c r="AS3519">
        <f t="shared" si="2518"/>
        <v>5130.4101876613486</v>
      </c>
      <c r="AT3519">
        <f t="shared" si="2504"/>
        <v>0</v>
      </c>
      <c r="AU3519">
        <f t="shared" si="2519"/>
        <v>1.1426429189918317</v>
      </c>
      <c r="AV3519">
        <f t="shared" si="2520"/>
        <v>9.6191780821917803</v>
      </c>
      <c r="AW3519">
        <f t="shared" si="2521"/>
        <v>3.2319386291617062E-2</v>
      </c>
      <c r="AX3519">
        <f t="shared" si="2522"/>
        <v>20</v>
      </c>
      <c r="AY3519">
        <f t="shared" si="2523"/>
        <v>10000</v>
      </c>
      <c r="AZ3519">
        <f t="shared" si="2524"/>
        <v>0</v>
      </c>
      <c r="BA3519">
        <f t="shared" si="2525"/>
        <v>0</v>
      </c>
      <c r="BB3519">
        <f t="shared" si="2526"/>
        <v>1.2399474572205733</v>
      </c>
    </row>
    <row r="3520" spans="6:54" x14ac:dyDescent="0.25">
      <c r="F3520">
        <v>3512</v>
      </c>
      <c r="G3520" t="b">
        <f t="shared" si="2487"/>
        <v>0</v>
      </c>
      <c r="H3520">
        <f t="shared" si="2488"/>
        <v>1.2999189683547114</v>
      </c>
      <c r="I3520">
        <f t="shared" si="2527"/>
        <v>4475.6556776606185</v>
      </c>
      <c r="J3520">
        <f t="shared" si="2528"/>
        <v>5130.4101876613486</v>
      </c>
      <c r="K3520" s="15">
        <f t="shared" si="2505"/>
        <v>9606.0658653219671</v>
      </c>
      <c r="L3520">
        <f t="shared" si="2489"/>
        <v>0.91791203032743118</v>
      </c>
      <c r="M3520">
        <f t="shared" si="2506"/>
        <v>1.1462924221961068</v>
      </c>
      <c r="N3520">
        <f t="shared" si="2490"/>
        <v>0</v>
      </c>
      <c r="O3520">
        <f t="shared" si="2491"/>
        <v>1.1022709386696832E-3</v>
      </c>
      <c r="P3520">
        <f t="shared" si="2492"/>
        <v>3.5889533359942037E-6</v>
      </c>
      <c r="Q3520">
        <f t="shared" si="2529"/>
        <v>1.1058598920056775E-3</v>
      </c>
      <c r="R3520">
        <f t="shared" si="2530"/>
        <v>1.1052486542905138E-3</v>
      </c>
      <c r="S3520">
        <f t="shared" si="2531"/>
        <v>3.3561768021645811E-3</v>
      </c>
      <c r="T3520" s="17">
        <f t="shared" si="2507"/>
        <v>37.880880132007761</v>
      </c>
      <c r="U3520" s="17">
        <f t="shared" si="2508"/>
        <v>19.738543190115664</v>
      </c>
      <c r="V3520">
        <f t="shared" si="2532"/>
        <v>18.142336941892097</v>
      </c>
      <c r="W3520">
        <f t="shared" si="2509"/>
        <v>687.57952355414909</v>
      </c>
      <c r="X3520">
        <f t="shared" si="2510"/>
        <v>0</v>
      </c>
      <c r="Y3520">
        <f t="shared" si="2493"/>
        <v>16.328103247702888</v>
      </c>
      <c r="Z3520">
        <f t="shared" si="2494"/>
        <v>4617.369168895214</v>
      </c>
      <c r="AA3520">
        <f t="shared" si="2495"/>
        <v>6.0473851728408929</v>
      </c>
      <c r="AB3520">
        <f t="shared" si="2511"/>
        <v>16.328103247702888</v>
      </c>
      <c r="AC3520">
        <v>0</v>
      </c>
      <c r="AD3520">
        <f t="shared" si="2512"/>
        <v>0</v>
      </c>
      <c r="AE3520">
        <f t="shared" si="2496"/>
        <v>0</v>
      </c>
      <c r="AF3520">
        <f t="shared" si="2513"/>
        <v>5146.7382909090511</v>
      </c>
      <c r="AG3520">
        <f t="shared" si="2514"/>
        <v>4475.6556776606185</v>
      </c>
      <c r="AH3520">
        <f t="shared" si="2515"/>
        <v>0.88462485263381319</v>
      </c>
      <c r="AI3520">
        <f t="shared" si="2497"/>
        <v>0.32498413192357634</v>
      </c>
      <c r="AJ3520">
        <f t="shared" si="2498"/>
        <v>0.67501586807642366</v>
      </c>
      <c r="AK3520">
        <f t="shared" si="2499"/>
        <v>5146.7382909090511</v>
      </c>
      <c r="AL3520">
        <f t="shared" si="2500"/>
        <v>4475.6556776606185</v>
      </c>
      <c r="AM3520">
        <f t="shared" si="2516"/>
        <v>0.88462485263381319</v>
      </c>
      <c r="AN3520">
        <f t="shared" si="2517"/>
        <v>5146.7382909090511</v>
      </c>
      <c r="AO3520">
        <f t="shared" si="2517"/>
        <v>4475.6556776606185</v>
      </c>
      <c r="AP3520">
        <f t="shared" si="2501"/>
        <v>930.39046540058359</v>
      </c>
      <c r="AQ3520">
        <f t="shared" si="2502"/>
        <v>4008.1638325795952</v>
      </c>
      <c r="AR3520">
        <f t="shared" si="2503"/>
        <v>0</v>
      </c>
      <c r="AS3520">
        <f t="shared" si="2518"/>
        <v>5146.7382909090511</v>
      </c>
      <c r="AT3520">
        <f t="shared" si="2504"/>
        <v>0</v>
      </c>
      <c r="AU3520">
        <f t="shared" si="2519"/>
        <v>1.1462924221961068</v>
      </c>
      <c r="AV3520">
        <f t="shared" si="2520"/>
        <v>9.6219178082191785</v>
      </c>
      <c r="AW3520">
        <f t="shared" si="2521"/>
        <v>3.2292857340279479E-2</v>
      </c>
      <c r="AX3520">
        <f t="shared" si="2522"/>
        <v>20</v>
      </c>
      <c r="AY3520">
        <f t="shared" si="2523"/>
        <v>10000</v>
      </c>
      <c r="AZ3520">
        <f t="shared" si="2524"/>
        <v>0</v>
      </c>
      <c r="BA3520">
        <f t="shared" si="2525"/>
        <v>0</v>
      </c>
      <c r="BB3520">
        <f t="shared" si="2526"/>
        <v>1.2420594247248873</v>
      </c>
    </row>
    <row r="3521" spans="6:54" x14ac:dyDescent="0.25">
      <c r="F3521">
        <v>3513</v>
      </c>
      <c r="G3521" t="b">
        <f t="shared" si="2487"/>
        <v>0</v>
      </c>
      <c r="H3521">
        <f t="shared" si="2488"/>
        <v>1.2999192087063463</v>
      </c>
      <c r="I3521">
        <f t="shared" si="2527"/>
        <v>4475.6556776606185</v>
      </c>
      <c r="J3521">
        <f t="shared" si="2528"/>
        <v>5146.7382909090511</v>
      </c>
      <c r="K3521" s="15">
        <f t="shared" si="2505"/>
        <v>9622.3939685696696</v>
      </c>
      <c r="L3521">
        <f t="shared" si="2489"/>
        <v>0.91791203032743118</v>
      </c>
      <c r="M3521">
        <f t="shared" si="2506"/>
        <v>1.1499406258166851</v>
      </c>
      <c r="N3521">
        <f t="shared" si="2490"/>
        <v>0</v>
      </c>
      <c r="O3521">
        <f t="shared" si="2491"/>
        <v>1.1022709386696832E-3</v>
      </c>
      <c r="P3521">
        <f t="shared" si="2492"/>
        <v>3.4984610954306655E-6</v>
      </c>
      <c r="Q3521">
        <f t="shared" si="2529"/>
        <v>1.105769399765114E-3</v>
      </c>
      <c r="R3521">
        <f t="shared" si="2530"/>
        <v>1.1051582620622558E-3</v>
      </c>
      <c r="S3521">
        <f t="shared" si="2531"/>
        <v>3.3524673922704275E-3</v>
      </c>
      <c r="T3521" s="17">
        <f t="shared" si="2507"/>
        <v>37.880880132007761</v>
      </c>
      <c r="U3521" s="17">
        <f t="shared" si="2508"/>
        <v>19.745003654456948</v>
      </c>
      <c r="V3521">
        <f t="shared" si="2532"/>
        <v>18.135876477550813</v>
      </c>
      <c r="W3521">
        <f t="shared" si="2509"/>
        <v>671.25249603760585</v>
      </c>
      <c r="X3521">
        <f t="shared" si="2510"/>
        <v>0</v>
      </c>
      <c r="Y3521">
        <f t="shared" si="2493"/>
        <v>16.322288829795731</v>
      </c>
      <c r="Z3521">
        <f t="shared" si="2494"/>
        <v>4632.0644618181459</v>
      </c>
      <c r="AA3521">
        <f t="shared" si="2495"/>
        <v>6.0452317062620127</v>
      </c>
      <c r="AB3521">
        <f t="shared" si="2511"/>
        <v>16.322288829795731</v>
      </c>
      <c r="AC3521">
        <v>0</v>
      </c>
      <c r="AD3521">
        <f t="shared" si="2512"/>
        <v>0</v>
      </c>
      <c r="AE3521">
        <f t="shared" si="2496"/>
        <v>0</v>
      </c>
      <c r="AF3521">
        <f t="shared" si="2513"/>
        <v>5163.0605797388471</v>
      </c>
      <c r="AG3521">
        <f t="shared" si="2514"/>
        <v>4475.6556776606185</v>
      </c>
      <c r="AH3521">
        <f t="shared" si="2515"/>
        <v>0.88743017457552142</v>
      </c>
      <c r="AI3521">
        <f t="shared" si="2497"/>
        <v>0.32498417248441364</v>
      </c>
      <c r="AJ3521">
        <f t="shared" si="2498"/>
        <v>0.67501582751558642</v>
      </c>
      <c r="AK3521">
        <f t="shared" si="2499"/>
        <v>5163.0605797388471</v>
      </c>
      <c r="AL3521">
        <f t="shared" si="2500"/>
        <v>4475.6556776606185</v>
      </c>
      <c r="AM3521">
        <f t="shared" si="2516"/>
        <v>0.88743017457552142</v>
      </c>
      <c r="AN3521">
        <f t="shared" si="2517"/>
        <v>5163.0605797388471</v>
      </c>
      <c r="AO3521">
        <f t="shared" si="2517"/>
        <v>4475.6556776606185</v>
      </c>
      <c r="AP3521">
        <f t="shared" si="2501"/>
        <v>930.39046540058359</v>
      </c>
      <c r="AQ3521">
        <f t="shared" si="2502"/>
        <v>4020.8752634032812</v>
      </c>
      <c r="AR3521">
        <f t="shared" si="2503"/>
        <v>0</v>
      </c>
      <c r="AS3521">
        <f t="shared" si="2518"/>
        <v>5163.0605797388471</v>
      </c>
      <c r="AT3521">
        <f t="shared" si="2504"/>
        <v>0</v>
      </c>
      <c r="AU3521">
        <f t="shared" si="2519"/>
        <v>1.1499406258166851</v>
      </c>
      <c r="AV3521">
        <f t="shared" si="2520"/>
        <v>9.624657534246575</v>
      </c>
      <c r="AW3521">
        <f t="shared" si="2521"/>
        <v>3.2266350545331536E-2</v>
      </c>
      <c r="AX3521">
        <f t="shared" si="2522"/>
        <v>20</v>
      </c>
      <c r="AY3521">
        <f t="shared" si="2523"/>
        <v>10000</v>
      </c>
      <c r="AZ3521">
        <f t="shared" si="2524"/>
        <v>0</v>
      </c>
      <c r="BA3521">
        <f t="shared" si="2525"/>
        <v>0</v>
      </c>
      <c r="BB3521">
        <f t="shared" si="2526"/>
        <v>1.244170640160116</v>
      </c>
    </row>
    <row r="3522" spans="6:54" x14ac:dyDescent="0.25">
      <c r="F3522">
        <v>3514</v>
      </c>
      <c r="G3522" t="b">
        <f t="shared" si="2487"/>
        <v>0</v>
      </c>
      <c r="H3522">
        <f t="shared" si="2488"/>
        <v>1.2999194483451075</v>
      </c>
      <c r="I3522">
        <f t="shared" si="2527"/>
        <v>4475.6556776606185</v>
      </c>
      <c r="J3522">
        <f t="shared" si="2528"/>
        <v>5163.0605797388471</v>
      </c>
      <c r="K3522" s="15">
        <f t="shared" si="2505"/>
        <v>9638.7162573994647</v>
      </c>
      <c r="L3522">
        <f t="shared" si="2489"/>
        <v>0.91791203032743118</v>
      </c>
      <c r="M3522">
        <f t="shared" si="2506"/>
        <v>1.1535875303163465</v>
      </c>
      <c r="N3522">
        <f t="shared" si="2490"/>
        <v>0</v>
      </c>
      <c r="O3522">
        <f t="shared" si="2491"/>
        <v>1.1022709386696832E-3</v>
      </c>
      <c r="P3522">
        <f t="shared" si="2492"/>
        <v>3.4102815480145378E-6</v>
      </c>
      <c r="Q3522">
        <f t="shared" si="2529"/>
        <v>1.1056812202176979E-3</v>
      </c>
      <c r="R3522">
        <f t="shared" si="2530"/>
        <v>1.1050701799633078E-3</v>
      </c>
      <c r="S3522">
        <f t="shared" si="2531"/>
        <v>3.3487623852335655E-3</v>
      </c>
      <c r="T3522" s="17">
        <f t="shared" si="2507"/>
        <v>37.880880132007761</v>
      </c>
      <c r="U3522" s="17">
        <f t="shared" si="2508"/>
        <v>19.75146181823466</v>
      </c>
      <c r="V3522">
        <f t="shared" si="2532"/>
        <v>18.129418313773101</v>
      </c>
      <c r="W3522">
        <f t="shared" si="2509"/>
        <v>654.93127974839263</v>
      </c>
      <c r="X3522">
        <f t="shared" si="2510"/>
        <v>0</v>
      </c>
      <c r="Y3522">
        <f t="shared" si="2493"/>
        <v>16.316476482395792</v>
      </c>
      <c r="Z3522">
        <f t="shared" si="2494"/>
        <v>4646.7545217649622</v>
      </c>
      <c r="AA3522">
        <f t="shared" si="2495"/>
        <v>6.0430790065299878</v>
      </c>
      <c r="AB3522">
        <f t="shared" si="2511"/>
        <v>16.316476482395792</v>
      </c>
      <c r="AC3522">
        <v>0</v>
      </c>
      <c r="AD3522">
        <f t="shared" si="2512"/>
        <v>0</v>
      </c>
      <c r="AE3522">
        <f t="shared" si="2496"/>
        <v>0</v>
      </c>
      <c r="AF3522">
        <f t="shared" si="2513"/>
        <v>5179.377056221243</v>
      </c>
      <c r="AG3522">
        <f t="shared" si="2514"/>
        <v>4475.6556776606185</v>
      </c>
      <c r="AH3522">
        <f t="shared" si="2515"/>
        <v>0.89023449693821333</v>
      </c>
      <c r="AI3522">
        <f t="shared" si="2497"/>
        <v>0.32498421292494423</v>
      </c>
      <c r="AJ3522">
        <f t="shared" si="2498"/>
        <v>0.67501578707505583</v>
      </c>
      <c r="AK3522">
        <f t="shared" si="2499"/>
        <v>5179.377056221243</v>
      </c>
      <c r="AL3522">
        <f t="shared" si="2500"/>
        <v>4475.6556776606185</v>
      </c>
      <c r="AM3522">
        <f t="shared" si="2516"/>
        <v>0.89023449693821333</v>
      </c>
      <c r="AN3522">
        <f t="shared" si="2517"/>
        <v>5179.377056221243</v>
      </c>
      <c r="AO3522">
        <f t="shared" si="2517"/>
        <v>4475.6556776606185</v>
      </c>
      <c r="AP3522">
        <f t="shared" si="2501"/>
        <v>930.39046540058359</v>
      </c>
      <c r="AQ3522">
        <f t="shared" si="2502"/>
        <v>4033.5821677017557</v>
      </c>
      <c r="AR3522">
        <f t="shared" si="2503"/>
        <v>0</v>
      </c>
      <c r="AS3522">
        <f t="shared" si="2518"/>
        <v>5179.377056221243</v>
      </c>
      <c r="AT3522">
        <f t="shared" si="2504"/>
        <v>0</v>
      </c>
      <c r="AU3522">
        <f t="shared" si="2519"/>
        <v>1.1535875303163465</v>
      </c>
      <c r="AV3522">
        <f t="shared" si="2520"/>
        <v>9.6273972602739732</v>
      </c>
      <c r="AW3522">
        <f t="shared" si="2521"/>
        <v>3.2239865812906165E-2</v>
      </c>
      <c r="AX3522">
        <f t="shared" si="2522"/>
        <v>20</v>
      </c>
      <c r="AY3522">
        <f t="shared" si="2523"/>
        <v>10000</v>
      </c>
      <c r="AZ3522">
        <f t="shared" si="2524"/>
        <v>0</v>
      </c>
      <c r="BA3522">
        <f t="shared" si="2525"/>
        <v>0</v>
      </c>
      <c r="BB3522">
        <f t="shared" si="2526"/>
        <v>1.24628110379407</v>
      </c>
    </row>
    <row r="3523" spans="6:54" x14ac:dyDescent="0.25">
      <c r="F3523">
        <v>3515</v>
      </c>
      <c r="G3523" t="b">
        <f t="shared" si="2487"/>
        <v>0</v>
      </c>
      <c r="H3523">
        <f t="shared" si="2488"/>
        <v>1.2999196872731094</v>
      </c>
      <c r="I3523">
        <f t="shared" si="2527"/>
        <v>4475.6556776606185</v>
      </c>
      <c r="J3523">
        <f t="shared" si="2528"/>
        <v>5179.377056221243</v>
      </c>
      <c r="K3523" s="15">
        <f t="shared" si="2505"/>
        <v>9655.0327338818606</v>
      </c>
      <c r="L3523">
        <f t="shared" si="2489"/>
        <v>0.91791203032743118</v>
      </c>
      <c r="M3523">
        <f t="shared" si="2506"/>
        <v>1.1572331361577066</v>
      </c>
      <c r="N3523">
        <f t="shared" si="2490"/>
        <v>0</v>
      </c>
      <c r="O3523">
        <f t="shared" si="2491"/>
        <v>1.1022709386696832E-3</v>
      </c>
      <c r="P3523">
        <f t="shared" si="2492"/>
        <v>3.3243548074195625E-6</v>
      </c>
      <c r="Q3523">
        <f t="shared" si="2529"/>
        <v>1.1055952934771029E-3</v>
      </c>
      <c r="R3523">
        <f t="shared" si="2530"/>
        <v>1.1049843481740762E-3</v>
      </c>
      <c r="S3523">
        <f t="shared" si="2531"/>
        <v>3.345061767781861E-3</v>
      </c>
      <c r="T3523" s="17">
        <f t="shared" si="2507"/>
        <v>37.880880132007761</v>
      </c>
      <c r="U3523" s="17">
        <f t="shared" si="2508"/>
        <v>19.757917682268022</v>
      </c>
      <c r="V3523">
        <f t="shared" si="2532"/>
        <v>18.122962449739738</v>
      </c>
      <c r="W3523">
        <f t="shared" si="2509"/>
        <v>638.61587262546436</v>
      </c>
      <c r="X3523">
        <f t="shared" si="2510"/>
        <v>0</v>
      </c>
      <c r="Y3523">
        <f t="shared" si="2493"/>
        <v>16.310666204765766</v>
      </c>
      <c r="Z3523">
        <f t="shared" si="2494"/>
        <v>4661.4393505991193</v>
      </c>
      <c r="AA3523">
        <f t="shared" si="2495"/>
        <v>6.0409270733717468</v>
      </c>
      <c r="AB3523">
        <f t="shared" si="2511"/>
        <v>16.310666204765766</v>
      </c>
      <c r="AC3523">
        <v>0</v>
      </c>
      <c r="AD3523">
        <f t="shared" si="2512"/>
        <v>0</v>
      </c>
      <c r="AE3523">
        <f t="shared" si="2496"/>
        <v>-3.5527136788005009E-15</v>
      </c>
      <c r="AF3523">
        <f t="shared" si="2513"/>
        <v>5195.6877224260088</v>
      </c>
      <c r="AG3523">
        <f t="shared" si="2514"/>
        <v>4475.6556776606185</v>
      </c>
      <c r="AH3523">
        <f t="shared" si="2515"/>
        <v>0.89303782008135624</v>
      </c>
      <c r="AI3523">
        <f t="shared" si="2497"/>
        <v>0.32498425324552499</v>
      </c>
      <c r="AJ3523">
        <f t="shared" si="2498"/>
        <v>0.67501574675447507</v>
      </c>
      <c r="AK3523">
        <f t="shared" si="2499"/>
        <v>5195.6877224260088</v>
      </c>
      <c r="AL3523">
        <f t="shared" si="2500"/>
        <v>4475.6556776606185</v>
      </c>
      <c r="AM3523">
        <f t="shared" si="2516"/>
        <v>0.89303782008135624</v>
      </c>
      <c r="AN3523">
        <f t="shared" si="2517"/>
        <v>5195.6877224260088</v>
      </c>
      <c r="AO3523">
        <f t="shared" si="2517"/>
        <v>4475.6556776606185</v>
      </c>
      <c r="AP3523">
        <f t="shared" si="2501"/>
        <v>930.39046540058359</v>
      </c>
      <c r="AQ3523">
        <f t="shared" si="2502"/>
        <v>4046.2845470869083</v>
      </c>
      <c r="AR3523">
        <f t="shared" si="2503"/>
        <v>0</v>
      </c>
      <c r="AS3523">
        <f t="shared" si="2518"/>
        <v>5195.6877224260088</v>
      </c>
      <c r="AT3523">
        <f t="shared" si="2504"/>
        <v>0</v>
      </c>
      <c r="AU3523">
        <f t="shared" si="2519"/>
        <v>1.1572331361577066</v>
      </c>
      <c r="AV3523">
        <f t="shared" si="2520"/>
        <v>9.6301369863013697</v>
      </c>
      <c r="AW3523">
        <f t="shared" si="2521"/>
        <v>3.2213403051378743E-2</v>
      </c>
      <c r="AX3523">
        <f t="shared" si="2522"/>
        <v>20</v>
      </c>
      <c r="AY3523">
        <f t="shared" si="2523"/>
        <v>10000</v>
      </c>
      <c r="AZ3523">
        <f t="shared" si="2524"/>
        <v>0</v>
      </c>
      <c r="BA3523">
        <f t="shared" si="2525"/>
        <v>0</v>
      </c>
      <c r="BB3523">
        <f t="shared" si="2526"/>
        <v>1.248390815894465</v>
      </c>
    </row>
    <row r="3524" spans="6:54" x14ac:dyDescent="0.25">
      <c r="F3524">
        <v>3516</v>
      </c>
      <c r="G3524" t="b">
        <f t="shared" si="2487"/>
        <v>0</v>
      </c>
      <c r="H3524">
        <f t="shared" si="2488"/>
        <v>1.2999199254924589</v>
      </c>
      <c r="I3524">
        <f t="shared" si="2527"/>
        <v>4475.6556776606185</v>
      </c>
      <c r="J3524">
        <f t="shared" si="2528"/>
        <v>5195.6877224260088</v>
      </c>
      <c r="K3524" s="15">
        <f t="shared" si="2505"/>
        <v>9671.3434000866273</v>
      </c>
      <c r="L3524">
        <f t="shared" si="2489"/>
        <v>0.91791203032743118</v>
      </c>
      <c r="M3524">
        <f t="shared" si="2506"/>
        <v>1.1608774438032159</v>
      </c>
      <c r="N3524">
        <f t="shared" si="2490"/>
        <v>0</v>
      </c>
      <c r="O3524">
        <f t="shared" si="2491"/>
        <v>1.1022709386696832E-3</v>
      </c>
      <c r="P3524">
        <f t="shared" si="2492"/>
        <v>3.2406225580065851E-6</v>
      </c>
      <c r="Q3524">
        <f t="shared" si="2529"/>
        <v>1.1055115612276897E-3</v>
      </c>
      <c r="R3524">
        <f t="shared" si="2530"/>
        <v>1.1049007084440454E-3</v>
      </c>
      <c r="S3524">
        <f t="shared" si="2531"/>
        <v>3.3413655268847865E-3</v>
      </c>
      <c r="T3524" s="17">
        <f t="shared" si="2507"/>
        <v>37.880880132007761</v>
      </c>
      <c r="U3524" s="17">
        <f t="shared" si="2508"/>
        <v>19.764371247375976</v>
      </c>
      <c r="V3524">
        <f t="shared" si="2532"/>
        <v>18.116508884631784</v>
      </c>
      <c r="W3524">
        <f t="shared" si="2509"/>
        <v>622.3062726084836</v>
      </c>
      <c r="X3524">
        <f t="shared" si="2510"/>
        <v>0</v>
      </c>
      <c r="Y3524">
        <f t="shared" si="2493"/>
        <v>16.304857996168607</v>
      </c>
      <c r="Z3524">
        <f t="shared" si="2494"/>
        <v>4676.1189501834078</v>
      </c>
      <c r="AA3524">
        <f t="shared" si="2495"/>
        <v>6.0387759065143127</v>
      </c>
      <c r="AB3524">
        <f t="shared" si="2511"/>
        <v>16.304857996168607</v>
      </c>
      <c r="AC3524">
        <v>0</v>
      </c>
      <c r="AD3524">
        <f t="shared" si="2512"/>
        <v>0</v>
      </c>
      <c r="AE3524">
        <f t="shared" si="2496"/>
        <v>0</v>
      </c>
      <c r="AF3524">
        <f t="shared" si="2513"/>
        <v>5211.9925804221775</v>
      </c>
      <c r="AG3524">
        <f t="shared" si="2514"/>
        <v>4475.6556776606185</v>
      </c>
      <c r="AH3524">
        <f t="shared" si="2515"/>
        <v>0.89584014436427384</v>
      </c>
      <c r="AI3524">
        <f t="shared" si="2497"/>
        <v>0.32498429344651136</v>
      </c>
      <c r="AJ3524">
        <f t="shared" si="2498"/>
        <v>0.67501570655348864</v>
      </c>
      <c r="AK3524">
        <f t="shared" si="2499"/>
        <v>5211.9925804221775</v>
      </c>
      <c r="AL3524">
        <f t="shared" si="2500"/>
        <v>4475.6556776606185</v>
      </c>
      <c r="AM3524">
        <f t="shared" si="2516"/>
        <v>0.89584014436427384</v>
      </c>
      <c r="AN3524">
        <f t="shared" si="2517"/>
        <v>5211.9925804221775</v>
      </c>
      <c r="AO3524">
        <f t="shared" si="2517"/>
        <v>4475.6556776606185</v>
      </c>
      <c r="AP3524">
        <f t="shared" si="2501"/>
        <v>930.39046540058359</v>
      </c>
      <c r="AQ3524">
        <f t="shared" si="2502"/>
        <v>4058.9824031700564</v>
      </c>
      <c r="AR3524">
        <f t="shared" si="2503"/>
        <v>0</v>
      </c>
      <c r="AS3524">
        <f t="shared" si="2518"/>
        <v>5211.9925804221775</v>
      </c>
      <c r="AT3524">
        <f t="shared" si="2504"/>
        <v>0</v>
      </c>
      <c r="AU3524">
        <f t="shared" si="2519"/>
        <v>1.1608774438032159</v>
      </c>
      <c r="AV3524">
        <f t="shared" si="2520"/>
        <v>9.632876712328768</v>
      </c>
      <c r="AW3524">
        <f t="shared" si="2521"/>
        <v>3.21869621713066E-2</v>
      </c>
      <c r="AX3524">
        <f t="shared" si="2522"/>
        <v>20</v>
      </c>
      <c r="AY3524">
        <f t="shared" si="2523"/>
        <v>10000</v>
      </c>
      <c r="AZ3524">
        <f t="shared" si="2524"/>
        <v>0</v>
      </c>
      <c r="BA3524">
        <f t="shared" si="2525"/>
        <v>0</v>
      </c>
      <c r="BB3524">
        <f t="shared" si="2526"/>
        <v>1.2504997767289214</v>
      </c>
    </row>
    <row r="3525" spans="6:54" x14ac:dyDescent="0.25">
      <c r="F3525">
        <v>3517</v>
      </c>
      <c r="G3525" t="b">
        <f t="shared" si="2487"/>
        <v>0</v>
      </c>
      <c r="H3525">
        <f t="shared" si="2488"/>
        <v>1.2999201630052588</v>
      </c>
      <c r="I3525">
        <f t="shared" si="2527"/>
        <v>4475.6556776606185</v>
      </c>
      <c r="J3525">
        <f t="shared" si="2528"/>
        <v>5211.9925804221775</v>
      </c>
      <c r="K3525" s="15">
        <f t="shared" si="2505"/>
        <v>9687.648258082796</v>
      </c>
      <c r="L3525">
        <f t="shared" si="2489"/>
        <v>0.91791203032743118</v>
      </c>
      <c r="M3525">
        <f t="shared" si="2506"/>
        <v>1.1645204537151606</v>
      </c>
      <c r="N3525">
        <f t="shared" si="2490"/>
        <v>0</v>
      </c>
      <c r="O3525">
        <f t="shared" si="2491"/>
        <v>1.1022709386696832E-3</v>
      </c>
      <c r="P3525">
        <f t="shared" si="2492"/>
        <v>3.159028013111431E-6</v>
      </c>
      <c r="Q3525">
        <f t="shared" si="2529"/>
        <v>1.1054299666827946E-3</v>
      </c>
      <c r="R3525">
        <f t="shared" si="2530"/>
        <v>1.1048192040497007E-3</v>
      </c>
      <c r="S3525">
        <f t="shared" si="2531"/>
        <v>3.3376736497469609E-3</v>
      </c>
      <c r="T3525" s="17">
        <f t="shared" si="2507"/>
        <v>37.880880132007761</v>
      </c>
      <c r="U3525" s="17">
        <f t="shared" si="2508"/>
        <v>19.770822514377169</v>
      </c>
      <c r="V3525">
        <f t="shared" si="2532"/>
        <v>18.110057617630591</v>
      </c>
      <c r="W3525">
        <f t="shared" si="2509"/>
        <v>606.0024776378259</v>
      </c>
      <c r="X3525">
        <f t="shared" si="2510"/>
        <v>0</v>
      </c>
      <c r="Y3525">
        <f t="shared" si="2493"/>
        <v>16.299051855867532</v>
      </c>
      <c r="Z3525">
        <f t="shared" si="2494"/>
        <v>4690.79332237996</v>
      </c>
      <c r="AA3525">
        <f t="shared" si="2495"/>
        <v>6.036625505684805</v>
      </c>
      <c r="AB3525">
        <f t="shared" si="2511"/>
        <v>16.299051855867532</v>
      </c>
      <c r="AC3525">
        <v>0</v>
      </c>
      <c r="AD3525">
        <f t="shared" si="2512"/>
        <v>0</v>
      </c>
      <c r="AE3525">
        <f t="shared" si="2496"/>
        <v>0</v>
      </c>
      <c r="AF3525">
        <f t="shared" si="2513"/>
        <v>5228.2916322780447</v>
      </c>
      <c r="AG3525">
        <f t="shared" si="2514"/>
        <v>4475.6556776606185</v>
      </c>
      <c r="AH3525">
        <f t="shared" si="2515"/>
        <v>0.89864147014614448</v>
      </c>
      <c r="AI3525">
        <f t="shared" si="2497"/>
        <v>0.32498433352825845</v>
      </c>
      <c r="AJ3525">
        <f t="shared" si="2498"/>
        <v>0.6750156664717416</v>
      </c>
      <c r="AK3525">
        <f t="shared" si="2499"/>
        <v>5228.2916322780447</v>
      </c>
      <c r="AL3525">
        <f t="shared" si="2500"/>
        <v>4475.6556776606185</v>
      </c>
      <c r="AM3525">
        <f t="shared" si="2516"/>
        <v>0.89864147014614448</v>
      </c>
      <c r="AN3525">
        <f t="shared" si="2517"/>
        <v>5228.2916322780447</v>
      </c>
      <c r="AO3525">
        <f t="shared" si="2517"/>
        <v>4475.6556776606185</v>
      </c>
      <c r="AP3525">
        <f t="shared" si="2501"/>
        <v>930.39046540058359</v>
      </c>
      <c r="AQ3525">
        <f t="shared" si="2502"/>
        <v>4071.6757375619413</v>
      </c>
      <c r="AR3525">
        <f t="shared" si="2503"/>
        <v>0</v>
      </c>
      <c r="AS3525">
        <f t="shared" si="2518"/>
        <v>5228.2916322780447</v>
      </c>
      <c r="AT3525">
        <f t="shared" si="2504"/>
        <v>0</v>
      </c>
      <c r="AU3525">
        <f t="shared" si="2519"/>
        <v>1.1645204537151606</v>
      </c>
      <c r="AV3525">
        <f t="shared" si="2520"/>
        <v>9.6356164383561644</v>
      </c>
      <c r="AW3525">
        <f t="shared" si="2521"/>
        <v>3.216054308537003E-2</v>
      </c>
      <c r="AX3525">
        <f t="shared" si="2522"/>
        <v>20</v>
      </c>
      <c r="AY3525">
        <f t="shared" si="2523"/>
        <v>10000</v>
      </c>
      <c r="AZ3525">
        <f t="shared" si="2524"/>
        <v>0</v>
      </c>
      <c r="BA3525">
        <f t="shared" si="2525"/>
        <v>0</v>
      </c>
      <c r="BB3525">
        <f t="shared" si="2526"/>
        <v>1.2526079865649635</v>
      </c>
    </row>
    <row r="3526" spans="6:54" x14ac:dyDescent="0.25">
      <c r="F3526">
        <v>3518</v>
      </c>
      <c r="G3526" t="b">
        <f t="shared" si="2487"/>
        <v>0</v>
      </c>
      <c r="H3526">
        <f t="shared" si="2488"/>
        <v>1.2999203998136035</v>
      </c>
      <c r="I3526">
        <f t="shared" si="2527"/>
        <v>4475.6556776606185</v>
      </c>
      <c r="J3526">
        <f t="shared" si="2528"/>
        <v>5228.2916322780447</v>
      </c>
      <c r="K3526" s="15">
        <f t="shared" si="2505"/>
        <v>9703.9473099386632</v>
      </c>
      <c r="L3526">
        <f t="shared" si="2489"/>
        <v>0.91791203032743118</v>
      </c>
      <c r="M3526">
        <f t="shared" si="2506"/>
        <v>1.1681621663556616</v>
      </c>
      <c r="N3526">
        <f t="shared" si="2490"/>
        <v>0</v>
      </c>
      <c r="O3526">
        <f t="shared" si="2491"/>
        <v>1.1022709386696832E-3</v>
      </c>
      <c r="P3526">
        <f t="shared" si="2492"/>
        <v>3.0795158744540936E-6</v>
      </c>
      <c r="Q3526">
        <f t="shared" si="2529"/>
        <v>1.1053504545441373E-3</v>
      </c>
      <c r="R3526">
        <f t="shared" si="2530"/>
        <v>1.1047397797544489E-3</v>
      </c>
      <c r="S3526">
        <f t="shared" si="2531"/>
        <v>3.33398612380187E-3</v>
      </c>
      <c r="T3526" s="17">
        <f t="shared" si="2507"/>
        <v>37.880880132007761</v>
      </c>
      <c r="U3526" s="17">
        <f t="shared" si="2508"/>
        <v>19.777271484089948</v>
      </c>
      <c r="V3526">
        <f t="shared" si="2532"/>
        <v>18.103608647917813</v>
      </c>
      <c r="W3526">
        <f t="shared" si="2509"/>
        <v>589.70448565457082</v>
      </c>
      <c r="X3526">
        <f t="shared" si="2510"/>
        <v>0</v>
      </c>
      <c r="Y3526">
        <f t="shared" si="2493"/>
        <v>16.293247783126031</v>
      </c>
      <c r="Z3526">
        <f t="shared" si="2494"/>
        <v>4705.4624690502405</v>
      </c>
      <c r="AA3526">
        <f t="shared" si="2495"/>
        <v>6.0344758706104447</v>
      </c>
      <c r="AB3526">
        <f t="shared" si="2511"/>
        <v>16.293247783126031</v>
      </c>
      <c r="AC3526">
        <v>0</v>
      </c>
      <c r="AD3526">
        <f t="shared" si="2512"/>
        <v>0</v>
      </c>
      <c r="AE3526">
        <f t="shared" si="2496"/>
        <v>0</v>
      </c>
      <c r="AF3526">
        <f t="shared" si="2513"/>
        <v>5244.5848800611711</v>
      </c>
      <c r="AG3526">
        <f t="shared" si="2514"/>
        <v>4475.6556776606185</v>
      </c>
      <c r="AH3526">
        <f t="shared" si="2515"/>
        <v>0.90144179778600431</v>
      </c>
      <c r="AI3526">
        <f t="shared" si="2497"/>
        <v>0.32498437349111964</v>
      </c>
      <c r="AJ3526">
        <f t="shared" si="2498"/>
        <v>0.67501562650888036</v>
      </c>
      <c r="AK3526">
        <f t="shared" si="2499"/>
        <v>5244.5848800611711</v>
      </c>
      <c r="AL3526">
        <f t="shared" si="2500"/>
        <v>4475.6556776606185</v>
      </c>
      <c r="AM3526">
        <f t="shared" si="2516"/>
        <v>0.90144179778600431</v>
      </c>
      <c r="AN3526">
        <f t="shared" si="2517"/>
        <v>5244.5848800611711</v>
      </c>
      <c r="AO3526">
        <f t="shared" si="2517"/>
        <v>4475.6556776606185</v>
      </c>
      <c r="AP3526">
        <f t="shared" si="2501"/>
        <v>930.39046540058359</v>
      </c>
      <c r="AQ3526">
        <f t="shared" si="2502"/>
        <v>4084.3645518727326</v>
      </c>
      <c r="AR3526">
        <f t="shared" si="2503"/>
        <v>0</v>
      </c>
      <c r="AS3526">
        <f t="shared" si="2518"/>
        <v>5244.5848800611711</v>
      </c>
      <c r="AT3526">
        <f t="shared" si="2504"/>
        <v>0</v>
      </c>
      <c r="AU3526">
        <f t="shared" si="2519"/>
        <v>1.1681621663556616</v>
      </c>
      <c r="AV3526">
        <f t="shared" si="2520"/>
        <v>9.6383561643835609</v>
      </c>
      <c r="AW3526">
        <f t="shared" si="2521"/>
        <v>3.2134145708315007E-2</v>
      </c>
      <c r="AX3526">
        <f t="shared" si="2522"/>
        <v>20</v>
      </c>
      <c r="AY3526">
        <f t="shared" si="2523"/>
        <v>10000</v>
      </c>
      <c r="AZ3526">
        <f t="shared" si="2524"/>
        <v>0</v>
      </c>
      <c r="BA3526">
        <f t="shared" si="2525"/>
        <v>0</v>
      </c>
      <c r="BB3526">
        <f t="shared" si="2526"/>
        <v>1.2547154456700216</v>
      </c>
    </row>
    <row r="3527" spans="6:54" x14ac:dyDescent="0.25">
      <c r="F3527">
        <v>3519</v>
      </c>
      <c r="G3527" t="b">
        <f t="shared" si="2487"/>
        <v>0</v>
      </c>
      <c r="H3527">
        <f t="shared" si="2488"/>
        <v>1.2999206359195827</v>
      </c>
      <c r="I3527">
        <f t="shared" si="2527"/>
        <v>4475.6556776606185</v>
      </c>
      <c r="J3527">
        <f t="shared" si="2528"/>
        <v>5244.5848800611711</v>
      </c>
      <c r="K3527" s="15">
        <f t="shared" si="2505"/>
        <v>9720.2405577217905</v>
      </c>
      <c r="L3527">
        <f t="shared" si="2489"/>
        <v>0.91791203032743118</v>
      </c>
      <c r="M3527">
        <f t="shared" si="2506"/>
        <v>1.1718025821866762</v>
      </c>
      <c r="N3527">
        <f t="shared" si="2490"/>
        <v>0</v>
      </c>
      <c r="O3527">
        <f t="shared" si="2491"/>
        <v>1.1022709386696832E-3</v>
      </c>
      <c r="P3527">
        <f t="shared" si="2492"/>
        <v>3.0020322926386587E-6</v>
      </c>
      <c r="Q3527">
        <f t="shared" si="2529"/>
        <v>1.1052729709623219E-3</v>
      </c>
      <c r="R3527">
        <f t="shared" si="2530"/>
        <v>1.1046623817687617E-3</v>
      </c>
      <c r="S3527">
        <f t="shared" si="2531"/>
        <v>3.3303029367057566E-3</v>
      </c>
      <c r="T3527" s="17">
        <f t="shared" si="2507"/>
        <v>37.880880132007761</v>
      </c>
      <c r="U3527" s="17">
        <f t="shared" si="2508"/>
        <v>19.783718157332377</v>
      </c>
      <c r="V3527">
        <f t="shared" si="2532"/>
        <v>18.097161974675384</v>
      </c>
      <c r="W3527">
        <f t="shared" si="2509"/>
        <v>573.4122946005109</v>
      </c>
      <c r="X3527">
        <f t="shared" si="2510"/>
        <v>0</v>
      </c>
      <c r="Y3527">
        <f t="shared" si="2493"/>
        <v>16.287445777207846</v>
      </c>
      <c r="Z3527">
        <f t="shared" si="2494"/>
        <v>4720.1263920550546</v>
      </c>
      <c r="AA3527">
        <f t="shared" si="2495"/>
        <v>6.0323270010185457</v>
      </c>
      <c r="AB3527">
        <f t="shared" si="2511"/>
        <v>16.287445777207846</v>
      </c>
      <c r="AC3527">
        <v>0</v>
      </c>
      <c r="AD3527">
        <f t="shared" si="2512"/>
        <v>0</v>
      </c>
      <c r="AE3527">
        <f t="shared" si="2496"/>
        <v>0</v>
      </c>
      <c r="AF3527">
        <f t="shared" si="2513"/>
        <v>5260.8723258383789</v>
      </c>
      <c r="AG3527">
        <f t="shared" si="2514"/>
        <v>4475.6556776606185</v>
      </c>
      <c r="AH3527">
        <f t="shared" si="2515"/>
        <v>0.90424112764274411</v>
      </c>
      <c r="AI3527">
        <f t="shared" si="2497"/>
        <v>0.32498441333544759</v>
      </c>
      <c r="AJ3527">
        <f t="shared" si="2498"/>
        <v>0.67501558666455241</v>
      </c>
      <c r="AK3527">
        <f t="shared" si="2499"/>
        <v>5260.8723258383789</v>
      </c>
      <c r="AL3527">
        <f t="shared" si="2500"/>
        <v>4475.6556776606185</v>
      </c>
      <c r="AM3527">
        <f t="shared" si="2516"/>
        <v>0.90424112764274411</v>
      </c>
      <c r="AN3527">
        <f t="shared" si="2517"/>
        <v>5260.8723258383789</v>
      </c>
      <c r="AO3527">
        <f t="shared" si="2517"/>
        <v>4475.6556776606185</v>
      </c>
      <c r="AP3527">
        <f t="shared" si="2501"/>
        <v>930.39046540058359</v>
      </c>
      <c r="AQ3527">
        <f t="shared" si="2502"/>
        <v>4097.0488477120252</v>
      </c>
      <c r="AR3527">
        <f t="shared" si="2503"/>
        <v>0</v>
      </c>
      <c r="AS3527">
        <f t="shared" si="2518"/>
        <v>5260.8723258383789</v>
      </c>
      <c r="AT3527">
        <f t="shared" si="2504"/>
        <v>0</v>
      </c>
      <c r="AU3527">
        <f t="shared" si="2519"/>
        <v>1.1718025821866762</v>
      </c>
      <c r="AV3527">
        <f t="shared" si="2520"/>
        <v>9.6410958904109592</v>
      </c>
      <c r="AW3527">
        <f t="shared" si="2521"/>
        <v>3.2107769956897417E-2</v>
      </c>
      <c r="AX3527">
        <f t="shared" si="2522"/>
        <v>20</v>
      </c>
      <c r="AY3527">
        <f t="shared" si="2523"/>
        <v>10000</v>
      </c>
      <c r="AZ3527">
        <f t="shared" si="2524"/>
        <v>0</v>
      </c>
      <c r="BA3527">
        <f t="shared" si="2525"/>
        <v>0</v>
      </c>
      <c r="BB3527">
        <f t="shared" si="2526"/>
        <v>1.25682215431143</v>
      </c>
    </row>
    <row r="3528" spans="6:54" x14ac:dyDescent="0.25">
      <c r="F3528">
        <v>3520</v>
      </c>
      <c r="G3528" t="b">
        <f t="shared" si="2487"/>
        <v>0</v>
      </c>
      <c r="H3528">
        <f t="shared" si="2488"/>
        <v>1.299920871325279</v>
      </c>
      <c r="I3528">
        <f t="shared" si="2527"/>
        <v>4475.6556776606185</v>
      </c>
      <c r="J3528">
        <f t="shared" si="2528"/>
        <v>5260.8723258383789</v>
      </c>
      <c r="K3528" s="15">
        <f t="shared" si="2505"/>
        <v>9736.5280034989974</v>
      </c>
      <c r="L3528">
        <f t="shared" si="2489"/>
        <v>0.91791203032743118</v>
      </c>
      <c r="M3528">
        <f t="shared" si="2506"/>
        <v>1.1754417016699965</v>
      </c>
      <c r="N3528">
        <f t="shared" si="2490"/>
        <v>0</v>
      </c>
      <c r="O3528">
        <f t="shared" si="2491"/>
        <v>1.1022709386696832E-3</v>
      </c>
      <c r="P3528">
        <f t="shared" si="2492"/>
        <v>2.9265248287144021E-6</v>
      </c>
      <c r="Q3528">
        <f t="shared" si="2529"/>
        <v>1.1051974634983977E-3</v>
      </c>
      <c r="R3528">
        <f t="shared" si="2530"/>
        <v>1.1045869577123169E-3</v>
      </c>
      <c r="S3528">
        <f t="shared" si="2531"/>
        <v>3.3266240763316838E-3</v>
      </c>
      <c r="T3528" s="17">
        <f t="shared" si="2507"/>
        <v>37.880880132007761</v>
      </c>
      <c r="U3528" s="17">
        <f t="shared" si="2508"/>
        <v>19.790162534922228</v>
      </c>
      <c r="V3528">
        <f t="shared" si="2532"/>
        <v>18.090717597085533</v>
      </c>
      <c r="W3528">
        <f t="shared" si="2509"/>
        <v>557.12590241814451</v>
      </c>
      <c r="X3528">
        <f t="shared" si="2510"/>
        <v>0</v>
      </c>
      <c r="Y3528">
        <f t="shared" si="2493"/>
        <v>16.281645837376981</v>
      </c>
      <c r="Z3528">
        <f t="shared" si="2494"/>
        <v>4734.7850932545407</v>
      </c>
      <c r="AA3528">
        <f t="shared" si="2495"/>
        <v>6.0301788966365208</v>
      </c>
      <c r="AB3528">
        <f t="shared" si="2511"/>
        <v>16.281645837376981</v>
      </c>
      <c r="AC3528">
        <v>0</v>
      </c>
      <c r="AD3528">
        <f t="shared" si="2512"/>
        <v>0</v>
      </c>
      <c r="AE3528">
        <f t="shared" si="2496"/>
        <v>0</v>
      </c>
      <c r="AF3528">
        <f t="shared" si="2513"/>
        <v>5277.1539716757561</v>
      </c>
      <c r="AG3528">
        <f t="shared" si="2514"/>
        <v>4475.6556776606185</v>
      </c>
      <c r="AH3528">
        <f t="shared" si="2515"/>
        <v>0.90703946007511216</v>
      </c>
      <c r="AI3528">
        <f t="shared" si="2497"/>
        <v>0.32498445306159385</v>
      </c>
      <c r="AJ3528">
        <f t="shared" si="2498"/>
        <v>0.67501554693840615</v>
      </c>
      <c r="AK3528">
        <f t="shared" si="2499"/>
        <v>5277.1539716757561</v>
      </c>
      <c r="AL3528">
        <f t="shared" si="2500"/>
        <v>4475.6556776606185</v>
      </c>
      <c r="AM3528">
        <f t="shared" si="2516"/>
        <v>0.90703946007511216</v>
      </c>
      <c r="AN3528">
        <f t="shared" si="2517"/>
        <v>5277.1539716757561</v>
      </c>
      <c r="AO3528">
        <f t="shared" si="2517"/>
        <v>4475.6556776606185</v>
      </c>
      <c r="AP3528">
        <f t="shared" si="2501"/>
        <v>930.39046540058359</v>
      </c>
      <c r="AQ3528">
        <f t="shared" si="2502"/>
        <v>4109.7286266888414</v>
      </c>
      <c r="AR3528">
        <f t="shared" si="2503"/>
        <v>0</v>
      </c>
      <c r="AS3528">
        <f t="shared" si="2518"/>
        <v>5277.1539716757561</v>
      </c>
      <c r="AT3528">
        <f t="shared" si="2504"/>
        <v>0</v>
      </c>
      <c r="AU3528">
        <f t="shared" si="2519"/>
        <v>1.1754417016699965</v>
      </c>
      <c r="AV3528">
        <f t="shared" si="2520"/>
        <v>9.6438356164383556</v>
      </c>
      <c r="AW3528">
        <f t="shared" si="2521"/>
        <v>3.208141574982884E-2</v>
      </c>
      <c r="AX3528">
        <f t="shared" si="2522"/>
        <v>20</v>
      </c>
      <c r="AY3528">
        <f t="shared" si="2523"/>
        <v>10000</v>
      </c>
      <c r="AZ3528">
        <f t="shared" si="2524"/>
        <v>0</v>
      </c>
      <c r="BA3528">
        <f t="shared" si="2525"/>
        <v>0</v>
      </c>
      <c r="BB3528">
        <f t="shared" si="2526"/>
        <v>1.2589281127564271</v>
      </c>
    </row>
    <row r="3529" spans="6:54" x14ac:dyDescent="0.25">
      <c r="F3529">
        <v>3521</v>
      </c>
      <c r="G3529" t="b">
        <f t="shared" ref="G3529:G3592" si="2533">(MOD(F3529,365)=0)</f>
        <v>0</v>
      </c>
      <c r="H3529">
        <f t="shared" ref="H3529:H3592" si="2534">$D$10+($D$11-$D$10)*EXP(0.001*$D$29*MIN(F3529-100*$D$30,1000000))/(1+EXP(0.001*$D$29*MIN(F3529-100*$D$30,1000000)))</f>
        <v>1.2999211060327691</v>
      </c>
      <c r="I3529">
        <f t="shared" si="2527"/>
        <v>4475.6556776606185</v>
      </c>
      <c r="J3529">
        <f t="shared" si="2528"/>
        <v>5277.1539716757561</v>
      </c>
      <c r="K3529" s="15">
        <f t="shared" si="2505"/>
        <v>9752.8096493363737</v>
      </c>
      <c r="L3529">
        <f t="shared" ref="L3529:L3592" si="2535">(I3529/$D$20)^(1/3)</f>
        <v>0.91791203032743118</v>
      </c>
      <c r="M3529">
        <f t="shared" si="2506"/>
        <v>1.1790795252672504</v>
      </c>
      <c r="N3529">
        <f t="shared" ref="N3529:N3592" si="2536">$D$26/(1+EXP(-$D$28*(L3529-$D$27)))</f>
        <v>0</v>
      </c>
      <c r="O3529">
        <f t="shared" ref="O3529:O3592" si="2537">$D$21+($D$22-$D$21)*EXP(-$D$23*L3529)</f>
        <v>1.1022709386696832E-3</v>
      </c>
      <c r="P3529">
        <f t="shared" ref="P3529:P3592" si="2538">$D$24*EXP(-$D$25*M3529)</f>
        <v>2.8529424167690576E-6</v>
      </c>
      <c r="Q3529">
        <f t="shared" si="2529"/>
        <v>1.1051238810864522E-3</v>
      </c>
      <c r="R3529">
        <f t="shared" si="2530"/>
        <v>1.1045134565758064E-3</v>
      </c>
      <c r="S3529">
        <f t="shared" si="2531"/>
        <v>3.3229495307637563E-3</v>
      </c>
      <c r="T3529" s="17">
        <f t="shared" si="2507"/>
        <v>37.880880132007761</v>
      </c>
      <c r="U3529" s="17">
        <f t="shared" si="2508"/>
        <v>19.796604617676977</v>
      </c>
      <c r="V3529">
        <f t="shared" si="2532"/>
        <v>18.084275514330784</v>
      </c>
      <c r="W3529">
        <f t="shared" si="2509"/>
        <v>540.84530705067755</v>
      </c>
      <c r="X3529">
        <f t="shared" si="2510"/>
        <v>0</v>
      </c>
      <c r="Y3529">
        <f t="shared" ref="Y3529:Y3592" si="2539">IF(V3529&gt;0,V3529*$D$17,0)</f>
        <v>16.275847962897707</v>
      </c>
      <c r="Z3529">
        <f t="shared" ref="Z3529:Z3592" si="2540">J3529*$D$17</f>
        <v>4749.4385745081809</v>
      </c>
      <c r="AA3529">
        <f t="shared" ref="AA3529:AA3592" si="2541">$D$16*V3529</f>
        <v>6.0280315571918806</v>
      </c>
      <c r="AB3529">
        <f t="shared" si="2511"/>
        <v>16.275847962897707</v>
      </c>
      <c r="AC3529">
        <v>0</v>
      </c>
      <c r="AD3529">
        <f t="shared" si="2512"/>
        <v>0</v>
      </c>
      <c r="AE3529">
        <f t="shared" ref="AE3529:AE3592" si="2542">V3529-AB3529/$D$17-AD3529/$D$16</f>
        <v>0</v>
      </c>
      <c r="AF3529">
        <f t="shared" si="2513"/>
        <v>5293.4298196386535</v>
      </c>
      <c r="AG3529">
        <f t="shared" si="2514"/>
        <v>4475.6556776606185</v>
      </c>
      <c r="AH3529">
        <f t="shared" si="2515"/>
        <v>0.90983679544171259</v>
      </c>
      <c r="AI3529">
        <f t="shared" ref="AI3529:AI3592" si="2543">H3529*$D$16/(H3529*$D$16 + $D$17)</f>
        <v>0.32498449266990886</v>
      </c>
      <c r="AJ3529">
        <f t="shared" ref="AJ3529:AJ3592" si="2544">$D$17/(H3529*$D$16+$D$17)</f>
        <v>0.67501550733009108</v>
      </c>
      <c r="AK3529">
        <f t="shared" ref="AK3529:AK3592" si="2545">AF3529+AI3529*AE3529*$D$17</f>
        <v>5293.4298196386535</v>
      </c>
      <c r="AL3529">
        <f t="shared" ref="AL3529:AL3592" si="2546">AG3529+AJ3529*AE3529*$D$16</f>
        <v>4475.6556776606185</v>
      </c>
      <c r="AM3529">
        <f t="shared" si="2516"/>
        <v>0.90983679544171259</v>
      </c>
      <c r="AN3529">
        <f t="shared" si="2517"/>
        <v>5293.4298196386535</v>
      </c>
      <c r="AO3529">
        <f t="shared" si="2517"/>
        <v>4475.6556776606185</v>
      </c>
      <c r="AP3529">
        <f t="shared" ref="AP3529:AP3592" si="2547">$D$18*AO3529^$D$19</f>
        <v>930.39046540058359</v>
      </c>
      <c r="AQ3529">
        <f t="shared" ref="AQ3529:AQ3592" si="2548">$D$31*AN3529</f>
        <v>4122.4038904116314</v>
      </c>
      <c r="AR3529">
        <f t="shared" ref="AR3529:AR3592" si="2549">IF(G3529,MAX(0, $D$31*AN3529-AP3529),0)</f>
        <v>0</v>
      </c>
      <c r="AS3529">
        <f t="shared" si="2518"/>
        <v>5293.4298196386535</v>
      </c>
      <c r="AT3529">
        <f t="shared" ref="AT3529:AT3592" si="2550">AR3529*S3529</f>
        <v>0</v>
      </c>
      <c r="AU3529">
        <f t="shared" si="2519"/>
        <v>1.1790795252672504</v>
      </c>
      <c r="AV3529">
        <f t="shared" si="2520"/>
        <v>9.6465753424657539</v>
      </c>
      <c r="AW3529">
        <f t="shared" si="2521"/>
        <v>3.2055083007723799E-2</v>
      </c>
      <c r="AX3529">
        <f t="shared" si="2522"/>
        <v>20</v>
      </c>
      <c r="AY3529">
        <f t="shared" si="2523"/>
        <v>10000</v>
      </c>
      <c r="AZ3529">
        <f t="shared" si="2524"/>
        <v>0</v>
      </c>
      <c r="BA3529">
        <f t="shared" si="2525"/>
        <v>0</v>
      </c>
      <c r="BB3529">
        <f t="shared" si="2526"/>
        <v>1.2610333212721581</v>
      </c>
    </row>
    <row r="3530" spans="6:54" x14ac:dyDescent="0.25">
      <c r="F3530">
        <v>3522</v>
      </c>
      <c r="G3530" t="b">
        <f t="shared" si="2533"/>
        <v>0</v>
      </c>
      <c r="H3530">
        <f t="shared" si="2534"/>
        <v>1.2999213400441241</v>
      </c>
      <c r="I3530">
        <f t="shared" si="2527"/>
        <v>4475.6556776606185</v>
      </c>
      <c r="J3530">
        <f t="shared" si="2528"/>
        <v>5293.4298196386535</v>
      </c>
      <c r="K3530" s="15">
        <f t="shared" ref="K3530:K3593" si="2551">I3530+J3530</f>
        <v>9769.0854972992711</v>
      </c>
      <c r="L3530">
        <f t="shared" si="2535"/>
        <v>0.91791203032743118</v>
      </c>
      <c r="M3530">
        <f t="shared" ref="M3530:M3593" si="2552">J3530/I3530</f>
        <v>1.1827160534399013</v>
      </c>
      <c r="N3530">
        <f t="shared" si="2536"/>
        <v>0</v>
      </c>
      <c r="O3530">
        <f t="shared" si="2537"/>
        <v>1.1022709386696832E-3</v>
      </c>
      <c r="P3530">
        <f t="shared" si="2538"/>
        <v>2.7812353275263769E-6</v>
      </c>
      <c r="Q3530">
        <f t="shared" si="2529"/>
        <v>1.1050521739972097E-3</v>
      </c>
      <c r="R3530">
        <f t="shared" si="2530"/>
        <v>1.1044418286854096E-3</v>
      </c>
      <c r="S3530">
        <f t="shared" si="2531"/>
        <v>3.3192792882915053E-3</v>
      </c>
      <c r="T3530" s="17">
        <f t="shared" ref="T3530:T3593" si="2553">($D$12*(I3530^$D$13))*$D$47*(I3530^($D$50*($D$41-$D$42)))</f>
        <v>37.880880132007761</v>
      </c>
      <c r="U3530" s="17">
        <f t="shared" ref="U3530:U3593" si="2554">($D$14*I3530+$D$15*J3530)*$D$46*((I3530+J3530)^($D$49*($D$41-$D$42)))</f>
        <v>19.803044406413811</v>
      </c>
      <c r="V3530">
        <f t="shared" si="2532"/>
        <v>18.07783572559395</v>
      </c>
      <c r="W3530">
        <f t="shared" ref="W3530:W3593" si="2555">MAX(H3530*I3530-J3530,0)</f>
        <v>524.57050644202991</v>
      </c>
      <c r="X3530">
        <f t="shared" ref="X3530:X3593" si="2556">MAX(J3530/H3530-I3530,0)</f>
        <v>0</v>
      </c>
      <c r="Y3530">
        <f t="shared" si="2539"/>
        <v>16.270052153034555</v>
      </c>
      <c r="Z3530">
        <f t="shared" si="2540"/>
        <v>4764.0868376747885</v>
      </c>
      <c r="AA3530">
        <f t="shared" si="2541"/>
        <v>6.0258849824122311</v>
      </c>
      <c r="AB3530">
        <f t="shared" ref="AB3530:AB3593" si="2557">MIN(W3530,Y3530)</f>
        <v>16.270052153034555</v>
      </c>
      <c r="AC3530">
        <v>0</v>
      </c>
      <c r="AD3530">
        <f t="shared" ref="AD3530:AD3593" si="2558">MIN(X3530,AA3530)</f>
        <v>0</v>
      </c>
      <c r="AE3530">
        <f t="shared" si="2542"/>
        <v>0</v>
      </c>
      <c r="AF3530">
        <f t="shared" ref="AF3530:AF3593" si="2559">J3530+AB3530-AC3530</f>
        <v>5309.6998717916877</v>
      </c>
      <c r="AG3530">
        <f t="shared" ref="AG3530:AG3593" si="2560">I3530+AD3530</f>
        <v>4475.6556776606185</v>
      </c>
      <c r="AH3530">
        <f t="shared" ref="AH3530:AH3593" si="2561">(AF3530/AG3530)/H3530</f>
        <v>0.91263313410100577</v>
      </c>
      <c r="AI3530">
        <f t="shared" si="2543"/>
        <v>0.32498453216074225</v>
      </c>
      <c r="AJ3530">
        <f t="shared" si="2544"/>
        <v>0.6750154678392577</v>
      </c>
      <c r="AK3530">
        <f t="shared" si="2545"/>
        <v>5309.6998717916877</v>
      </c>
      <c r="AL3530">
        <f t="shared" si="2546"/>
        <v>4475.6556776606185</v>
      </c>
      <c r="AM3530">
        <f t="shared" ref="AM3530:AM3593" si="2562">(AK3530/AL3530)/H3530</f>
        <v>0.91263313410100577</v>
      </c>
      <c r="AN3530">
        <f t="shared" ref="AN3530:AO3593" si="2563">AK3530</f>
        <v>5309.6998717916877</v>
      </c>
      <c r="AO3530">
        <f t="shared" si="2563"/>
        <v>4475.6556776606185</v>
      </c>
      <c r="AP3530">
        <f t="shared" si="2547"/>
        <v>930.39046540058359</v>
      </c>
      <c r="AQ3530">
        <f t="shared" si="2548"/>
        <v>4135.0746404882693</v>
      </c>
      <c r="AR3530">
        <f t="shared" si="2549"/>
        <v>0</v>
      </c>
      <c r="AS3530">
        <f t="shared" ref="AS3530:AS3593" si="2564">IF(AR3530&gt;0,AN3530-AP3530-AR3530,AN3530)</f>
        <v>5309.6998717916877</v>
      </c>
      <c r="AT3530">
        <f t="shared" si="2550"/>
        <v>0</v>
      </c>
      <c r="AU3530">
        <f t="shared" ref="AU3530:AU3593" si="2565">J3530/I3530</f>
        <v>1.1827160534399013</v>
      </c>
      <c r="AV3530">
        <f t="shared" ref="AV3530:AV3593" si="2566">F3530/365</f>
        <v>9.6493150684931503</v>
      </c>
      <c r="AW3530">
        <f t="shared" ref="AW3530:AW3593" si="2567">S3530*AV3530</f>
        <v>3.2028771653048439E-2</v>
      </c>
      <c r="AX3530">
        <f t="shared" ref="AX3530:AX3593" si="2568">IF(G3530,IF(AR3530&gt;0,AV3530,20),20)</f>
        <v>20</v>
      </c>
      <c r="AY3530">
        <f t="shared" ref="AY3530:AY3593" si="2569">IF(G3530,IF(AR3530&gt;0,K3530,10000),10000)</f>
        <v>10000</v>
      </c>
      <c r="AZ3530">
        <f t="shared" ref="AZ3530:AZ3593" si="2570">IF(G3530+G3530,S3530,0)</f>
        <v>0</v>
      </c>
      <c r="BA3530">
        <f t="shared" ref="BA3530:BA3593" si="2571">IF(G3530,K3530*S3530,0)</f>
        <v>0</v>
      </c>
      <c r="BB3530">
        <f t="shared" ref="BB3530:BB3593" si="2572">100*K3530/((100*L3530)^3)</f>
        <v>1.2631377801256709</v>
      </c>
    </row>
    <row r="3531" spans="6:54" x14ac:dyDescent="0.25">
      <c r="F3531">
        <v>3523</v>
      </c>
      <c r="G3531" t="b">
        <f t="shared" si="2533"/>
        <v>0</v>
      </c>
      <c r="H3531">
        <f t="shared" si="2534"/>
        <v>1.299921573361408</v>
      </c>
      <c r="I3531">
        <f t="shared" ref="I3531:I3594" si="2573">AO3530</f>
        <v>4475.6556776606185</v>
      </c>
      <c r="J3531">
        <f t="shared" ref="J3531:J3594" si="2574">AS3530</f>
        <v>5309.6998717916877</v>
      </c>
      <c r="K3531" s="15">
        <f t="shared" si="2551"/>
        <v>9785.3555494523061</v>
      </c>
      <c r="L3531">
        <f t="shared" si="2535"/>
        <v>0.91791203032743118</v>
      </c>
      <c r="M3531">
        <f t="shared" si="2552"/>
        <v>1.1863512866492483</v>
      </c>
      <c r="N3531">
        <f t="shared" si="2536"/>
        <v>0</v>
      </c>
      <c r="O3531">
        <f t="shared" si="2537"/>
        <v>1.1022709386696832E-3</v>
      </c>
      <c r="P3531">
        <f t="shared" si="2538"/>
        <v>2.7113551329205892E-6</v>
      </c>
      <c r="Q3531">
        <f t="shared" ref="Q3531:Q3594" si="2575">N3531+O3531+P3531</f>
        <v>1.1049822938026038E-3</v>
      </c>
      <c r="R3531">
        <f t="shared" ref="R3531:R3594" si="2576">1-EXP(-Q3531)</f>
        <v>1.1043720256669332E-3</v>
      </c>
      <c r="S3531">
        <f t="shared" ref="S3531:S3594" si="2577">S3530*(1-R3530)</f>
        <v>3.3156133374044271E-3</v>
      </c>
      <c r="T3531" s="17">
        <f t="shared" si="2553"/>
        <v>37.880880132007761</v>
      </c>
      <c r="U3531" s="17">
        <f t="shared" si="2554"/>
        <v>19.809481901949631</v>
      </c>
      <c r="V3531">
        <f t="shared" ref="V3531:V3594" si="2578">T3531-U3531</f>
        <v>18.071398230058129</v>
      </c>
      <c r="W3531">
        <f t="shared" si="2555"/>
        <v>508.30149853682269</v>
      </c>
      <c r="X3531">
        <f t="shared" si="2556"/>
        <v>0</v>
      </c>
      <c r="Y3531">
        <f t="shared" si="2539"/>
        <v>16.264258407052317</v>
      </c>
      <c r="Z3531">
        <f t="shared" si="2540"/>
        <v>4778.7298846125186</v>
      </c>
      <c r="AA3531">
        <f t="shared" si="2541"/>
        <v>6.0237391720252766</v>
      </c>
      <c r="AB3531">
        <f t="shared" si="2557"/>
        <v>16.264258407052317</v>
      </c>
      <c r="AC3531">
        <v>0</v>
      </c>
      <c r="AD3531">
        <f t="shared" si="2558"/>
        <v>0</v>
      </c>
      <c r="AE3531">
        <f t="shared" si="2542"/>
        <v>0</v>
      </c>
      <c r="AF3531">
        <f t="shared" si="2559"/>
        <v>5325.9641301987403</v>
      </c>
      <c r="AG3531">
        <f t="shared" si="2560"/>
        <v>4475.6556776606185</v>
      </c>
      <c r="AH3531">
        <f t="shared" si="2561"/>
        <v>0.91542847641130987</v>
      </c>
      <c r="AI3531">
        <f t="shared" si="2543"/>
        <v>0.32498457153444243</v>
      </c>
      <c r="AJ3531">
        <f t="shared" si="2544"/>
        <v>0.67501542846555762</v>
      </c>
      <c r="AK3531">
        <f t="shared" si="2545"/>
        <v>5325.9641301987403</v>
      </c>
      <c r="AL3531">
        <f t="shared" si="2546"/>
        <v>4475.6556776606185</v>
      </c>
      <c r="AM3531">
        <f t="shared" si="2562"/>
        <v>0.91542847641130987</v>
      </c>
      <c r="AN3531">
        <f t="shared" si="2563"/>
        <v>5325.9641301987403</v>
      </c>
      <c r="AO3531">
        <f t="shared" si="2563"/>
        <v>4475.6556776606185</v>
      </c>
      <c r="AP3531">
        <f t="shared" si="2547"/>
        <v>930.39046540058359</v>
      </c>
      <c r="AQ3531">
        <f t="shared" si="2548"/>
        <v>4147.7408785260623</v>
      </c>
      <c r="AR3531">
        <f t="shared" si="2549"/>
        <v>0</v>
      </c>
      <c r="AS3531">
        <f t="shared" si="2564"/>
        <v>5325.9641301987403</v>
      </c>
      <c r="AT3531">
        <f t="shared" si="2550"/>
        <v>0</v>
      </c>
      <c r="AU3531">
        <f t="shared" si="2565"/>
        <v>1.1863512866492483</v>
      </c>
      <c r="AV3531">
        <f t="shared" si="2566"/>
        <v>9.6520547945205486</v>
      </c>
      <c r="AW3531">
        <f t="shared" si="2567"/>
        <v>3.2002481610070681E-2</v>
      </c>
      <c r="AX3531">
        <f t="shared" si="2568"/>
        <v>20</v>
      </c>
      <c r="AY3531">
        <f t="shared" si="2569"/>
        <v>10000</v>
      </c>
      <c r="AZ3531">
        <f t="shared" si="2570"/>
        <v>0</v>
      </c>
      <c r="BA3531">
        <f t="shared" si="2571"/>
        <v>0</v>
      </c>
      <c r="BB3531">
        <f t="shared" si="2572"/>
        <v>1.2652414895839201</v>
      </c>
    </row>
    <row r="3532" spans="6:54" x14ac:dyDescent="0.25">
      <c r="F3532">
        <v>3524</v>
      </c>
      <c r="G3532" t="b">
        <f t="shared" si="2533"/>
        <v>0</v>
      </c>
      <c r="H3532">
        <f t="shared" si="2534"/>
        <v>1.2999218059866793</v>
      </c>
      <c r="I3532">
        <f t="shared" si="2573"/>
        <v>4475.6556776606185</v>
      </c>
      <c r="J3532">
        <f t="shared" si="2574"/>
        <v>5325.9641301987403</v>
      </c>
      <c r="K3532" s="15">
        <f t="shared" si="2551"/>
        <v>9801.6198078593588</v>
      </c>
      <c r="L3532">
        <f t="shared" si="2535"/>
        <v>0.91791203032743118</v>
      </c>
      <c r="M3532">
        <f t="shared" si="2552"/>
        <v>1.1899852253564265</v>
      </c>
      <c r="N3532">
        <f t="shared" si="2536"/>
        <v>0</v>
      </c>
      <c r="O3532">
        <f t="shared" si="2537"/>
        <v>1.1022709386696832E-3</v>
      </c>
      <c r="P3532">
        <f t="shared" si="2538"/>
        <v>2.6432546716212408E-6</v>
      </c>
      <c r="Q3532">
        <f t="shared" si="2575"/>
        <v>1.1049141933413046E-3</v>
      </c>
      <c r="R3532">
        <f t="shared" si="2576"/>
        <v>1.1043040004116156E-3</v>
      </c>
      <c r="S3532">
        <f t="shared" si="2577"/>
        <v>3.3119516667866693E-3</v>
      </c>
      <c r="T3532" s="17">
        <f t="shared" si="2553"/>
        <v>37.880880132007761</v>
      </c>
      <c r="U3532" s="17">
        <f t="shared" si="2554"/>
        <v>19.815917105101043</v>
      </c>
      <c r="V3532">
        <f t="shared" si="2578"/>
        <v>18.064963026906717</v>
      </c>
      <c r="W3532">
        <f t="shared" si="2555"/>
        <v>492.03828128038549</v>
      </c>
      <c r="X3532">
        <f t="shared" si="2556"/>
        <v>0</v>
      </c>
      <c r="Y3532">
        <f t="shared" si="2539"/>
        <v>16.258466724216046</v>
      </c>
      <c r="Z3532">
        <f t="shared" si="2540"/>
        <v>4793.3677171788668</v>
      </c>
      <c r="AA3532">
        <f t="shared" si="2541"/>
        <v>6.0215941257588161</v>
      </c>
      <c r="AB3532">
        <f t="shared" si="2557"/>
        <v>16.258466724216046</v>
      </c>
      <c r="AC3532">
        <v>0</v>
      </c>
      <c r="AD3532">
        <f t="shared" si="2558"/>
        <v>0</v>
      </c>
      <c r="AE3532">
        <f t="shared" si="2542"/>
        <v>0</v>
      </c>
      <c r="AF3532">
        <f t="shared" si="2559"/>
        <v>5342.2225969229567</v>
      </c>
      <c r="AG3532">
        <f t="shared" si="2560"/>
        <v>4475.6556776606185</v>
      </c>
      <c r="AH3532">
        <f t="shared" si="2561"/>
        <v>0.91822282273079869</v>
      </c>
      <c r="AI3532">
        <f t="shared" si="2543"/>
        <v>0.3249846107913566</v>
      </c>
      <c r="AJ3532">
        <f t="shared" si="2544"/>
        <v>0.67501538920864335</v>
      </c>
      <c r="AK3532">
        <f t="shared" si="2545"/>
        <v>5342.2225969229567</v>
      </c>
      <c r="AL3532">
        <f t="shared" si="2546"/>
        <v>4475.6556776606185</v>
      </c>
      <c r="AM3532">
        <f t="shared" si="2562"/>
        <v>0.91822282273079869</v>
      </c>
      <c r="AN3532">
        <f t="shared" si="2563"/>
        <v>5342.2225969229567</v>
      </c>
      <c r="AO3532">
        <f t="shared" si="2563"/>
        <v>4475.6556776606185</v>
      </c>
      <c r="AP3532">
        <f t="shared" si="2547"/>
        <v>930.39046540058359</v>
      </c>
      <c r="AQ3532">
        <f t="shared" si="2548"/>
        <v>4160.4026061317409</v>
      </c>
      <c r="AR3532">
        <f t="shared" si="2549"/>
        <v>0</v>
      </c>
      <c r="AS3532">
        <f t="shared" si="2564"/>
        <v>5342.2225969229567</v>
      </c>
      <c r="AT3532">
        <f t="shared" si="2550"/>
        <v>0</v>
      </c>
      <c r="AU3532">
        <f t="shared" si="2565"/>
        <v>1.1899852253564265</v>
      </c>
      <c r="AV3532">
        <f t="shared" si="2566"/>
        <v>9.6547945205479451</v>
      </c>
      <c r="AW3532">
        <f t="shared" si="2567"/>
        <v>3.1976212804811568E-2</v>
      </c>
      <c r="AX3532">
        <f t="shared" si="2568"/>
        <v>20</v>
      </c>
      <c r="AY3532">
        <f t="shared" si="2569"/>
        <v>10000</v>
      </c>
      <c r="AZ3532">
        <f t="shared" si="2570"/>
        <v>0</v>
      </c>
      <c r="BA3532">
        <f t="shared" si="2571"/>
        <v>0</v>
      </c>
      <c r="BB3532">
        <f t="shared" si="2572"/>
        <v>1.2673444499137643</v>
      </c>
    </row>
    <row r="3533" spans="6:54" x14ac:dyDescent="0.25">
      <c r="F3533">
        <v>3525</v>
      </c>
      <c r="G3533" t="b">
        <f t="shared" si="2533"/>
        <v>0</v>
      </c>
      <c r="H3533">
        <f t="shared" si="2534"/>
        <v>1.2999220379219902</v>
      </c>
      <c r="I3533">
        <f t="shared" si="2573"/>
        <v>4475.6556776606185</v>
      </c>
      <c r="J3533">
        <f t="shared" si="2574"/>
        <v>5342.2225969229567</v>
      </c>
      <c r="K3533" s="15">
        <f t="shared" si="2551"/>
        <v>9817.8782745835742</v>
      </c>
      <c r="L3533">
        <f t="shared" si="2535"/>
        <v>0.91791203032743118</v>
      </c>
      <c r="M3533">
        <f t="shared" si="2552"/>
        <v>1.1936178700224063</v>
      </c>
      <c r="N3533">
        <f t="shared" si="2536"/>
        <v>0</v>
      </c>
      <c r="O3533">
        <f t="shared" si="2537"/>
        <v>1.1022709386696832E-3</v>
      </c>
      <c r="P3533">
        <f t="shared" si="2538"/>
        <v>2.5768880154826818E-6</v>
      </c>
      <c r="Q3533">
        <f t="shared" si="2575"/>
        <v>1.104847826685166E-3</v>
      </c>
      <c r="R3533">
        <f t="shared" si="2576"/>
        <v>1.104237707042266E-3</v>
      </c>
      <c r="S3533">
        <f t="shared" si="2577"/>
        <v>3.3082942653118669E-3</v>
      </c>
      <c r="T3533" s="17">
        <f t="shared" si="2553"/>
        <v>37.880880132007761</v>
      </c>
      <c r="U3533" s="17">
        <f t="shared" si="2554"/>
        <v>19.822350016684361</v>
      </c>
      <c r="V3533">
        <f t="shared" si="2578"/>
        <v>18.0585301153234</v>
      </c>
      <c r="W3533">
        <f t="shared" si="2555"/>
        <v>475.78085261876095</v>
      </c>
      <c r="X3533">
        <f t="shared" si="2556"/>
        <v>0</v>
      </c>
      <c r="Y3533">
        <f t="shared" si="2539"/>
        <v>16.252677103791061</v>
      </c>
      <c r="Z3533">
        <f t="shared" si="2540"/>
        <v>4808.000337230661</v>
      </c>
      <c r="AA3533">
        <f t="shared" si="2541"/>
        <v>6.0194498433407491</v>
      </c>
      <c r="AB3533">
        <f t="shared" si="2557"/>
        <v>16.252677103791061</v>
      </c>
      <c r="AC3533">
        <v>0</v>
      </c>
      <c r="AD3533">
        <f t="shared" si="2558"/>
        <v>0</v>
      </c>
      <c r="AE3533">
        <f t="shared" si="2542"/>
        <v>0</v>
      </c>
      <c r="AF3533">
        <f t="shared" si="2559"/>
        <v>5358.4752740267477</v>
      </c>
      <c r="AG3533">
        <f t="shared" si="2560"/>
        <v>4475.6556776606185</v>
      </c>
      <c r="AH3533">
        <f t="shared" si="2561"/>
        <v>0.92101617341750341</v>
      </c>
      <c r="AI3533">
        <f t="shared" si="2543"/>
        <v>0.32498464993183135</v>
      </c>
      <c r="AJ3533">
        <f t="shared" si="2544"/>
        <v>0.67501535006816871</v>
      </c>
      <c r="AK3533">
        <f t="shared" si="2545"/>
        <v>5358.4752740267477</v>
      </c>
      <c r="AL3533">
        <f t="shared" si="2546"/>
        <v>4475.6556776606185</v>
      </c>
      <c r="AM3533">
        <f t="shared" si="2562"/>
        <v>0.92101617341750341</v>
      </c>
      <c r="AN3533">
        <f t="shared" si="2563"/>
        <v>5358.4752740267477</v>
      </c>
      <c r="AO3533">
        <f t="shared" si="2563"/>
        <v>4475.6556776606185</v>
      </c>
      <c r="AP3533">
        <f t="shared" si="2547"/>
        <v>930.39046540058359</v>
      </c>
      <c r="AQ3533">
        <f t="shared" si="2548"/>
        <v>4173.0598249114628</v>
      </c>
      <c r="AR3533">
        <f t="shared" si="2549"/>
        <v>0</v>
      </c>
      <c r="AS3533">
        <f t="shared" si="2564"/>
        <v>5358.4752740267477</v>
      </c>
      <c r="AT3533">
        <f t="shared" si="2550"/>
        <v>0</v>
      </c>
      <c r="AU3533">
        <f t="shared" si="2565"/>
        <v>1.1936178700224063</v>
      </c>
      <c r="AV3533">
        <f t="shared" si="2566"/>
        <v>9.6575342465753433</v>
      </c>
      <c r="AW3533">
        <f t="shared" si="2567"/>
        <v>3.1949965164998172E-2</v>
      </c>
      <c r="AX3533">
        <f t="shared" si="2568"/>
        <v>20</v>
      </c>
      <c r="AY3533">
        <f t="shared" si="2569"/>
        <v>10000</v>
      </c>
      <c r="AZ3533">
        <f t="shared" si="2570"/>
        <v>0</v>
      </c>
      <c r="BA3533">
        <f t="shared" si="2571"/>
        <v>0</v>
      </c>
      <c r="BB3533">
        <f t="shared" si="2572"/>
        <v>1.2694466613819666</v>
      </c>
    </row>
    <row r="3534" spans="6:54" x14ac:dyDescent="0.25">
      <c r="F3534">
        <v>3526</v>
      </c>
      <c r="G3534" t="b">
        <f t="shared" si="2533"/>
        <v>0</v>
      </c>
      <c r="H3534">
        <f t="shared" si="2534"/>
        <v>1.299922269169387</v>
      </c>
      <c r="I3534">
        <f t="shared" si="2573"/>
        <v>4475.6556776606185</v>
      </c>
      <c r="J3534">
        <f t="shared" si="2574"/>
        <v>5358.4752740267477</v>
      </c>
      <c r="K3534" s="15">
        <f t="shared" si="2551"/>
        <v>9834.1309516873662</v>
      </c>
      <c r="L3534">
        <f t="shared" si="2535"/>
        <v>0.91791203032743118</v>
      </c>
      <c r="M3534">
        <f t="shared" si="2552"/>
        <v>1.1972492211079941</v>
      </c>
      <c r="N3534">
        <f t="shared" si="2536"/>
        <v>0</v>
      </c>
      <c r="O3534">
        <f t="shared" si="2537"/>
        <v>1.1022709386696832E-3</v>
      </c>
      <c r="P3534">
        <f t="shared" si="2538"/>
        <v>2.5122104368930163E-6</v>
      </c>
      <c r="Q3534">
        <f t="shared" si="2575"/>
        <v>1.1047831491065763E-3</v>
      </c>
      <c r="R3534">
        <f t="shared" si="2576"/>
        <v>1.1041731008809563E-3</v>
      </c>
      <c r="S3534">
        <f t="shared" si="2577"/>
        <v>3.304641122038118E-3</v>
      </c>
      <c r="T3534" s="17">
        <f t="shared" si="2553"/>
        <v>37.880880132007761</v>
      </c>
      <c r="U3534" s="17">
        <f t="shared" si="2554"/>
        <v>19.82878063751561</v>
      </c>
      <c r="V3534">
        <f t="shared" si="2578"/>
        <v>18.05209949449215</v>
      </c>
      <c r="W3534">
        <f t="shared" si="2555"/>
        <v>459.52921049869383</v>
      </c>
      <c r="X3534">
        <f t="shared" si="2556"/>
        <v>0</v>
      </c>
      <c r="Y3534">
        <f t="shared" si="2539"/>
        <v>16.246889545042936</v>
      </c>
      <c r="Z3534">
        <f t="shared" si="2540"/>
        <v>4822.6277466240726</v>
      </c>
      <c r="AA3534">
        <f t="shared" si="2541"/>
        <v>6.017306324499069</v>
      </c>
      <c r="AB3534">
        <f t="shared" si="2557"/>
        <v>16.246889545042936</v>
      </c>
      <c r="AC3534">
        <v>0</v>
      </c>
      <c r="AD3534">
        <f t="shared" si="2558"/>
        <v>0</v>
      </c>
      <c r="AE3534">
        <f t="shared" si="2542"/>
        <v>0</v>
      </c>
      <c r="AF3534">
        <f t="shared" si="2559"/>
        <v>5374.7221635717906</v>
      </c>
      <c r="AG3534">
        <f t="shared" si="2560"/>
        <v>4475.6556776606185</v>
      </c>
      <c r="AH3534">
        <f t="shared" si="2561"/>
        <v>0.92380852882931253</v>
      </c>
      <c r="AI3534">
        <f t="shared" si="2543"/>
        <v>0.32498468895621185</v>
      </c>
      <c r="AJ3534">
        <f t="shared" si="2544"/>
        <v>0.67501531104378809</v>
      </c>
      <c r="AK3534">
        <f t="shared" si="2545"/>
        <v>5374.7221635717906</v>
      </c>
      <c r="AL3534">
        <f t="shared" si="2546"/>
        <v>4475.6556776606185</v>
      </c>
      <c r="AM3534">
        <f t="shared" si="2562"/>
        <v>0.92380852882931253</v>
      </c>
      <c r="AN3534">
        <f t="shared" si="2563"/>
        <v>5374.7221635717906</v>
      </c>
      <c r="AO3534">
        <f t="shared" si="2563"/>
        <v>4475.6556776606185</v>
      </c>
      <c r="AP3534">
        <f t="shared" si="2547"/>
        <v>930.39046540058359</v>
      </c>
      <c r="AQ3534">
        <f t="shared" si="2548"/>
        <v>4185.7125364708172</v>
      </c>
      <c r="AR3534">
        <f t="shared" si="2549"/>
        <v>0</v>
      </c>
      <c r="AS3534">
        <f t="shared" si="2564"/>
        <v>5374.7221635717906</v>
      </c>
      <c r="AT3534">
        <f t="shared" si="2550"/>
        <v>0</v>
      </c>
      <c r="AU3534">
        <f t="shared" si="2565"/>
        <v>1.1972492211079941</v>
      </c>
      <c r="AV3534">
        <f t="shared" si="2566"/>
        <v>9.6602739726027398</v>
      </c>
      <c r="AW3534">
        <f t="shared" si="2567"/>
        <v>3.1923738620017544E-2</v>
      </c>
      <c r="AX3534">
        <f t="shared" si="2568"/>
        <v>20</v>
      </c>
      <c r="AY3534">
        <f t="shared" si="2569"/>
        <v>10000</v>
      </c>
      <c r="AZ3534">
        <f t="shared" si="2570"/>
        <v>0</v>
      </c>
      <c r="BA3534">
        <f t="shared" si="2571"/>
        <v>0</v>
      </c>
      <c r="BB3534">
        <f t="shared" si="2572"/>
        <v>1.2715481242551967</v>
      </c>
    </row>
    <row r="3535" spans="6:54" x14ac:dyDescent="0.25">
      <c r="F3535">
        <v>3527</v>
      </c>
      <c r="G3535" t="b">
        <f t="shared" si="2533"/>
        <v>0</v>
      </c>
      <c r="H3535">
        <f t="shared" si="2534"/>
        <v>1.2999224997309096</v>
      </c>
      <c r="I3535">
        <f t="shared" si="2573"/>
        <v>4475.6556776606185</v>
      </c>
      <c r="J3535">
        <f t="shared" si="2574"/>
        <v>5374.7221635717906</v>
      </c>
      <c r="K3535" s="15">
        <f t="shared" si="2551"/>
        <v>9850.37784123241</v>
      </c>
      <c r="L3535">
        <f t="shared" si="2535"/>
        <v>0.91791203032743118</v>
      </c>
      <c r="M3535">
        <f t="shared" si="2552"/>
        <v>1.200879279073833</v>
      </c>
      <c r="N3535">
        <f t="shared" si="2536"/>
        <v>0</v>
      </c>
      <c r="O3535">
        <f t="shared" si="2537"/>
        <v>1.1022709386696832E-3</v>
      </c>
      <c r="P3535">
        <f t="shared" si="2538"/>
        <v>2.4491783769981518E-6</v>
      </c>
      <c r="Q3535">
        <f t="shared" si="2575"/>
        <v>1.1047201170466814E-3</v>
      </c>
      <c r="R3535">
        <f t="shared" si="2576"/>
        <v>1.1041101384173801E-3</v>
      </c>
      <c r="S3535">
        <f t="shared" si="2577"/>
        <v>3.3009922262030983E-3</v>
      </c>
      <c r="T3535" s="17">
        <f t="shared" si="2553"/>
        <v>37.880880132007761</v>
      </c>
      <c r="U3535" s="17">
        <f t="shared" si="2554"/>
        <v>19.835208968410523</v>
      </c>
      <c r="V3535">
        <f t="shared" si="2578"/>
        <v>18.045671163597238</v>
      </c>
      <c r="W3535">
        <f t="shared" si="2555"/>
        <v>443.28335286763831</v>
      </c>
      <c r="X3535">
        <f t="shared" si="2556"/>
        <v>0</v>
      </c>
      <c r="Y3535">
        <f t="shared" si="2539"/>
        <v>16.241104047237513</v>
      </c>
      <c r="Z3535">
        <f t="shared" si="2540"/>
        <v>4837.2499472146119</v>
      </c>
      <c r="AA3535">
        <f t="shared" si="2541"/>
        <v>6.0151635689618672</v>
      </c>
      <c r="AB3535">
        <f t="shared" si="2557"/>
        <v>16.241104047237513</v>
      </c>
      <c r="AC3535">
        <v>0</v>
      </c>
      <c r="AD3535">
        <f t="shared" si="2558"/>
        <v>0</v>
      </c>
      <c r="AE3535">
        <f t="shared" si="2542"/>
        <v>0</v>
      </c>
      <c r="AF3535">
        <f t="shared" si="2559"/>
        <v>5390.9632676190286</v>
      </c>
      <c r="AG3535">
        <f t="shared" si="2560"/>
        <v>4475.6556776606185</v>
      </c>
      <c r="AH3535">
        <f t="shared" si="2561"/>
        <v>0.92659988932397108</v>
      </c>
      <c r="AI3535">
        <f t="shared" si="2543"/>
        <v>0.32498472786484256</v>
      </c>
      <c r="AJ3535">
        <f t="shared" si="2544"/>
        <v>0.67501527213515744</v>
      </c>
      <c r="AK3535">
        <f t="shared" si="2545"/>
        <v>5390.9632676190286</v>
      </c>
      <c r="AL3535">
        <f t="shared" si="2546"/>
        <v>4475.6556776606185</v>
      </c>
      <c r="AM3535">
        <f t="shared" si="2562"/>
        <v>0.92659988932397108</v>
      </c>
      <c r="AN3535">
        <f t="shared" si="2563"/>
        <v>5390.9632676190286</v>
      </c>
      <c r="AO3535">
        <f t="shared" si="2563"/>
        <v>4475.6556776606185</v>
      </c>
      <c r="AP3535">
        <f t="shared" si="2547"/>
        <v>930.39046540058359</v>
      </c>
      <c r="AQ3535">
        <f t="shared" si="2548"/>
        <v>4198.3607424148195</v>
      </c>
      <c r="AR3535">
        <f t="shared" si="2549"/>
        <v>0</v>
      </c>
      <c r="AS3535">
        <f t="shared" si="2564"/>
        <v>5390.9632676190286</v>
      </c>
      <c r="AT3535">
        <f t="shared" si="2550"/>
        <v>0</v>
      </c>
      <c r="AU3535">
        <f t="shared" si="2565"/>
        <v>1.200879279073833</v>
      </c>
      <c r="AV3535">
        <f t="shared" si="2566"/>
        <v>9.6630136986301363</v>
      </c>
      <c r="AW3535">
        <f t="shared" si="2567"/>
        <v>3.1897533100872129E-2</v>
      </c>
      <c r="AX3535">
        <f t="shared" si="2568"/>
        <v>20</v>
      </c>
      <c r="AY3535">
        <f t="shared" si="2569"/>
        <v>10000</v>
      </c>
      <c r="AZ3535">
        <f t="shared" si="2570"/>
        <v>0</v>
      </c>
      <c r="BA3535">
        <f t="shared" si="2571"/>
        <v>0</v>
      </c>
      <c r="BB3535">
        <f t="shared" si="2572"/>
        <v>1.2736488388000275</v>
      </c>
    </row>
    <row r="3536" spans="6:54" x14ac:dyDescent="0.25">
      <c r="F3536">
        <v>3528</v>
      </c>
      <c r="G3536" t="b">
        <f t="shared" si="2533"/>
        <v>0</v>
      </c>
      <c r="H3536">
        <f t="shared" si="2534"/>
        <v>1.2999227296085922</v>
      </c>
      <c r="I3536">
        <f t="shared" si="2573"/>
        <v>4475.6556776606185</v>
      </c>
      <c r="J3536">
        <f t="shared" si="2574"/>
        <v>5390.9632676190286</v>
      </c>
      <c r="K3536" s="15">
        <f t="shared" si="2551"/>
        <v>9866.6189452796461</v>
      </c>
      <c r="L3536">
        <f t="shared" si="2535"/>
        <v>0.91791203032743118</v>
      </c>
      <c r="M3536">
        <f t="shared" si="2552"/>
        <v>1.2045080443804006</v>
      </c>
      <c r="N3536">
        <f t="shared" si="2536"/>
        <v>0</v>
      </c>
      <c r="O3536">
        <f t="shared" si="2537"/>
        <v>1.1022709386696832E-3</v>
      </c>
      <c r="P3536">
        <f t="shared" si="2538"/>
        <v>2.3877494147772526E-6</v>
      </c>
      <c r="Q3536">
        <f t="shared" si="2575"/>
        <v>1.1046586880844604E-3</v>
      </c>
      <c r="R3536">
        <f t="shared" si="2576"/>
        <v>1.1040487772776553E-3</v>
      </c>
      <c r="S3536">
        <f t="shared" si="2577"/>
        <v>3.2973475672193105E-3</v>
      </c>
      <c r="T3536" s="17">
        <f t="shared" si="2553"/>
        <v>37.880880132007761</v>
      </c>
      <c r="U3536" s="17">
        <f t="shared" si="2554"/>
        <v>19.841635010184543</v>
      </c>
      <c r="V3536">
        <f t="shared" si="2578"/>
        <v>18.039245121823217</v>
      </c>
      <c r="W3536">
        <f t="shared" si="2555"/>
        <v>427.04327767375617</v>
      </c>
      <c r="X3536">
        <f t="shared" si="2556"/>
        <v>0</v>
      </c>
      <c r="Y3536">
        <f t="shared" si="2539"/>
        <v>16.235320609640898</v>
      </c>
      <c r="Z3536">
        <f t="shared" si="2540"/>
        <v>4851.8669408571259</v>
      </c>
      <c r="AA3536">
        <f t="shared" si="2541"/>
        <v>6.0130215764573336</v>
      </c>
      <c r="AB3536">
        <f t="shared" si="2557"/>
        <v>16.235320609640898</v>
      </c>
      <c r="AC3536">
        <v>0</v>
      </c>
      <c r="AD3536">
        <f t="shared" si="2558"/>
        <v>0</v>
      </c>
      <c r="AE3536">
        <f t="shared" si="2542"/>
        <v>0</v>
      </c>
      <c r="AF3536">
        <f t="shared" si="2559"/>
        <v>5407.1985882286699</v>
      </c>
      <c r="AG3536">
        <f t="shared" si="2560"/>
        <v>4475.6556776606185</v>
      </c>
      <c r="AH3536">
        <f t="shared" si="2561"/>
        <v>0.92939025525908181</v>
      </c>
      <c r="AI3536">
        <f t="shared" si="2543"/>
        <v>0.32498476665806675</v>
      </c>
      <c r="AJ3536">
        <f t="shared" si="2544"/>
        <v>0.67501523334193325</v>
      </c>
      <c r="AK3536">
        <f t="shared" si="2545"/>
        <v>5407.1985882286699</v>
      </c>
      <c r="AL3536">
        <f t="shared" si="2546"/>
        <v>4475.6556776606185</v>
      </c>
      <c r="AM3536">
        <f t="shared" si="2562"/>
        <v>0.92939025525908181</v>
      </c>
      <c r="AN3536">
        <f t="shared" si="2563"/>
        <v>5407.1985882286699</v>
      </c>
      <c r="AO3536">
        <f t="shared" si="2563"/>
        <v>4475.6556776606185</v>
      </c>
      <c r="AP3536">
        <f t="shared" si="2547"/>
        <v>930.39046540058359</v>
      </c>
      <c r="AQ3536">
        <f t="shared" si="2548"/>
        <v>4211.0044443479146</v>
      </c>
      <c r="AR3536">
        <f t="shared" si="2549"/>
        <v>0</v>
      </c>
      <c r="AS3536">
        <f t="shared" si="2564"/>
        <v>5407.1985882286699</v>
      </c>
      <c r="AT3536">
        <f t="shared" si="2550"/>
        <v>0</v>
      </c>
      <c r="AU3536">
        <f t="shared" si="2565"/>
        <v>1.2045080443804006</v>
      </c>
      <c r="AV3536">
        <f t="shared" si="2566"/>
        <v>9.6657534246575345</v>
      </c>
      <c r="AW3536">
        <f t="shared" si="2567"/>
        <v>3.1871348540136242E-2</v>
      </c>
      <c r="AX3536">
        <f t="shared" si="2568"/>
        <v>20</v>
      </c>
      <c r="AY3536">
        <f t="shared" si="2569"/>
        <v>10000</v>
      </c>
      <c r="AZ3536">
        <f t="shared" si="2570"/>
        <v>0</v>
      </c>
      <c r="BA3536">
        <f t="shared" si="2571"/>
        <v>0</v>
      </c>
      <c r="BB3536">
        <f t="shared" si="2572"/>
        <v>1.275748805282938</v>
      </c>
    </row>
    <row r="3537" spans="6:54" x14ac:dyDescent="0.25">
      <c r="F3537">
        <v>3529</v>
      </c>
      <c r="G3537" t="b">
        <f t="shared" si="2533"/>
        <v>0</v>
      </c>
      <c r="H3537">
        <f t="shared" si="2534"/>
        <v>1.299922958804463</v>
      </c>
      <c r="I3537">
        <f t="shared" si="2573"/>
        <v>4475.6556776606185</v>
      </c>
      <c r="J3537">
        <f t="shared" si="2574"/>
        <v>5407.1985882286699</v>
      </c>
      <c r="K3537" s="15">
        <f t="shared" si="2551"/>
        <v>9882.8542658892875</v>
      </c>
      <c r="L3537">
        <f t="shared" si="2535"/>
        <v>0.91791203032743118</v>
      </c>
      <c r="M3537">
        <f t="shared" si="2552"/>
        <v>1.208135517488012</v>
      </c>
      <c r="N3537">
        <f t="shared" si="2536"/>
        <v>0</v>
      </c>
      <c r="O3537">
        <f t="shared" si="2537"/>
        <v>1.1022709386696832E-3</v>
      </c>
      <c r="P3537">
        <f t="shared" si="2538"/>
        <v>2.3278822369464273E-6</v>
      </c>
      <c r="Q3537">
        <f t="shared" si="2575"/>
        <v>1.1045988209066296E-3</v>
      </c>
      <c r="R3537">
        <f t="shared" si="2576"/>
        <v>1.1039889761943478E-3</v>
      </c>
      <c r="S3537">
        <f t="shared" si="2577"/>
        <v>3.2937071346694625E-3</v>
      </c>
      <c r="T3537" s="17">
        <f t="shared" si="2553"/>
        <v>37.880880132007761</v>
      </c>
      <c r="U3537" s="17">
        <f t="shared" si="2554"/>
        <v>19.848058763652823</v>
      </c>
      <c r="V3537">
        <f t="shared" si="2578"/>
        <v>18.032821368354938</v>
      </c>
      <c r="W3537">
        <f t="shared" si="2555"/>
        <v>410.80898286591491</v>
      </c>
      <c r="X3537">
        <f t="shared" si="2556"/>
        <v>0</v>
      </c>
      <c r="Y3537">
        <f t="shared" si="2539"/>
        <v>16.229539231519446</v>
      </c>
      <c r="Z3537">
        <f t="shared" si="2540"/>
        <v>4866.4787294058033</v>
      </c>
      <c r="AA3537">
        <f t="shared" si="2541"/>
        <v>6.0108803467137522</v>
      </c>
      <c r="AB3537">
        <f t="shared" si="2557"/>
        <v>16.229539231519446</v>
      </c>
      <c r="AC3537">
        <v>0</v>
      </c>
      <c r="AD3537">
        <f t="shared" si="2558"/>
        <v>0</v>
      </c>
      <c r="AE3537">
        <f t="shared" si="2542"/>
        <v>-3.5527136788005009E-15</v>
      </c>
      <c r="AF3537">
        <f t="shared" si="2559"/>
        <v>5423.428127460189</v>
      </c>
      <c r="AG3537">
        <f t="shared" si="2560"/>
        <v>4475.6556776606185</v>
      </c>
      <c r="AH3537">
        <f t="shared" si="2561"/>
        <v>0.93217962699210433</v>
      </c>
      <c r="AI3537">
        <f t="shared" si="2543"/>
        <v>0.32498480533622665</v>
      </c>
      <c r="AJ3537">
        <f t="shared" si="2544"/>
        <v>0.67501519466377335</v>
      </c>
      <c r="AK3537">
        <f t="shared" si="2545"/>
        <v>5423.428127460189</v>
      </c>
      <c r="AL3537">
        <f t="shared" si="2546"/>
        <v>4475.6556776606185</v>
      </c>
      <c r="AM3537">
        <f t="shared" si="2562"/>
        <v>0.93217962699210433</v>
      </c>
      <c r="AN3537">
        <f t="shared" si="2563"/>
        <v>5423.428127460189</v>
      </c>
      <c r="AO3537">
        <f t="shared" si="2563"/>
        <v>4475.6556776606185</v>
      </c>
      <c r="AP3537">
        <f t="shared" si="2547"/>
        <v>930.39046540058359</v>
      </c>
      <c r="AQ3537">
        <f t="shared" si="2548"/>
        <v>4223.6436438739729</v>
      </c>
      <c r="AR3537">
        <f t="shared" si="2549"/>
        <v>0</v>
      </c>
      <c r="AS3537">
        <f t="shared" si="2564"/>
        <v>5423.428127460189</v>
      </c>
      <c r="AT3537">
        <f t="shared" si="2550"/>
        <v>0</v>
      </c>
      <c r="AU3537">
        <f t="shared" si="2565"/>
        <v>1.208135517488012</v>
      </c>
      <c r="AV3537">
        <f t="shared" si="2566"/>
        <v>9.668493150684931</v>
      </c>
      <c r="AW3537">
        <f t="shared" si="2567"/>
        <v>3.184518487191379E-2</v>
      </c>
      <c r="AX3537">
        <f t="shared" si="2568"/>
        <v>20</v>
      </c>
      <c r="AY3537">
        <f t="shared" si="2569"/>
        <v>10000</v>
      </c>
      <c r="AZ3537">
        <f t="shared" si="2570"/>
        <v>0</v>
      </c>
      <c r="BA3537">
        <f t="shared" si="2571"/>
        <v>0</v>
      </c>
      <c r="BB3537">
        <f t="shared" si="2572"/>
        <v>1.2778480239703127</v>
      </c>
    </row>
    <row r="3538" spans="6:54" x14ac:dyDescent="0.25">
      <c r="F3538">
        <v>3530</v>
      </c>
      <c r="G3538" t="b">
        <f t="shared" si="2533"/>
        <v>0</v>
      </c>
      <c r="H3538">
        <f t="shared" si="2534"/>
        <v>1.2999231873205435</v>
      </c>
      <c r="I3538">
        <f t="shared" si="2573"/>
        <v>4475.6556776606185</v>
      </c>
      <c r="J3538">
        <f t="shared" si="2574"/>
        <v>5423.428127460189</v>
      </c>
      <c r="K3538" s="15">
        <f t="shared" si="2551"/>
        <v>9899.0838051208084</v>
      </c>
      <c r="L3538">
        <f t="shared" si="2535"/>
        <v>0.91791203032743118</v>
      </c>
      <c r="M3538">
        <f t="shared" si="2552"/>
        <v>1.2117616988568169</v>
      </c>
      <c r="N3538">
        <f t="shared" si="2536"/>
        <v>0</v>
      </c>
      <c r="O3538">
        <f t="shared" si="2537"/>
        <v>1.1022709386696832E-3</v>
      </c>
      <c r="P3538">
        <f t="shared" si="2538"/>
        <v>2.2695366086682911E-6</v>
      </c>
      <c r="Q3538">
        <f t="shared" si="2575"/>
        <v>1.1045404752783516E-3</v>
      </c>
      <c r="R3538">
        <f t="shared" si="2576"/>
        <v>1.1039306949772731E-3</v>
      </c>
      <c r="S3538">
        <f t="shared" si="2577"/>
        <v>3.2900709183019748E-3</v>
      </c>
      <c r="T3538" s="17">
        <f t="shared" si="2553"/>
        <v>37.880880132007761</v>
      </c>
      <c r="U3538" s="17">
        <f t="shared" si="2554"/>
        <v>19.85448022963023</v>
      </c>
      <c r="V3538">
        <f t="shared" si="2578"/>
        <v>18.026399902377531</v>
      </c>
      <c r="W3538">
        <f t="shared" si="2555"/>
        <v>394.58046639368877</v>
      </c>
      <c r="X3538">
        <f t="shared" si="2556"/>
        <v>0</v>
      </c>
      <c r="Y3538">
        <f t="shared" si="2539"/>
        <v>16.223759912139776</v>
      </c>
      <c r="Z3538">
        <f t="shared" si="2540"/>
        <v>4881.0853147141706</v>
      </c>
      <c r="AA3538">
        <f t="shared" si="2541"/>
        <v>6.0087398794595028</v>
      </c>
      <c r="AB3538">
        <f t="shared" si="2557"/>
        <v>16.223759912139776</v>
      </c>
      <c r="AC3538">
        <v>0</v>
      </c>
      <c r="AD3538">
        <f t="shared" si="2558"/>
        <v>0</v>
      </c>
      <c r="AE3538">
        <f t="shared" si="2542"/>
        <v>0</v>
      </c>
      <c r="AF3538">
        <f t="shared" si="2559"/>
        <v>5439.6518873723289</v>
      </c>
      <c r="AG3538">
        <f t="shared" si="2560"/>
        <v>4475.6556776606185</v>
      </c>
      <c r="AH3538">
        <f t="shared" si="2561"/>
        <v>0.93496800488035658</v>
      </c>
      <c r="AI3538">
        <f t="shared" si="2543"/>
        <v>0.32498484389966348</v>
      </c>
      <c r="AJ3538">
        <f t="shared" si="2544"/>
        <v>0.67501515610033647</v>
      </c>
      <c r="AK3538">
        <f t="shared" si="2545"/>
        <v>5439.6518873723289</v>
      </c>
      <c r="AL3538">
        <f t="shared" si="2546"/>
        <v>4475.6556776606185</v>
      </c>
      <c r="AM3538">
        <f t="shared" si="2562"/>
        <v>0.93496800488035658</v>
      </c>
      <c r="AN3538">
        <f t="shared" si="2563"/>
        <v>5439.6518873723289</v>
      </c>
      <c r="AO3538">
        <f t="shared" si="2563"/>
        <v>4475.6556776606185</v>
      </c>
      <c r="AP3538">
        <f t="shared" si="2547"/>
        <v>930.39046540058359</v>
      </c>
      <c r="AQ3538">
        <f t="shared" si="2548"/>
        <v>4236.2783425962989</v>
      </c>
      <c r="AR3538">
        <f t="shared" si="2549"/>
        <v>0</v>
      </c>
      <c r="AS3538">
        <f t="shared" si="2564"/>
        <v>5439.6518873723289</v>
      </c>
      <c r="AT3538">
        <f t="shared" si="2550"/>
        <v>0</v>
      </c>
      <c r="AU3538">
        <f t="shared" si="2565"/>
        <v>1.2117616988568169</v>
      </c>
      <c r="AV3538">
        <f t="shared" si="2566"/>
        <v>9.6712328767123292</v>
      </c>
      <c r="AW3538">
        <f t="shared" si="2567"/>
        <v>3.1819042031797182E-2</v>
      </c>
      <c r="AX3538">
        <f t="shared" si="2568"/>
        <v>20</v>
      </c>
      <c r="AY3538">
        <f t="shared" si="2569"/>
        <v>10000</v>
      </c>
      <c r="AZ3538">
        <f t="shared" si="2570"/>
        <v>0</v>
      </c>
      <c r="BA3538">
        <f t="shared" si="2571"/>
        <v>0</v>
      </c>
      <c r="BB3538">
        <f t="shared" si="2572"/>
        <v>1.2799464951284403</v>
      </c>
    </row>
    <row r="3539" spans="6:54" x14ac:dyDescent="0.25">
      <c r="F3539">
        <v>3531</v>
      </c>
      <c r="G3539" t="b">
        <f t="shared" si="2533"/>
        <v>0</v>
      </c>
      <c r="H3539">
        <f t="shared" si="2534"/>
        <v>1.2999234151588499</v>
      </c>
      <c r="I3539">
        <f t="shared" si="2573"/>
        <v>4475.6556776606185</v>
      </c>
      <c r="J3539">
        <f t="shared" si="2574"/>
        <v>5439.6518873723289</v>
      </c>
      <c r="K3539" s="15">
        <f t="shared" si="2551"/>
        <v>9915.3075650329483</v>
      </c>
      <c r="L3539">
        <f t="shared" si="2535"/>
        <v>0.91791203032743118</v>
      </c>
      <c r="M3539">
        <f t="shared" si="2552"/>
        <v>1.2153865889468025</v>
      </c>
      <c r="N3539">
        <f t="shared" si="2536"/>
        <v>0</v>
      </c>
      <c r="O3539">
        <f t="shared" si="2537"/>
        <v>1.1022709386696832E-3</v>
      </c>
      <c r="P3539">
        <f t="shared" si="2538"/>
        <v>2.2126733450454829E-6</v>
      </c>
      <c r="Q3539">
        <f t="shared" si="2575"/>
        <v>1.1044836120147287E-3</v>
      </c>
      <c r="R3539">
        <f t="shared" si="2576"/>
        <v>1.1038738944850746E-3</v>
      </c>
      <c r="S3539">
        <f t="shared" si="2577"/>
        <v>3.2864389080266092E-3</v>
      </c>
      <c r="T3539" s="17">
        <f t="shared" si="2553"/>
        <v>37.880880132007761</v>
      </c>
      <c r="U3539" s="17">
        <f t="shared" si="2554"/>
        <v>19.860899408931331</v>
      </c>
      <c r="V3539">
        <f t="shared" si="2578"/>
        <v>18.019980723076429</v>
      </c>
      <c r="W3539">
        <f t="shared" si="2555"/>
        <v>378.35772620735861</v>
      </c>
      <c r="X3539">
        <f t="shared" si="2556"/>
        <v>0</v>
      </c>
      <c r="Y3539">
        <f t="shared" si="2539"/>
        <v>16.217982650768786</v>
      </c>
      <c r="Z3539">
        <f t="shared" si="2540"/>
        <v>4895.686698635096</v>
      </c>
      <c r="AA3539">
        <f t="shared" si="2541"/>
        <v>6.0066001744230668</v>
      </c>
      <c r="AB3539">
        <f t="shared" si="2557"/>
        <v>16.217982650768786</v>
      </c>
      <c r="AC3539">
        <v>0</v>
      </c>
      <c r="AD3539">
        <f t="shared" si="2558"/>
        <v>0</v>
      </c>
      <c r="AE3539">
        <f t="shared" si="2542"/>
        <v>0</v>
      </c>
      <c r="AF3539">
        <f t="shared" si="2559"/>
        <v>5455.869870023098</v>
      </c>
      <c r="AG3539">
        <f t="shared" si="2560"/>
        <v>4475.6556776606185</v>
      </c>
      <c r="AH3539">
        <f t="shared" si="2561"/>
        <v>0.93775538928101321</v>
      </c>
      <c r="AI3539">
        <f t="shared" si="2543"/>
        <v>0.32498488234871764</v>
      </c>
      <c r="AJ3539">
        <f t="shared" si="2544"/>
        <v>0.6750151176512823</v>
      </c>
      <c r="AK3539">
        <f t="shared" si="2545"/>
        <v>5455.869870023098</v>
      </c>
      <c r="AL3539">
        <f t="shared" si="2546"/>
        <v>4475.6556776606185</v>
      </c>
      <c r="AM3539">
        <f t="shared" si="2562"/>
        <v>0.93775538928101321</v>
      </c>
      <c r="AN3539">
        <f t="shared" si="2563"/>
        <v>5455.869870023098</v>
      </c>
      <c r="AO3539">
        <f t="shared" si="2563"/>
        <v>4475.6556776606185</v>
      </c>
      <c r="AP3539">
        <f t="shared" si="2547"/>
        <v>930.39046540058359</v>
      </c>
      <c r="AQ3539">
        <f t="shared" si="2548"/>
        <v>4248.9085421176223</v>
      </c>
      <c r="AR3539">
        <f t="shared" si="2549"/>
        <v>0</v>
      </c>
      <c r="AS3539">
        <f t="shared" si="2564"/>
        <v>5455.869870023098</v>
      </c>
      <c r="AT3539">
        <f t="shared" si="2550"/>
        <v>0</v>
      </c>
      <c r="AU3539">
        <f t="shared" si="2565"/>
        <v>1.2153865889468025</v>
      </c>
      <c r="AV3539">
        <f t="shared" si="2566"/>
        <v>9.6739726027397257</v>
      </c>
      <c r="AW3539">
        <f t="shared" si="2567"/>
        <v>3.179291995682728E-2</v>
      </c>
      <c r="AX3539">
        <f t="shared" si="2568"/>
        <v>20</v>
      </c>
      <c r="AY3539">
        <f t="shared" si="2569"/>
        <v>10000</v>
      </c>
      <c r="AZ3539">
        <f t="shared" si="2570"/>
        <v>0</v>
      </c>
      <c r="BA3539">
        <f t="shared" si="2571"/>
        <v>0</v>
      </c>
      <c r="BB3539">
        <f t="shared" si="2572"/>
        <v>1.2820442190235151</v>
      </c>
    </row>
    <row r="3540" spans="6:54" x14ac:dyDescent="0.25">
      <c r="F3540">
        <v>3532</v>
      </c>
      <c r="G3540" t="b">
        <f t="shared" si="2533"/>
        <v>0</v>
      </c>
      <c r="H3540">
        <f t="shared" si="2534"/>
        <v>1.2999236423213925</v>
      </c>
      <c r="I3540">
        <f t="shared" si="2573"/>
        <v>4475.6556776606185</v>
      </c>
      <c r="J3540">
        <f t="shared" si="2574"/>
        <v>5455.869870023098</v>
      </c>
      <c r="K3540" s="15">
        <f t="shared" si="2551"/>
        <v>9931.5255476837156</v>
      </c>
      <c r="L3540">
        <f t="shared" si="2535"/>
        <v>0.91791203032743118</v>
      </c>
      <c r="M3540">
        <f t="shared" si="2552"/>
        <v>1.2190101882177915</v>
      </c>
      <c r="N3540">
        <f t="shared" si="2536"/>
        <v>0</v>
      </c>
      <c r="O3540">
        <f t="shared" si="2537"/>
        <v>1.1022709386696832E-3</v>
      </c>
      <c r="P3540">
        <f t="shared" si="2538"/>
        <v>2.1572542833769732E-6</v>
      </c>
      <c r="Q3540">
        <f t="shared" si="2575"/>
        <v>1.1044281929530602E-3</v>
      </c>
      <c r="R3540">
        <f t="shared" si="2576"/>
        <v>1.1038185365975783E-3</v>
      </c>
      <c r="S3540">
        <f t="shared" si="2577"/>
        <v>3.2828110939102186E-3</v>
      </c>
      <c r="T3540" s="17">
        <f t="shared" si="2553"/>
        <v>37.880880132007761</v>
      </c>
      <c r="U3540" s="17">
        <f t="shared" si="2554"/>
        <v>19.867316302370416</v>
      </c>
      <c r="V3540">
        <f t="shared" si="2578"/>
        <v>18.013563829637345</v>
      </c>
      <c r="W3540">
        <f t="shared" si="2555"/>
        <v>362.14076025791292</v>
      </c>
      <c r="X3540">
        <f t="shared" si="2556"/>
        <v>0</v>
      </c>
      <c r="Y3540">
        <f t="shared" si="2539"/>
        <v>16.212207446673609</v>
      </c>
      <c r="Z3540">
        <f t="shared" si="2540"/>
        <v>4910.2828830207882</v>
      </c>
      <c r="AA3540">
        <f t="shared" si="2541"/>
        <v>6.0044612313330168</v>
      </c>
      <c r="AB3540">
        <f t="shared" si="2557"/>
        <v>16.212207446673609</v>
      </c>
      <c r="AC3540">
        <v>0</v>
      </c>
      <c r="AD3540">
        <f t="shared" si="2558"/>
        <v>0</v>
      </c>
      <c r="AE3540">
        <f t="shared" si="2542"/>
        <v>0</v>
      </c>
      <c r="AF3540">
        <f t="shared" si="2559"/>
        <v>5472.0820774697713</v>
      </c>
      <c r="AG3540">
        <f t="shared" si="2560"/>
        <v>4475.6556776606185</v>
      </c>
      <c r="AH3540">
        <f t="shared" si="2561"/>
        <v>0.94054178055110704</v>
      </c>
      <c r="AI3540">
        <f t="shared" si="2543"/>
        <v>0.32498492068372825</v>
      </c>
      <c r="AJ3540">
        <f t="shared" si="2544"/>
        <v>0.6750150793162718</v>
      </c>
      <c r="AK3540">
        <f t="shared" si="2545"/>
        <v>5472.0820774697713</v>
      </c>
      <c r="AL3540">
        <f t="shared" si="2546"/>
        <v>4475.6556776606185</v>
      </c>
      <c r="AM3540">
        <f t="shared" si="2562"/>
        <v>0.94054178055110704</v>
      </c>
      <c r="AN3540">
        <f t="shared" si="2563"/>
        <v>5472.0820774697713</v>
      </c>
      <c r="AO3540">
        <f t="shared" si="2563"/>
        <v>4475.6556776606185</v>
      </c>
      <c r="AP3540">
        <f t="shared" si="2547"/>
        <v>930.39046540058359</v>
      </c>
      <c r="AQ3540">
        <f t="shared" si="2548"/>
        <v>4261.5342440401027</v>
      </c>
      <c r="AR3540">
        <f t="shared" si="2549"/>
        <v>0</v>
      </c>
      <c r="AS3540">
        <f t="shared" si="2564"/>
        <v>5472.0820774697713</v>
      </c>
      <c r="AT3540">
        <f t="shared" si="2550"/>
        <v>0</v>
      </c>
      <c r="AU3540">
        <f t="shared" si="2565"/>
        <v>1.2190101882177915</v>
      </c>
      <c r="AV3540">
        <f t="shared" si="2566"/>
        <v>9.6767123287671239</v>
      </c>
      <c r="AW3540">
        <f t="shared" si="2567"/>
        <v>3.17668185854545E-2</v>
      </c>
      <c r="AX3540">
        <f t="shared" si="2568"/>
        <v>20</v>
      </c>
      <c r="AY3540">
        <f t="shared" si="2569"/>
        <v>10000</v>
      </c>
      <c r="AZ3540">
        <f t="shared" si="2570"/>
        <v>0</v>
      </c>
      <c r="BA3540">
        <f t="shared" si="2571"/>
        <v>0</v>
      </c>
      <c r="BB3540">
        <f t="shared" si="2572"/>
        <v>1.284141195921636</v>
      </c>
    </row>
    <row r="3541" spans="6:54" x14ac:dyDescent="0.25">
      <c r="F3541">
        <v>3533</v>
      </c>
      <c r="G3541" t="b">
        <f t="shared" si="2533"/>
        <v>0</v>
      </c>
      <c r="H3541">
        <f t="shared" si="2534"/>
        <v>1.2999238688101746</v>
      </c>
      <c r="I3541">
        <f t="shared" si="2573"/>
        <v>4475.6556776606185</v>
      </c>
      <c r="J3541">
        <f t="shared" si="2574"/>
        <v>5472.0820774697713</v>
      </c>
      <c r="K3541" s="15">
        <f t="shared" si="2551"/>
        <v>9947.7377551303907</v>
      </c>
      <c r="L3541">
        <f t="shared" si="2535"/>
        <v>0.91791203032743118</v>
      </c>
      <c r="M3541">
        <f t="shared" si="2552"/>
        <v>1.2226324971294429</v>
      </c>
      <c r="N3541">
        <f t="shared" si="2536"/>
        <v>0</v>
      </c>
      <c r="O3541">
        <f t="shared" si="2537"/>
        <v>1.1022709386696832E-3</v>
      </c>
      <c r="P3541">
        <f t="shared" si="2538"/>
        <v>2.1032422561564847E-6</v>
      </c>
      <c r="Q3541">
        <f t="shared" si="2575"/>
        <v>1.1043741809258398E-3</v>
      </c>
      <c r="R3541">
        <f t="shared" si="2576"/>
        <v>1.1037645841883714E-3</v>
      </c>
      <c r="S3541">
        <f t="shared" si="2577"/>
        <v>3.2791874661726125E-3</v>
      </c>
      <c r="T3541" s="17">
        <f t="shared" si="2553"/>
        <v>37.880880132007761</v>
      </c>
      <c r="U3541" s="17">
        <f t="shared" si="2554"/>
        <v>19.87373091076147</v>
      </c>
      <c r="V3541">
        <f t="shared" si="2578"/>
        <v>18.007149221246291</v>
      </c>
      <c r="W3541">
        <f t="shared" si="2555"/>
        <v>345.92956649704411</v>
      </c>
      <c r="X3541">
        <f t="shared" si="2556"/>
        <v>0</v>
      </c>
      <c r="Y3541">
        <f t="shared" si="2539"/>
        <v>16.206434299121661</v>
      </c>
      <c r="Z3541">
        <f t="shared" si="2540"/>
        <v>4924.8738697227946</v>
      </c>
      <c r="AA3541">
        <f t="shared" si="2541"/>
        <v>6.0023230499180267</v>
      </c>
      <c r="AB3541">
        <f t="shared" si="2557"/>
        <v>16.206434299121661</v>
      </c>
      <c r="AC3541">
        <v>0</v>
      </c>
      <c r="AD3541">
        <f t="shared" si="2558"/>
        <v>0</v>
      </c>
      <c r="AE3541">
        <f t="shared" si="2542"/>
        <v>0</v>
      </c>
      <c r="AF3541">
        <f t="shared" si="2559"/>
        <v>5488.2885117688929</v>
      </c>
      <c r="AG3541">
        <f t="shared" si="2560"/>
        <v>4475.6556776606185</v>
      </c>
      <c r="AH3541">
        <f t="shared" si="2561"/>
        <v>0.94332717904752916</v>
      </c>
      <c r="AI3541">
        <f t="shared" si="2543"/>
        <v>0.32498495890503354</v>
      </c>
      <c r="AJ3541">
        <f t="shared" si="2544"/>
        <v>0.67501504109496646</v>
      </c>
      <c r="AK3541">
        <f t="shared" si="2545"/>
        <v>5488.2885117688929</v>
      </c>
      <c r="AL3541">
        <f t="shared" si="2546"/>
        <v>4475.6556776606185</v>
      </c>
      <c r="AM3541">
        <f t="shared" si="2562"/>
        <v>0.94332717904752916</v>
      </c>
      <c r="AN3541">
        <f t="shared" si="2563"/>
        <v>5488.2885117688929</v>
      </c>
      <c r="AO3541">
        <f t="shared" si="2563"/>
        <v>4475.6556776606185</v>
      </c>
      <c r="AP3541">
        <f t="shared" si="2547"/>
        <v>930.39046540058359</v>
      </c>
      <c r="AQ3541">
        <f t="shared" si="2548"/>
        <v>4274.1554499653303</v>
      </c>
      <c r="AR3541">
        <f t="shared" si="2549"/>
        <v>0</v>
      </c>
      <c r="AS3541">
        <f t="shared" si="2564"/>
        <v>5488.2885117688929</v>
      </c>
      <c r="AT3541">
        <f t="shared" si="2550"/>
        <v>0</v>
      </c>
      <c r="AU3541">
        <f t="shared" si="2565"/>
        <v>1.2226324971294429</v>
      </c>
      <c r="AV3541">
        <f t="shared" si="2566"/>
        <v>9.6794520547945204</v>
      </c>
      <c r="AW3541">
        <f t="shared" si="2567"/>
        <v>3.1740737857500929E-2</v>
      </c>
      <c r="AX3541">
        <f t="shared" si="2568"/>
        <v>20</v>
      </c>
      <c r="AY3541">
        <f t="shared" si="2569"/>
        <v>10000</v>
      </c>
      <c r="AZ3541">
        <f t="shared" si="2570"/>
        <v>0</v>
      </c>
      <c r="BA3541">
        <f t="shared" si="2571"/>
        <v>0</v>
      </c>
      <c r="BB3541">
        <f t="shared" si="2572"/>
        <v>1.286237426088809</v>
      </c>
    </row>
    <row r="3542" spans="6:54" x14ac:dyDescent="0.25">
      <c r="F3542">
        <v>3534</v>
      </c>
      <c r="G3542" t="b">
        <f t="shared" si="2533"/>
        <v>0</v>
      </c>
      <c r="H3542">
        <f t="shared" si="2534"/>
        <v>1.2999240946271955</v>
      </c>
      <c r="I3542">
        <f t="shared" si="2573"/>
        <v>4475.6556776606185</v>
      </c>
      <c r="J3542">
        <f t="shared" si="2574"/>
        <v>5488.2885117688929</v>
      </c>
      <c r="K3542" s="15">
        <f t="shared" si="2551"/>
        <v>9963.9441894295123</v>
      </c>
      <c r="L3542">
        <f t="shared" si="2535"/>
        <v>0.91791203032743118</v>
      </c>
      <c r="M3542">
        <f t="shared" si="2552"/>
        <v>1.2262535161412524</v>
      </c>
      <c r="N3542">
        <f t="shared" si="2536"/>
        <v>0</v>
      </c>
      <c r="O3542">
        <f t="shared" si="2537"/>
        <v>1.1022709386696832E-3</v>
      </c>
      <c r="P3542">
        <f t="shared" si="2538"/>
        <v>2.0506010647928889E-6</v>
      </c>
      <c r="Q3542">
        <f t="shared" si="2575"/>
        <v>1.1043215397344762E-3</v>
      </c>
      <c r="R3542">
        <f t="shared" si="2576"/>
        <v>1.1037120010991552E-3</v>
      </c>
      <c r="S3542">
        <f t="shared" si="2577"/>
        <v>3.2755680151825366E-3</v>
      </c>
      <c r="T3542" s="17">
        <f t="shared" si="2553"/>
        <v>37.880880132007761</v>
      </c>
      <c r="U3542" s="17">
        <f t="shared" si="2554"/>
        <v>19.880143234918201</v>
      </c>
      <c r="V3542">
        <f t="shared" si="2578"/>
        <v>18.00073689708956</v>
      </c>
      <c r="W3542">
        <f t="shared" si="2555"/>
        <v>329.72414287715401</v>
      </c>
      <c r="X3542">
        <f t="shared" si="2556"/>
        <v>0</v>
      </c>
      <c r="Y3542">
        <f t="shared" si="2539"/>
        <v>16.200663207380604</v>
      </c>
      <c r="Z3542">
        <f t="shared" si="2540"/>
        <v>4939.4596605920042</v>
      </c>
      <c r="AA3542">
        <f t="shared" si="2541"/>
        <v>6.0001856299068637</v>
      </c>
      <c r="AB3542">
        <f t="shared" si="2557"/>
        <v>16.200663207380604</v>
      </c>
      <c r="AC3542">
        <v>0</v>
      </c>
      <c r="AD3542">
        <f t="shared" si="2558"/>
        <v>0</v>
      </c>
      <c r="AE3542">
        <f t="shared" si="2542"/>
        <v>0</v>
      </c>
      <c r="AF3542">
        <f t="shared" si="2559"/>
        <v>5504.4891749762737</v>
      </c>
      <c r="AG3542">
        <f t="shared" si="2560"/>
        <v>4475.6556776606185</v>
      </c>
      <c r="AH3542">
        <f t="shared" si="2561"/>
        <v>0.94611158512702698</v>
      </c>
      <c r="AI3542">
        <f t="shared" si="2543"/>
        <v>0.32498499701297084</v>
      </c>
      <c r="AJ3542">
        <f t="shared" si="2544"/>
        <v>0.6750150029870291</v>
      </c>
      <c r="AK3542">
        <f t="shared" si="2545"/>
        <v>5504.4891749762737</v>
      </c>
      <c r="AL3542">
        <f t="shared" si="2546"/>
        <v>4475.6556776606185</v>
      </c>
      <c r="AM3542">
        <f t="shared" si="2562"/>
        <v>0.94611158512702698</v>
      </c>
      <c r="AN3542">
        <f t="shared" si="2563"/>
        <v>5504.4891749762737</v>
      </c>
      <c r="AO3542">
        <f t="shared" si="2563"/>
        <v>4475.6556776606185</v>
      </c>
      <c r="AP3542">
        <f t="shared" si="2547"/>
        <v>930.39046540058359</v>
      </c>
      <c r="AQ3542">
        <f t="shared" si="2548"/>
        <v>4286.7721614943239</v>
      </c>
      <c r="AR3542">
        <f t="shared" si="2549"/>
        <v>0</v>
      </c>
      <c r="AS3542">
        <f t="shared" si="2564"/>
        <v>5504.4891749762737</v>
      </c>
      <c r="AT3542">
        <f t="shared" si="2550"/>
        <v>0</v>
      </c>
      <c r="AU3542">
        <f t="shared" si="2565"/>
        <v>1.2262535161412524</v>
      </c>
      <c r="AV3542">
        <f t="shared" si="2566"/>
        <v>9.6821917808219187</v>
      </c>
      <c r="AW3542">
        <f t="shared" si="2567"/>
        <v>3.1714677714123521E-2</v>
      </c>
      <c r="AX3542">
        <f t="shared" si="2568"/>
        <v>20</v>
      </c>
      <c r="AY3542">
        <f t="shared" si="2569"/>
        <v>10000</v>
      </c>
      <c r="AZ3542">
        <f t="shared" si="2570"/>
        <v>0</v>
      </c>
      <c r="BA3542">
        <f t="shared" si="2571"/>
        <v>0</v>
      </c>
      <c r="BB3542">
        <f t="shared" si="2572"/>
        <v>1.2883329097909431</v>
      </c>
    </row>
    <row r="3543" spans="6:54" x14ac:dyDescent="0.25">
      <c r="F3543">
        <v>3535</v>
      </c>
      <c r="G3543" t="b">
        <f t="shared" si="2533"/>
        <v>0</v>
      </c>
      <c r="H3543">
        <f t="shared" si="2534"/>
        <v>1.2999243197744466</v>
      </c>
      <c r="I3543">
        <f t="shared" si="2573"/>
        <v>4475.6556776606185</v>
      </c>
      <c r="J3543">
        <f t="shared" si="2574"/>
        <v>5504.4891749762737</v>
      </c>
      <c r="K3543" s="15">
        <f t="shared" si="2551"/>
        <v>9980.1448526368913</v>
      </c>
      <c r="L3543">
        <f t="shared" si="2535"/>
        <v>0.91791203032743118</v>
      </c>
      <c r="M3543">
        <f t="shared" si="2552"/>
        <v>1.2298732457125514</v>
      </c>
      <c r="N3543">
        <f t="shared" si="2536"/>
        <v>0</v>
      </c>
      <c r="O3543">
        <f t="shared" si="2537"/>
        <v>1.1022709386696832E-3</v>
      </c>
      <c r="P3543">
        <f t="shared" si="2538"/>
        <v>1.9992954540331439E-6</v>
      </c>
      <c r="Q3543">
        <f t="shared" si="2575"/>
        <v>1.1042702341237164E-3</v>
      </c>
      <c r="R3543">
        <f t="shared" si="2576"/>
        <v>1.1036607521136554E-3</v>
      </c>
      <c r="S3543">
        <f t="shared" si="2577"/>
        <v>3.2719527314537633E-3</v>
      </c>
      <c r="T3543" s="17">
        <f t="shared" si="2553"/>
        <v>37.880880132007761</v>
      </c>
      <c r="U3543" s="17">
        <f t="shared" si="2554"/>
        <v>19.88655327565402</v>
      </c>
      <c r="V3543">
        <f t="shared" si="2578"/>
        <v>17.994326856353741</v>
      </c>
      <c r="W3543">
        <f t="shared" si="2555"/>
        <v>313.52448735134567</v>
      </c>
      <c r="X3543">
        <f t="shared" si="2556"/>
        <v>0</v>
      </c>
      <c r="Y3543">
        <f t="shared" si="2539"/>
        <v>16.194894170718367</v>
      </c>
      <c r="Z3543">
        <f t="shared" si="2540"/>
        <v>4954.0402574786467</v>
      </c>
      <c r="AA3543">
        <f t="shared" si="2541"/>
        <v>5.9980489710283926</v>
      </c>
      <c r="AB3543">
        <f t="shared" si="2557"/>
        <v>16.194894170718367</v>
      </c>
      <c r="AC3543">
        <v>0</v>
      </c>
      <c r="AD3543">
        <f t="shared" si="2558"/>
        <v>0</v>
      </c>
      <c r="AE3543">
        <f t="shared" si="2542"/>
        <v>0</v>
      </c>
      <c r="AF3543">
        <f t="shared" si="2559"/>
        <v>5520.6840691469924</v>
      </c>
      <c r="AG3543">
        <f t="shared" si="2560"/>
        <v>4475.6556776606185</v>
      </c>
      <c r="AH3543">
        <f t="shared" si="2561"/>
        <v>0.94889499914620801</v>
      </c>
      <c r="AI3543">
        <f t="shared" si="2543"/>
        <v>0.32498503500787634</v>
      </c>
      <c r="AJ3543">
        <f t="shared" si="2544"/>
        <v>0.67501496499212366</v>
      </c>
      <c r="AK3543">
        <f t="shared" si="2545"/>
        <v>5520.6840691469924</v>
      </c>
      <c r="AL3543">
        <f t="shared" si="2546"/>
        <v>4475.6556776606185</v>
      </c>
      <c r="AM3543">
        <f t="shared" si="2562"/>
        <v>0.94889499914620801</v>
      </c>
      <c r="AN3543">
        <f t="shared" si="2563"/>
        <v>5520.6840691469924</v>
      </c>
      <c r="AO3543">
        <f t="shared" si="2563"/>
        <v>4475.6556776606185</v>
      </c>
      <c r="AP3543">
        <f t="shared" si="2547"/>
        <v>930.39046540058359</v>
      </c>
      <c r="AQ3543">
        <f t="shared" si="2548"/>
        <v>4299.3843802275333</v>
      </c>
      <c r="AR3543">
        <f t="shared" si="2549"/>
        <v>0</v>
      </c>
      <c r="AS3543">
        <f t="shared" si="2564"/>
        <v>5520.6840691469924</v>
      </c>
      <c r="AT3543">
        <f t="shared" si="2550"/>
        <v>0</v>
      </c>
      <c r="AU3543">
        <f t="shared" si="2565"/>
        <v>1.2298732457125514</v>
      </c>
      <c r="AV3543">
        <f t="shared" si="2566"/>
        <v>9.6849315068493151</v>
      </c>
      <c r="AW3543">
        <f t="shared" si="2567"/>
        <v>3.1688638097778228E-2</v>
      </c>
      <c r="AX3543">
        <f t="shared" si="2568"/>
        <v>20</v>
      </c>
      <c r="AY3543">
        <f t="shared" si="2569"/>
        <v>10000</v>
      </c>
      <c r="AZ3543">
        <f t="shared" si="2570"/>
        <v>0</v>
      </c>
      <c r="BA3543">
        <f t="shared" si="2571"/>
        <v>0</v>
      </c>
      <c r="BB3543">
        <f t="shared" si="2572"/>
        <v>1.2904276472938538</v>
      </c>
    </row>
    <row r="3544" spans="6:54" x14ac:dyDescent="0.25">
      <c r="F3544">
        <v>3536</v>
      </c>
      <c r="G3544" t="b">
        <f t="shared" si="2533"/>
        <v>0</v>
      </c>
      <c r="H3544">
        <f t="shared" si="2534"/>
        <v>1.2999245442539145</v>
      </c>
      <c r="I3544">
        <f t="shared" si="2573"/>
        <v>4475.6556776606185</v>
      </c>
      <c r="J3544">
        <f t="shared" si="2574"/>
        <v>5520.6840691469924</v>
      </c>
      <c r="K3544" s="15">
        <f t="shared" si="2551"/>
        <v>9996.3397468076109</v>
      </c>
      <c r="L3544">
        <f t="shared" si="2535"/>
        <v>0.91791203032743118</v>
      </c>
      <c r="M3544">
        <f t="shared" si="2552"/>
        <v>1.2334916863025085</v>
      </c>
      <c r="N3544">
        <f t="shared" si="2536"/>
        <v>0</v>
      </c>
      <c r="O3544">
        <f t="shared" si="2537"/>
        <v>1.1022709386696832E-3</v>
      </c>
      <c r="P3544">
        <f t="shared" si="2538"/>
        <v>1.9492910870686432E-6</v>
      </c>
      <c r="Q3544">
        <f t="shared" si="2575"/>
        <v>1.104220229756752E-3</v>
      </c>
      <c r="R3544">
        <f t="shared" si="2576"/>
        <v>1.103610802933308E-3</v>
      </c>
      <c r="S3544">
        <f t="shared" si="2577"/>
        <v>3.2683416056412868E-3</v>
      </c>
      <c r="T3544" s="17">
        <f t="shared" si="2553"/>
        <v>37.880880132007761</v>
      </c>
      <c r="U3544" s="17">
        <f t="shared" si="2554"/>
        <v>19.892961033782051</v>
      </c>
      <c r="V3544">
        <f t="shared" si="2578"/>
        <v>17.98791909822571</v>
      </c>
      <c r="W3544">
        <f t="shared" si="2555"/>
        <v>297.33059787343154</v>
      </c>
      <c r="X3544">
        <f t="shared" si="2556"/>
        <v>0</v>
      </c>
      <c r="Y3544">
        <f t="shared" si="2539"/>
        <v>16.189127188403141</v>
      </c>
      <c r="Z3544">
        <f t="shared" si="2540"/>
        <v>4968.6156622322933</v>
      </c>
      <c r="AA3544">
        <f t="shared" si="2541"/>
        <v>5.9959130730115762</v>
      </c>
      <c r="AB3544">
        <f t="shared" si="2557"/>
        <v>16.189127188403141</v>
      </c>
      <c r="AC3544">
        <v>0</v>
      </c>
      <c r="AD3544">
        <f t="shared" si="2558"/>
        <v>0</v>
      </c>
      <c r="AE3544">
        <f t="shared" si="2542"/>
        <v>-3.5527136788005009E-15</v>
      </c>
      <c r="AF3544">
        <f t="shared" si="2559"/>
        <v>5536.8731963353957</v>
      </c>
      <c r="AG3544">
        <f t="shared" si="2560"/>
        <v>4475.6556776606185</v>
      </c>
      <c r="AH3544">
        <f t="shared" si="2561"/>
        <v>0.95167742146153633</v>
      </c>
      <c r="AI3544">
        <f t="shared" si="2543"/>
        <v>0.32498507289008532</v>
      </c>
      <c r="AJ3544">
        <f t="shared" si="2544"/>
        <v>0.67501492710991473</v>
      </c>
      <c r="AK3544">
        <f t="shared" si="2545"/>
        <v>5536.8731963353957</v>
      </c>
      <c r="AL3544">
        <f t="shared" si="2546"/>
        <v>4475.6556776606185</v>
      </c>
      <c r="AM3544">
        <f t="shared" si="2562"/>
        <v>0.95167742146153633</v>
      </c>
      <c r="AN3544">
        <f t="shared" si="2563"/>
        <v>5536.8731963353957</v>
      </c>
      <c r="AO3544">
        <f t="shared" si="2563"/>
        <v>4475.6556776606185</v>
      </c>
      <c r="AP3544">
        <f t="shared" si="2547"/>
        <v>930.39046540058359</v>
      </c>
      <c r="AQ3544">
        <f t="shared" si="2548"/>
        <v>4311.9921077648369</v>
      </c>
      <c r="AR3544">
        <f t="shared" si="2549"/>
        <v>0</v>
      </c>
      <c r="AS3544">
        <f t="shared" si="2564"/>
        <v>5536.8731963353957</v>
      </c>
      <c r="AT3544">
        <f t="shared" si="2550"/>
        <v>0</v>
      </c>
      <c r="AU3544">
        <f t="shared" si="2565"/>
        <v>1.2334916863025085</v>
      </c>
      <c r="AV3544">
        <f t="shared" si="2566"/>
        <v>9.6876712328767116</v>
      </c>
      <c r="AW3544">
        <f t="shared" si="2567"/>
        <v>3.1662618952185174E-2</v>
      </c>
      <c r="AX3544">
        <f t="shared" si="2568"/>
        <v>20</v>
      </c>
      <c r="AY3544">
        <f t="shared" si="2569"/>
        <v>10000</v>
      </c>
      <c r="AZ3544">
        <f t="shared" si="2570"/>
        <v>0</v>
      </c>
      <c r="BA3544">
        <f t="shared" si="2571"/>
        <v>0</v>
      </c>
      <c r="BB3544">
        <f t="shared" si="2572"/>
        <v>1.2925216388632619</v>
      </c>
    </row>
    <row r="3545" spans="6:54" x14ac:dyDescent="0.25">
      <c r="F3545">
        <v>3537</v>
      </c>
      <c r="G3545" t="b">
        <f t="shared" si="2533"/>
        <v>0</v>
      </c>
      <c r="H3545">
        <f t="shared" si="2534"/>
        <v>1.299924768067579</v>
      </c>
      <c r="I3545">
        <f t="shared" si="2573"/>
        <v>4475.6556776606185</v>
      </c>
      <c r="J3545">
        <f t="shared" si="2574"/>
        <v>5536.8731963353957</v>
      </c>
      <c r="K3545" s="15">
        <f t="shared" si="2551"/>
        <v>10012.528873996014</v>
      </c>
      <c r="L3545">
        <f t="shared" si="2535"/>
        <v>0.91791203032743118</v>
      </c>
      <c r="M3545">
        <f t="shared" si="2552"/>
        <v>1.2371088383701281</v>
      </c>
      <c r="N3545">
        <f t="shared" si="2536"/>
        <v>0</v>
      </c>
      <c r="O3545">
        <f t="shared" si="2537"/>
        <v>1.1022709386696832E-3</v>
      </c>
      <c r="P3545">
        <f t="shared" si="2538"/>
        <v>1.9005545213066267E-6</v>
      </c>
      <c r="Q3545">
        <f t="shared" si="2575"/>
        <v>1.1041714931909899E-3</v>
      </c>
      <c r="R3545">
        <f t="shared" si="2576"/>
        <v>1.1035621201525014E-3</v>
      </c>
      <c r="S3545">
        <f t="shared" si="2577"/>
        <v>3.2647346285376248E-3</v>
      </c>
      <c r="T3545" s="17">
        <f t="shared" si="2553"/>
        <v>37.880880132007761</v>
      </c>
      <c r="U3545" s="17">
        <f t="shared" si="2554"/>
        <v>19.899366510115129</v>
      </c>
      <c r="V3545">
        <f t="shared" si="2578"/>
        <v>17.981513621892631</v>
      </c>
      <c r="W3545">
        <f t="shared" si="2555"/>
        <v>281.14247239792621</v>
      </c>
      <c r="X3545">
        <f t="shared" si="2556"/>
        <v>0</v>
      </c>
      <c r="Y3545">
        <f t="shared" si="2539"/>
        <v>16.183362259703369</v>
      </c>
      <c r="Z3545">
        <f t="shared" si="2540"/>
        <v>4983.1858767018566</v>
      </c>
      <c r="AA3545">
        <f t="shared" si="2541"/>
        <v>5.993777935585471</v>
      </c>
      <c r="AB3545">
        <f t="shared" si="2557"/>
        <v>16.183362259703369</v>
      </c>
      <c r="AC3545">
        <v>0</v>
      </c>
      <c r="AD3545">
        <f t="shared" si="2558"/>
        <v>0</v>
      </c>
      <c r="AE3545">
        <f t="shared" si="2542"/>
        <v>0</v>
      </c>
      <c r="AF3545">
        <f t="shared" si="2559"/>
        <v>5553.056558595099</v>
      </c>
      <c r="AG3545">
        <f t="shared" si="2560"/>
        <v>4475.6556776606185</v>
      </c>
      <c r="AH3545">
        <f t="shared" si="2561"/>
        <v>0.95445885242933537</v>
      </c>
      <c r="AI3545">
        <f t="shared" si="2543"/>
        <v>0.32498511065993185</v>
      </c>
      <c r="AJ3545">
        <f t="shared" si="2544"/>
        <v>0.67501488934006815</v>
      </c>
      <c r="AK3545">
        <f t="shared" si="2545"/>
        <v>5553.056558595099</v>
      </c>
      <c r="AL3545">
        <f t="shared" si="2546"/>
        <v>4475.6556776606185</v>
      </c>
      <c r="AM3545">
        <f t="shared" si="2562"/>
        <v>0.95445885242933537</v>
      </c>
      <c r="AN3545">
        <f t="shared" si="2563"/>
        <v>5553.056558595099</v>
      </c>
      <c r="AO3545">
        <f t="shared" si="2563"/>
        <v>4475.6556776606185</v>
      </c>
      <c r="AP3545">
        <f t="shared" si="2547"/>
        <v>930.39046540058359</v>
      </c>
      <c r="AQ3545">
        <f t="shared" si="2548"/>
        <v>4324.5953457055439</v>
      </c>
      <c r="AR3545">
        <f t="shared" si="2549"/>
        <v>0</v>
      </c>
      <c r="AS3545">
        <f t="shared" si="2564"/>
        <v>5553.056558595099</v>
      </c>
      <c r="AT3545">
        <f t="shared" si="2550"/>
        <v>0</v>
      </c>
      <c r="AU3545">
        <f t="shared" si="2565"/>
        <v>1.2371088383701281</v>
      </c>
      <c r="AV3545">
        <f t="shared" si="2566"/>
        <v>9.6904109589041099</v>
      </c>
      <c r="AW3545">
        <f t="shared" si="2567"/>
        <v>3.1636620222294735E-2</v>
      </c>
      <c r="AX3545">
        <f t="shared" si="2568"/>
        <v>20</v>
      </c>
      <c r="AY3545">
        <f t="shared" si="2569"/>
        <v>10000</v>
      </c>
      <c r="AZ3545">
        <f t="shared" si="2570"/>
        <v>0</v>
      </c>
      <c r="BA3545">
        <f t="shared" si="2571"/>
        <v>0</v>
      </c>
      <c r="BB3545">
        <f t="shared" si="2572"/>
        <v>1.2946148847647934</v>
      </c>
    </row>
    <row r="3546" spans="6:54" x14ac:dyDescent="0.25">
      <c r="F3546">
        <v>3538</v>
      </c>
      <c r="G3546" t="b">
        <f t="shared" si="2533"/>
        <v>0</v>
      </c>
      <c r="H3546">
        <f t="shared" si="2534"/>
        <v>1.2999249912174156</v>
      </c>
      <c r="I3546">
        <f t="shared" si="2573"/>
        <v>4475.6556776606185</v>
      </c>
      <c r="J3546">
        <f t="shared" si="2574"/>
        <v>5553.056558595099</v>
      </c>
      <c r="K3546" s="15">
        <f t="shared" si="2551"/>
        <v>10028.712236255717</v>
      </c>
      <c r="L3546">
        <f t="shared" si="2535"/>
        <v>0.91791203032743118</v>
      </c>
      <c r="M3546">
        <f t="shared" si="2552"/>
        <v>1.2407247023742514</v>
      </c>
      <c r="N3546">
        <f t="shared" si="2536"/>
        <v>0</v>
      </c>
      <c r="O3546">
        <f t="shared" si="2537"/>
        <v>1.1022709386696832E-3</v>
      </c>
      <c r="P3546">
        <f t="shared" si="2538"/>
        <v>1.8530531847885545E-6</v>
      </c>
      <c r="Q3546">
        <f t="shared" si="2575"/>
        <v>1.1041239918544719E-3</v>
      </c>
      <c r="R3546">
        <f t="shared" si="2576"/>
        <v>1.1035146712355948E-3</v>
      </c>
      <c r="S3546">
        <f t="shared" si="2577"/>
        <v>3.2611317910692206E-3</v>
      </c>
      <c r="T3546" s="17">
        <f t="shared" si="2553"/>
        <v>37.880880132007761</v>
      </c>
      <c r="U3546" s="17">
        <f t="shared" si="2554"/>
        <v>19.905769705465794</v>
      </c>
      <c r="V3546">
        <f t="shared" si="2578"/>
        <v>17.975110426541967</v>
      </c>
      <c r="W3546">
        <f t="shared" si="2555"/>
        <v>264.9601088800564</v>
      </c>
      <c r="X3546">
        <f t="shared" si="2556"/>
        <v>0</v>
      </c>
      <c r="Y3546">
        <f t="shared" si="2539"/>
        <v>16.17759938388777</v>
      </c>
      <c r="Z3546">
        <f t="shared" si="2540"/>
        <v>4997.7509027355891</v>
      </c>
      <c r="AA3546">
        <f t="shared" si="2541"/>
        <v>5.9916435584792342</v>
      </c>
      <c r="AB3546">
        <f t="shared" si="2557"/>
        <v>16.17759938388777</v>
      </c>
      <c r="AC3546">
        <v>0</v>
      </c>
      <c r="AD3546">
        <f t="shared" si="2558"/>
        <v>0</v>
      </c>
      <c r="AE3546">
        <f t="shared" si="2542"/>
        <v>0</v>
      </c>
      <c r="AF3546">
        <f t="shared" si="2559"/>
        <v>5569.2341579789863</v>
      </c>
      <c r="AG3546">
        <f t="shared" si="2560"/>
        <v>4475.6556776606185</v>
      </c>
      <c r="AH3546">
        <f t="shared" si="2561"/>
        <v>0.95723929240578587</v>
      </c>
      <c r="AI3546">
        <f t="shared" si="2543"/>
        <v>0.32498514831774938</v>
      </c>
      <c r="AJ3546">
        <f t="shared" si="2544"/>
        <v>0.67501485168225062</v>
      </c>
      <c r="AK3546">
        <f t="shared" si="2545"/>
        <v>5569.2341579789863</v>
      </c>
      <c r="AL3546">
        <f t="shared" si="2546"/>
        <v>4475.6556776606185</v>
      </c>
      <c r="AM3546">
        <f t="shared" si="2562"/>
        <v>0.95723929240578587</v>
      </c>
      <c r="AN3546">
        <f t="shared" si="2563"/>
        <v>5569.2341579789863</v>
      </c>
      <c r="AO3546">
        <f t="shared" si="2563"/>
        <v>4475.6556776606185</v>
      </c>
      <c r="AP3546">
        <f t="shared" si="2547"/>
        <v>930.39046540058359</v>
      </c>
      <c r="AQ3546">
        <f t="shared" si="2548"/>
        <v>4337.194095648395</v>
      </c>
      <c r="AR3546">
        <f t="shared" si="2549"/>
        <v>0</v>
      </c>
      <c r="AS3546">
        <f t="shared" si="2564"/>
        <v>5569.2341579789863</v>
      </c>
      <c r="AT3546">
        <f t="shared" si="2550"/>
        <v>0</v>
      </c>
      <c r="AU3546">
        <f t="shared" si="2565"/>
        <v>1.2407247023742514</v>
      </c>
      <c r="AV3546">
        <f t="shared" si="2566"/>
        <v>9.6931506849315063</v>
      </c>
      <c r="AW3546">
        <f t="shared" si="2567"/>
        <v>3.1610641854254523E-2</v>
      </c>
      <c r="AX3546">
        <f t="shared" si="2568"/>
        <v>20</v>
      </c>
      <c r="AY3546">
        <f t="shared" si="2569"/>
        <v>10000</v>
      </c>
      <c r="AZ3546">
        <f t="shared" si="2570"/>
        <v>0</v>
      </c>
      <c r="BA3546">
        <f t="shared" si="2571"/>
        <v>0</v>
      </c>
      <c r="BB3546">
        <f t="shared" si="2572"/>
        <v>1.2967073852639794</v>
      </c>
    </row>
    <row r="3547" spans="6:54" x14ac:dyDescent="0.25">
      <c r="F3547">
        <v>3539</v>
      </c>
      <c r="G3547" t="b">
        <f t="shared" si="2533"/>
        <v>0</v>
      </c>
      <c r="H3547">
        <f t="shared" si="2534"/>
        <v>1.2999252137053923</v>
      </c>
      <c r="I3547">
        <f t="shared" si="2573"/>
        <v>4475.6556776606185</v>
      </c>
      <c r="J3547">
        <f t="shared" si="2574"/>
        <v>5569.2341579789863</v>
      </c>
      <c r="K3547" s="15">
        <f t="shared" si="2551"/>
        <v>10044.889835639606</v>
      </c>
      <c r="L3547">
        <f t="shared" si="2535"/>
        <v>0.91791203032743118</v>
      </c>
      <c r="M3547">
        <f t="shared" si="2552"/>
        <v>1.2443392787735563</v>
      </c>
      <c r="N3547">
        <f t="shared" si="2536"/>
        <v>0</v>
      </c>
      <c r="O3547">
        <f t="shared" si="2537"/>
        <v>1.1022709386696832E-3</v>
      </c>
      <c r="P3547">
        <f t="shared" si="2538"/>
        <v>1.8067553532380293E-6</v>
      </c>
      <c r="Q3547">
        <f t="shared" si="2575"/>
        <v>1.1040776940229213E-3</v>
      </c>
      <c r="R3547">
        <f t="shared" si="2576"/>
        <v>1.1034684244932702E-3</v>
      </c>
      <c r="S3547">
        <f t="shared" si="2577"/>
        <v>3.2575330842929428E-3</v>
      </c>
      <c r="T3547" s="17">
        <f t="shared" si="2553"/>
        <v>37.880880132007761</v>
      </c>
      <c r="U3547" s="17">
        <f t="shared" si="2554"/>
        <v>19.912170620646304</v>
      </c>
      <c r="V3547">
        <f t="shared" si="2578"/>
        <v>17.968709511361457</v>
      </c>
      <c r="W3547">
        <f t="shared" si="2555"/>
        <v>248.78350527574548</v>
      </c>
      <c r="X3547">
        <f t="shared" si="2556"/>
        <v>0</v>
      </c>
      <c r="Y3547">
        <f t="shared" si="2539"/>
        <v>16.171838560225311</v>
      </c>
      <c r="Z3547">
        <f t="shared" si="2540"/>
        <v>5012.3107421810882</v>
      </c>
      <c r="AA3547">
        <f t="shared" si="2541"/>
        <v>5.9895099414221145</v>
      </c>
      <c r="AB3547">
        <f t="shared" si="2557"/>
        <v>16.171838560225311</v>
      </c>
      <c r="AC3547">
        <v>0</v>
      </c>
      <c r="AD3547">
        <f t="shared" si="2558"/>
        <v>0</v>
      </c>
      <c r="AE3547">
        <f t="shared" si="2542"/>
        <v>0</v>
      </c>
      <c r="AF3547">
        <f t="shared" si="2559"/>
        <v>5585.4059965392116</v>
      </c>
      <c r="AG3547">
        <f t="shared" si="2560"/>
        <v>4475.6556776606185</v>
      </c>
      <c r="AH3547">
        <f t="shared" si="2561"/>
        <v>0.96001874174692825</v>
      </c>
      <c r="AI3547">
        <f t="shared" si="2543"/>
        <v>0.32498518586387004</v>
      </c>
      <c r="AJ3547">
        <f t="shared" si="2544"/>
        <v>0.67501481413612996</v>
      </c>
      <c r="AK3547">
        <f t="shared" si="2545"/>
        <v>5585.4059965392116</v>
      </c>
      <c r="AL3547">
        <f t="shared" si="2546"/>
        <v>4475.6556776606185</v>
      </c>
      <c r="AM3547">
        <f t="shared" si="2562"/>
        <v>0.96001874174692825</v>
      </c>
      <c r="AN3547">
        <f t="shared" si="2563"/>
        <v>5585.4059965392116</v>
      </c>
      <c r="AO3547">
        <f t="shared" si="2563"/>
        <v>4475.6556776606185</v>
      </c>
      <c r="AP3547">
        <f t="shared" si="2547"/>
        <v>930.39046540058359</v>
      </c>
      <c r="AQ3547">
        <f t="shared" si="2548"/>
        <v>4349.7883591915606</v>
      </c>
      <c r="AR3547">
        <f t="shared" si="2549"/>
        <v>0</v>
      </c>
      <c r="AS3547">
        <f t="shared" si="2564"/>
        <v>5585.4059965392116</v>
      </c>
      <c r="AT3547">
        <f t="shared" si="2550"/>
        <v>0</v>
      </c>
      <c r="AU3547">
        <f t="shared" si="2565"/>
        <v>1.2443392787735563</v>
      </c>
      <c r="AV3547">
        <f t="shared" si="2566"/>
        <v>9.6958904109589046</v>
      </c>
      <c r="AW3547">
        <f t="shared" si="2567"/>
        <v>3.1584683795377329E-2</v>
      </c>
      <c r="AX3547">
        <f t="shared" si="2568"/>
        <v>20</v>
      </c>
      <c r="AY3547">
        <f t="shared" si="2569"/>
        <v>10000</v>
      </c>
      <c r="AZ3547">
        <f t="shared" si="2570"/>
        <v>0</v>
      </c>
      <c r="BA3547">
        <f t="shared" si="2571"/>
        <v>0</v>
      </c>
      <c r="BB3547">
        <f t="shared" si="2572"/>
        <v>1.2987991406262573</v>
      </c>
    </row>
    <row r="3548" spans="6:54" x14ac:dyDescent="0.25">
      <c r="F3548">
        <v>3540</v>
      </c>
      <c r="G3548" t="b">
        <f t="shared" si="2533"/>
        <v>0</v>
      </c>
      <c r="H3548">
        <f t="shared" si="2534"/>
        <v>1.299925435533472</v>
      </c>
      <c r="I3548">
        <f t="shared" si="2573"/>
        <v>4475.6556776606185</v>
      </c>
      <c r="J3548">
        <f t="shared" si="2574"/>
        <v>5585.4059965392116</v>
      </c>
      <c r="K3548" s="15">
        <f t="shared" si="2551"/>
        <v>10061.061674199831</v>
      </c>
      <c r="L3548">
        <f t="shared" si="2535"/>
        <v>0.91791203032743118</v>
      </c>
      <c r="M3548">
        <f t="shared" si="2552"/>
        <v>1.2479525680265575</v>
      </c>
      <c r="N3548">
        <f t="shared" si="2536"/>
        <v>0</v>
      </c>
      <c r="O3548">
        <f t="shared" si="2537"/>
        <v>1.1022709386696832E-3</v>
      </c>
      <c r="P3548">
        <f t="shared" si="2538"/>
        <v>1.7616301277212591E-6</v>
      </c>
      <c r="Q3548">
        <f t="shared" si="2575"/>
        <v>1.1040325687974046E-3</v>
      </c>
      <c r="R3548">
        <f t="shared" si="2576"/>
        <v>1.1034233490609946E-3</v>
      </c>
      <c r="S3548">
        <f t="shared" si="2577"/>
        <v>3.2539384993926835E-3</v>
      </c>
      <c r="T3548" s="17">
        <f t="shared" si="2553"/>
        <v>37.880880132007761</v>
      </c>
      <c r="U3548" s="17">
        <f t="shared" si="2554"/>
        <v>19.918569256468629</v>
      </c>
      <c r="V3548">
        <f t="shared" si="2578"/>
        <v>17.962310875539131</v>
      </c>
      <c r="W3548">
        <f t="shared" si="2555"/>
        <v>232.61265954162445</v>
      </c>
      <c r="X3548">
        <f t="shared" si="2556"/>
        <v>0</v>
      </c>
      <c r="Y3548">
        <f t="shared" si="2539"/>
        <v>16.166079787985218</v>
      </c>
      <c r="Z3548">
        <f t="shared" si="2540"/>
        <v>5026.8653968852905</v>
      </c>
      <c r="AA3548">
        <f t="shared" si="2541"/>
        <v>5.9873770841434588</v>
      </c>
      <c r="AB3548">
        <f t="shared" si="2557"/>
        <v>16.166079787985218</v>
      </c>
      <c r="AC3548">
        <v>0</v>
      </c>
      <c r="AD3548">
        <f t="shared" si="2558"/>
        <v>0</v>
      </c>
      <c r="AE3548">
        <f t="shared" si="2542"/>
        <v>0</v>
      </c>
      <c r="AF3548">
        <f t="shared" si="2559"/>
        <v>5601.5720763271966</v>
      </c>
      <c r="AG3548">
        <f t="shared" si="2560"/>
        <v>4475.6556776606185</v>
      </c>
      <c r="AH3548">
        <f t="shared" si="2561"/>
        <v>0.96279720080866105</v>
      </c>
      <c r="AI3548">
        <f t="shared" si="2543"/>
        <v>0.32498522329862517</v>
      </c>
      <c r="AJ3548">
        <f t="shared" si="2544"/>
        <v>0.67501477670137477</v>
      </c>
      <c r="AK3548">
        <f t="shared" si="2545"/>
        <v>5601.5720763271966</v>
      </c>
      <c r="AL3548">
        <f t="shared" si="2546"/>
        <v>4475.6556776606185</v>
      </c>
      <c r="AM3548">
        <f t="shared" si="2562"/>
        <v>0.96279720080866105</v>
      </c>
      <c r="AN3548">
        <f t="shared" si="2563"/>
        <v>5601.5720763271966</v>
      </c>
      <c r="AO3548">
        <f t="shared" si="2563"/>
        <v>4475.6556776606185</v>
      </c>
      <c r="AP3548">
        <f t="shared" si="2547"/>
        <v>930.39046540058359</v>
      </c>
      <c r="AQ3548">
        <f t="shared" si="2548"/>
        <v>4362.3781379326429</v>
      </c>
      <c r="AR3548">
        <f t="shared" si="2549"/>
        <v>0</v>
      </c>
      <c r="AS3548">
        <f t="shared" si="2564"/>
        <v>5601.5720763271966</v>
      </c>
      <c r="AT3548">
        <f t="shared" si="2550"/>
        <v>0</v>
      </c>
      <c r="AU3548">
        <f t="shared" si="2565"/>
        <v>1.2479525680265575</v>
      </c>
      <c r="AV3548">
        <f t="shared" si="2566"/>
        <v>9.6986301369863011</v>
      </c>
      <c r="AW3548">
        <f t="shared" si="2567"/>
        <v>3.1558745994109863E-2</v>
      </c>
      <c r="AX3548">
        <f t="shared" si="2568"/>
        <v>20</v>
      </c>
      <c r="AY3548">
        <f t="shared" si="2569"/>
        <v>10000</v>
      </c>
      <c r="AZ3548">
        <f t="shared" si="2570"/>
        <v>0</v>
      </c>
      <c r="BA3548">
        <f t="shared" si="2571"/>
        <v>0</v>
      </c>
      <c r="BB3548">
        <f t="shared" si="2572"/>
        <v>1.3008901511169693</v>
      </c>
    </row>
    <row r="3549" spans="6:54" x14ac:dyDescent="0.25">
      <c r="F3549">
        <v>3541</v>
      </c>
      <c r="G3549" t="b">
        <f t="shared" si="2533"/>
        <v>0</v>
      </c>
      <c r="H3549">
        <f t="shared" si="2534"/>
        <v>1.2999256567036122</v>
      </c>
      <c r="I3549">
        <f t="shared" si="2573"/>
        <v>4475.6556776606185</v>
      </c>
      <c r="J3549">
        <f t="shared" si="2574"/>
        <v>5601.5720763271966</v>
      </c>
      <c r="K3549" s="15">
        <f t="shared" si="2551"/>
        <v>10077.227753987816</v>
      </c>
      <c r="L3549">
        <f t="shared" si="2535"/>
        <v>0.91791203032743118</v>
      </c>
      <c r="M3549">
        <f t="shared" si="2552"/>
        <v>1.2515645705916063</v>
      </c>
      <c r="N3549">
        <f t="shared" si="2536"/>
        <v>0</v>
      </c>
      <c r="O3549">
        <f t="shared" si="2537"/>
        <v>1.1022709386696832E-3</v>
      </c>
      <c r="P3549">
        <f t="shared" si="2538"/>
        <v>1.7176474129034681E-6</v>
      </c>
      <c r="Q3549">
        <f t="shared" si="2575"/>
        <v>1.1039885860825867E-3</v>
      </c>
      <c r="R3549">
        <f t="shared" si="2576"/>
        <v>1.103379414876815E-3</v>
      </c>
      <c r="S3549">
        <f t="shared" si="2577"/>
        <v>3.2503480276760452E-3</v>
      </c>
      <c r="T3549" s="17">
        <f t="shared" si="2553"/>
        <v>37.880880132007761</v>
      </c>
      <c r="U3549" s="17">
        <f t="shared" si="2554"/>
        <v>19.924965613744437</v>
      </c>
      <c r="V3549">
        <f t="shared" si="2578"/>
        <v>17.955914518263324</v>
      </c>
      <c r="W3549">
        <f t="shared" si="2555"/>
        <v>216.44756963503278</v>
      </c>
      <c r="X3549">
        <f t="shared" si="2556"/>
        <v>0</v>
      </c>
      <c r="Y3549">
        <f t="shared" si="2539"/>
        <v>16.160323066436991</v>
      </c>
      <c r="Z3549">
        <f t="shared" si="2540"/>
        <v>5041.4148686944773</v>
      </c>
      <c r="AA3549">
        <f t="shared" si="2541"/>
        <v>5.985244986372714</v>
      </c>
      <c r="AB3549">
        <f t="shared" si="2557"/>
        <v>16.160323066436991</v>
      </c>
      <c r="AC3549">
        <v>0</v>
      </c>
      <c r="AD3549">
        <f t="shared" si="2558"/>
        <v>0</v>
      </c>
      <c r="AE3549">
        <f t="shared" si="2542"/>
        <v>0</v>
      </c>
      <c r="AF3549">
        <f t="shared" si="2559"/>
        <v>5617.7323993936334</v>
      </c>
      <c r="AG3549">
        <f t="shared" si="2560"/>
        <v>4475.6556776606185</v>
      </c>
      <c r="AH3549">
        <f t="shared" si="2561"/>
        <v>0.96557466994674068</v>
      </c>
      <c r="AI3549">
        <f t="shared" si="2543"/>
        <v>0.32498526062234517</v>
      </c>
      <c r="AJ3549">
        <f t="shared" si="2544"/>
        <v>0.67501473937765488</v>
      </c>
      <c r="AK3549">
        <f t="shared" si="2545"/>
        <v>5617.7323993936334</v>
      </c>
      <c r="AL3549">
        <f t="shared" si="2546"/>
        <v>4475.6556776606185</v>
      </c>
      <c r="AM3549">
        <f t="shared" si="2562"/>
        <v>0.96557466994674068</v>
      </c>
      <c r="AN3549">
        <f t="shared" si="2563"/>
        <v>5617.7323993936334</v>
      </c>
      <c r="AO3549">
        <f t="shared" si="2563"/>
        <v>4475.6556776606185</v>
      </c>
      <c r="AP3549">
        <f t="shared" si="2547"/>
        <v>930.39046540058359</v>
      </c>
      <c r="AQ3549">
        <f t="shared" si="2548"/>
        <v>4374.9634334686725</v>
      </c>
      <c r="AR3549">
        <f t="shared" si="2549"/>
        <v>0</v>
      </c>
      <c r="AS3549">
        <f t="shared" si="2564"/>
        <v>5617.7323993936334</v>
      </c>
      <c r="AT3549">
        <f t="shared" si="2550"/>
        <v>0</v>
      </c>
      <c r="AU3549">
        <f t="shared" si="2565"/>
        <v>1.2515645705916063</v>
      </c>
      <c r="AV3549">
        <f t="shared" si="2566"/>
        <v>9.7013698630136993</v>
      </c>
      <c r="AW3549">
        <f t="shared" si="2567"/>
        <v>3.1532828400002405E-2</v>
      </c>
      <c r="AX3549">
        <f t="shared" si="2568"/>
        <v>20</v>
      </c>
      <c r="AY3549">
        <f t="shared" si="2569"/>
        <v>10000</v>
      </c>
      <c r="AZ3549">
        <f t="shared" si="2570"/>
        <v>0</v>
      </c>
      <c r="BA3549">
        <f t="shared" si="2571"/>
        <v>0</v>
      </c>
      <c r="BB3549">
        <f t="shared" si="2572"/>
        <v>1.302980417001363</v>
      </c>
    </row>
    <row r="3550" spans="6:54" x14ac:dyDescent="0.25">
      <c r="F3550">
        <v>3542</v>
      </c>
      <c r="G3550" t="b">
        <f t="shared" si="2533"/>
        <v>0</v>
      </c>
      <c r="H3550">
        <f t="shared" si="2534"/>
        <v>1.2999258772177635</v>
      </c>
      <c r="I3550">
        <f t="shared" si="2573"/>
        <v>4475.6556776606185</v>
      </c>
      <c r="J3550">
        <f t="shared" si="2574"/>
        <v>5617.7323993936334</v>
      </c>
      <c r="K3550" s="15">
        <f t="shared" si="2551"/>
        <v>10093.388077054253</v>
      </c>
      <c r="L3550">
        <f t="shared" si="2535"/>
        <v>0.91791203032743118</v>
      </c>
      <c r="M3550">
        <f t="shared" si="2552"/>
        <v>1.2551752869268904</v>
      </c>
      <c r="N3550">
        <f t="shared" si="2536"/>
        <v>0</v>
      </c>
      <c r="O3550">
        <f t="shared" si="2537"/>
        <v>1.1022709386696832E-3</v>
      </c>
      <c r="P3550">
        <f t="shared" si="2538"/>
        <v>1.6747778958852341E-6</v>
      </c>
      <c r="Q3550">
        <f t="shared" si="2575"/>
        <v>1.1039457165655684E-3</v>
      </c>
      <c r="R3550">
        <f t="shared" si="2576"/>
        <v>1.1033365926601535E-3</v>
      </c>
      <c r="S3550">
        <f t="shared" si="2577"/>
        <v>3.246761660571122E-3</v>
      </c>
      <c r="T3550" s="17">
        <f t="shared" si="2553"/>
        <v>37.880880132007761</v>
      </c>
      <c r="U3550" s="17">
        <f t="shared" si="2554"/>
        <v>19.931359693285124</v>
      </c>
      <c r="V3550">
        <f t="shared" si="2578"/>
        <v>17.949520438722637</v>
      </c>
      <c r="W3550">
        <f t="shared" si="2555"/>
        <v>200.28823351401024</v>
      </c>
      <c r="X3550">
        <f t="shared" si="2556"/>
        <v>0</v>
      </c>
      <c r="Y3550">
        <f t="shared" si="2539"/>
        <v>16.154568394850372</v>
      </c>
      <c r="Z3550">
        <f t="shared" si="2540"/>
        <v>5055.9591594542699</v>
      </c>
      <c r="AA3550">
        <f t="shared" si="2541"/>
        <v>5.9831136478394171</v>
      </c>
      <c r="AB3550">
        <f t="shared" si="2557"/>
        <v>16.154568394850372</v>
      </c>
      <c r="AC3550">
        <v>0</v>
      </c>
      <c r="AD3550">
        <f t="shared" si="2558"/>
        <v>0</v>
      </c>
      <c r="AE3550">
        <f t="shared" si="2542"/>
        <v>0</v>
      </c>
      <c r="AF3550">
        <f t="shared" si="2559"/>
        <v>5633.8869677884841</v>
      </c>
      <c r="AG3550">
        <f t="shared" si="2560"/>
        <v>4475.6556776606185</v>
      </c>
      <c r="AH3550">
        <f t="shared" si="2561"/>
        <v>0.96835114951678403</v>
      </c>
      <c r="AI3550">
        <f t="shared" si="2543"/>
        <v>0.32498529783535912</v>
      </c>
      <c r="AJ3550">
        <f t="shared" si="2544"/>
        <v>0.67501470216464088</v>
      </c>
      <c r="AK3550">
        <f t="shared" si="2545"/>
        <v>5633.8869677884841</v>
      </c>
      <c r="AL3550">
        <f t="shared" si="2546"/>
        <v>4475.6556776606185</v>
      </c>
      <c r="AM3550">
        <f t="shared" si="2562"/>
        <v>0.96835114951678403</v>
      </c>
      <c r="AN3550">
        <f t="shared" si="2563"/>
        <v>5633.8869677884841</v>
      </c>
      <c r="AO3550">
        <f t="shared" si="2563"/>
        <v>4475.6556776606185</v>
      </c>
      <c r="AP3550">
        <f t="shared" si="2547"/>
        <v>930.39046540058359</v>
      </c>
      <c r="AQ3550">
        <f t="shared" si="2548"/>
        <v>4387.5442473961157</v>
      </c>
      <c r="AR3550">
        <f t="shared" si="2549"/>
        <v>0</v>
      </c>
      <c r="AS3550">
        <f t="shared" si="2564"/>
        <v>5633.8869677884841</v>
      </c>
      <c r="AT3550">
        <f t="shared" si="2550"/>
        <v>0</v>
      </c>
      <c r="AU3550">
        <f t="shared" si="2565"/>
        <v>1.2551752869268904</v>
      </c>
      <c r="AV3550">
        <f t="shared" si="2566"/>
        <v>9.7041095890410958</v>
      </c>
      <c r="AW3550">
        <f t="shared" si="2567"/>
        <v>3.1506930963679215E-2</v>
      </c>
      <c r="AX3550">
        <f t="shared" si="2568"/>
        <v>20</v>
      </c>
      <c r="AY3550">
        <f t="shared" si="2569"/>
        <v>10000</v>
      </c>
      <c r="AZ3550">
        <f t="shared" si="2570"/>
        <v>0</v>
      </c>
      <c r="BA3550">
        <f t="shared" si="2571"/>
        <v>0</v>
      </c>
      <c r="BB3550">
        <f t="shared" si="2572"/>
        <v>1.3050699385445921</v>
      </c>
    </row>
    <row r="3551" spans="6:54" x14ac:dyDescent="0.25">
      <c r="F3551">
        <v>3543</v>
      </c>
      <c r="G3551" t="b">
        <f t="shared" si="2533"/>
        <v>0</v>
      </c>
      <c r="H3551">
        <f t="shared" si="2534"/>
        <v>1.2999260970778719</v>
      </c>
      <c r="I3551">
        <f t="shared" si="2573"/>
        <v>4475.6556776606185</v>
      </c>
      <c r="J3551">
        <f t="shared" si="2574"/>
        <v>5633.8869677884841</v>
      </c>
      <c r="K3551" s="15">
        <f t="shared" si="2551"/>
        <v>10109.542645449103</v>
      </c>
      <c r="L3551">
        <f t="shared" si="2535"/>
        <v>0.91791203032743118</v>
      </c>
      <c r="M3551">
        <f t="shared" si="2552"/>
        <v>1.2587847174904352</v>
      </c>
      <c r="N3551">
        <f t="shared" si="2536"/>
        <v>0</v>
      </c>
      <c r="O3551">
        <f t="shared" si="2537"/>
        <v>1.1022709386696832E-3</v>
      </c>
      <c r="P3551">
        <f t="shared" si="2538"/>
        <v>1.6329930256030219E-6</v>
      </c>
      <c r="Q3551">
        <f t="shared" si="2575"/>
        <v>1.1039039316952863E-3</v>
      </c>
      <c r="R3551">
        <f t="shared" si="2576"/>
        <v>1.103294853891823E-3</v>
      </c>
      <c r="S3551">
        <f t="shared" si="2577"/>
        <v>3.243179389623368E-3</v>
      </c>
      <c r="T3551" s="17">
        <f t="shared" si="2553"/>
        <v>37.880880132007761</v>
      </c>
      <c r="U3551" s="17">
        <f t="shared" si="2554"/>
        <v>19.937751495901782</v>
      </c>
      <c r="V3551">
        <f t="shared" si="2578"/>
        <v>17.943128636105978</v>
      </c>
      <c r="W3551">
        <f t="shared" si="2555"/>
        <v>184.13464913730149</v>
      </c>
      <c r="X3551">
        <f t="shared" si="2556"/>
        <v>0</v>
      </c>
      <c r="Y3551">
        <f t="shared" si="2539"/>
        <v>16.148815772495382</v>
      </c>
      <c r="Z3551">
        <f t="shared" si="2540"/>
        <v>5070.4982710096356</v>
      </c>
      <c r="AA3551">
        <f t="shared" si="2541"/>
        <v>5.9809830682732059</v>
      </c>
      <c r="AB3551">
        <f t="shared" si="2557"/>
        <v>16.148815772495382</v>
      </c>
      <c r="AC3551">
        <v>0</v>
      </c>
      <c r="AD3551">
        <f t="shared" si="2558"/>
        <v>0</v>
      </c>
      <c r="AE3551">
        <f t="shared" si="2542"/>
        <v>0</v>
      </c>
      <c r="AF3551">
        <f t="shared" si="2559"/>
        <v>5650.0357835609793</v>
      </c>
      <c r="AG3551">
        <f t="shared" si="2560"/>
        <v>4475.6556776606185</v>
      </c>
      <c r="AH3551">
        <f t="shared" si="2561"/>
        <v>0.97112663987426551</v>
      </c>
      <c r="AI3551">
        <f t="shared" si="2543"/>
        <v>0.32498533493799553</v>
      </c>
      <c r="AJ3551">
        <f t="shared" si="2544"/>
        <v>0.67501466506200436</v>
      </c>
      <c r="AK3551">
        <f t="shared" si="2545"/>
        <v>5650.0357835609793</v>
      </c>
      <c r="AL3551">
        <f t="shared" si="2546"/>
        <v>4475.6556776606185</v>
      </c>
      <c r="AM3551">
        <f t="shared" si="2562"/>
        <v>0.97112663987426551</v>
      </c>
      <c r="AN3551">
        <f t="shared" si="2563"/>
        <v>5650.0357835609793</v>
      </c>
      <c r="AO3551">
        <f t="shared" si="2563"/>
        <v>4475.6556776606185</v>
      </c>
      <c r="AP3551">
        <f t="shared" si="2547"/>
        <v>930.39046540058359</v>
      </c>
      <c r="AQ3551">
        <f t="shared" si="2548"/>
        <v>4400.1205813108672</v>
      </c>
      <c r="AR3551">
        <f t="shared" si="2549"/>
        <v>0</v>
      </c>
      <c r="AS3551">
        <f t="shared" si="2564"/>
        <v>5650.0357835609793</v>
      </c>
      <c r="AT3551">
        <f t="shared" si="2550"/>
        <v>0</v>
      </c>
      <c r="AU3551">
        <f t="shared" si="2565"/>
        <v>1.2587847174904352</v>
      </c>
      <c r="AV3551">
        <f t="shared" si="2566"/>
        <v>9.706849315068494</v>
      </c>
      <c r="AW3551">
        <f t="shared" si="2567"/>
        <v>3.1481053636809843E-2</v>
      </c>
      <c r="AX3551">
        <f t="shared" si="2568"/>
        <v>20</v>
      </c>
      <c r="AY3551">
        <f t="shared" si="2569"/>
        <v>10000</v>
      </c>
      <c r="AZ3551">
        <f t="shared" si="2570"/>
        <v>0</v>
      </c>
      <c r="BA3551">
        <f t="shared" si="2571"/>
        <v>0</v>
      </c>
      <c r="BB3551">
        <f t="shared" si="2572"/>
        <v>1.3071587160117153</v>
      </c>
    </row>
    <row r="3552" spans="6:54" x14ac:dyDescent="0.25">
      <c r="F3552">
        <v>3544</v>
      </c>
      <c r="G3552" t="b">
        <f t="shared" si="2533"/>
        <v>0</v>
      </c>
      <c r="H3552">
        <f t="shared" si="2534"/>
        <v>1.2999263162858763</v>
      </c>
      <c r="I3552">
        <f t="shared" si="2573"/>
        <v>4475.6556776606185</v>
      </c>
      <c r="J3552">
        <f t="shared" si="2574"/>
        <v>5650.0357835609793</v>
      </c>
      <c r="K3552" s="15">
        <f t="shared" si="2551"/>
        <v>10125.691461221599</v>
      </c>
      <c r="L3552">
        <f t="shared" si="2535"/>
        <v>0.91791203032743118</v>
      </c>
      <c r="M3552">
        <f t="shared" si="2552"/>
        <v>1.262392862740102</v>
      </c>
      <c r="N3552">
        <f t="shared" si="2536"/>
        <v>0</v>
      </c>
      <c r="O3552">
        <f t="shared" si="2537"/>
        <v>1.1022709386696832E-3</v>
      </c>
      <c r="P3552">
        <f t="shared" si="2538"/>
        <v>1.5922649927787799E-6</v>
      </c>
      <c r="Q3552">
        <f t="shared" si="2575"/>
        <v>1.103863203662462E-3</v>
      </c>
      <c r="R3552">
        <f t="shared" si="2576"/>
        <v>1.1032541707931554E-3</v>
      </c>
      <c r="S3552">
        <f t="shared" si="2577"/>
        <v>3.2396012064925487E-3</v>
      </c>
      <c r="T3552" s="17">
        <f t="shared" si="2553"/>
        <v>37.880880132007761</v>
      </c>
      <c r="U3552" s="17">
        <f t="shared" si="2554"/>
        <v>19.944141022405226</v>
      </c>
      <c r="V3552">
        <f t="shared" si="2578"/>
        <v>17.936739109602534</v>
      </c>
      <c r="W3552">
        <f t="shared" si="2555"/>
        <v>167.98681446435603</v>
      </c>
      <c r="X3552">
        <f t="shared" si="2556"/>
        <v>0</v>
      </c>
      <c r="Y3552">
        <f t="shared" si="2539"/>
        <v>16.143065198642283</v>
      </c>
      <c r="Z3552">
        <f t="shared" si="2540"/>
        <v>5085.0322052048814</v>
      </c>
      <c r="AA3552">
        <f t="shared" si="2541"/>
        <v>5.978853247403813</v>
      </c>
      <c r="AB3552">
        <f t="shared" si="2557"/>
        <v>16.143065198642283</v>
      </c>
      <c r="AC3552">
        <v>0</v>
      </c>
      <c r="AD3552">
        <f t="shared" si="2558"/>
        <v>0</v>
      </c>
      <c r="AE3552">
        <f t="shared" si="2542"/>
        <v>-3.5527136788005009E-15</v>
      </c>
      <c r="AF3552">
        <f t="shared" si="2559"/>
        <v>5666.1788487596214</v>
      </c>
      <c r="AG3552">
        <f t="shared" si="2560"/>
        <v>4475.6556776606185</v>
      </c>
      <c r="AH3552">
        <f t="shared" si="2561"/>
        <v>0.97390114137451944</v>
      </c>
      <c r="AI3552">
        <f t="shared" si="2543"/>
        <v>0.32498537193058175</v>
      </c>
      <c r="AJ3552">
        <f t="shared" si="2544"/>
        <v>0.67501462806941825</v>
      </c>
      <c r="AK3552">
        <f t="shared" si="2545"/>
        <v>5666.1788487596214</v>
      </c>
      <c r="AL3552">
        <f t="shared" si="2546"/>
        <v>4475.6556776606185</v>
      </c>
      <c r="AM3552">
        <f t="shared" si="2562"/>
        <v>0.97390114137451944</v>
      </c>
      <c r="AN3552">
        <f t="shared" si="2563"/>
        <v>5666.1788487596214</v>
      </c>
      <c r="AO3552">
        <f t="shared" si="2563"/>
        <v>4475.6556776606185</v>
      </c>
      <c r="AP3552">
        <f t="shared" si="2547"/>
        <v>930.39046540058359</v>
      </c>
      <c r="AQ3552">
        <f t="shared" si="2548"/>
        <v>4412.6924368082528</v>
      </c>
      <c r="AR3552">
        <f t="shared" si="2549"/>
        <v>0</v>
      </c>
      <c r="AS3552">
        <f t="shared" si="2564"/>
        <v>5666.1788487596214</v>
      </c>
      <c r="AT3552">
        <f t="shared" si="2550"/>
        <v>0</v>
      </c>
      <c r="AU3552">
        <f t="shared" si="2565"/>
        <v>1.262392862740102</v>
      </c>
      <c r="AV3552">
        <f t="shared" si="2566"/>
        <v>9.7095890410958905</v>
      </c>
      <c r="AW3552">
        <f t="shared" si="2567"/>
        <v>3.1455196372081079E-2</v>
      </c>
      <c r="AX3552">
        <f t="shared" si="2568"/>
        <v>20</v>
      </c>
      <c r="AY3552">
        <f t="shared" si="2569"/>
        <v>10000</v>
      </c>
      <c r="AZ3552">
        <f t="shared" si="2570"/>
        <v>0</v>
      </c>
      <c r="BA3552">
        <f t="shared" si="2571"/>
        <v>0</v>
      </c>
      <c r="BB3552">
        <f t="shared" si="2572"/>
        <v>1.3092467496676974</v>
      </c>
    </row>
    <row r="3553" spans="6:54" x14ac:dyDescent="0.25">
      <c r="F3553">
        <v>3545</v>
      </c>
      <c r="G3553" t="b">
        <f t="shared" si="2533"/>
        <v>0</v>
      </c>
      <c r="H3553">
        <f t="shared" si="2534"/>
        <v>1.2999265348437115</v>
      </c>
      <c r="I3553">
        <f t="shared" si="2573"/>
        <v>4475.6556776606185</v>
      </c>
      <c r="J3553">
        <f t="shared" si="2574"/>
        <v>5666.1788487596214</v>
      </c>
      <c r="K3553" s="15">
        <f t="shared" si="2551"/>
        <v>10141.83452642024</v>
      </c>
      <c r="L3553">
        <f t="shared" si="2535"/>
        <v>0.91791203032743118</v>
      </c>
      <c r="M3553">
        <f t="shared" si="2552"/>
        <v>1.2659997231335895</v>
      </c>
      <c r="N3553">
        <f t="shared" si="2536"/>
        <v>0</v>
      </c>
      <c r="O3553">
        <f t="shared" si="2537"/>
        <v>1.1022709386696832E-3</v>
      </c>
      <c r="P3553">
        <f t="shared" si="2538"/>
        <v>1.5525667104037E-6</v>
      </c>
      <c r="Q3553">
        <f t="shared" si="2575"/>
        <v>1.103823505380087E-3</v>
      </c>
      <c r="R3553">
        <f t="shared" si="2576"/>
        <v>1.1032145163073492E-3</v>
      </c>
      <c r="S3553">
        <f t="shared" si="2577"/>
        <v>3.2360271029497792E-3</v>
      </c>
      <c r="T3553" s="17">
        <f t="shared" si="2553"/>
        <v>37.880880132007761</v>
      </c>
      <c r="U3553" s="17">
        <f t="shared" si="2554"/>
        <v>19.950528273605975</v>
      </c>
      <c r="V3553">
        <f t="shared" si="2578"/>
        <v>17.930351858401785</v>
      </c>
      <c r="W3553">
        <f t="shared" si="2555"/>
        <v>151.84472745533003</v>
      </c>
      <c r="X3553">
        <f t="shared" si="2556"/>
        <v>0</v>
      </c>
      <c r="Y3553">
        <f t="shared" si="2539"/>
        <v>16.137316672561607</v>
      </c>
      <c r="Z3553">
        <f t="shared" si="2540"/>
        <v>5099.5609638836595</v>
      </c>
      <c r="AA3553">
        <f t="shared" si="2541"/>
        <v>5.9767241849610677</v>
      </c>
      <c r="AB3553">
        <f t="shared" si="2557"/>
        <v>16.137316672561607</v>
      </c>
      <c r="AC3553">
        <v>0</v>
      </c>
      <c r="AD3553">
        <f t="shared" si="2558"/>
        <v>0</v>
      </c>
      <c r="AE3553">
        <f t="shared" si="2542"/>
        <v>0</v>
      </c>
      <c r="AF3553">
        <f t="shared" si="2559"/>
        <v>5682.316165432183</v>
      </c>
      <c r="AG3553">
        <f t="shared" si="2560"/>
        <v>4475.6556776606185</v>
      </c>
      <c r="AH3553">
        <f t="shared" si="2561"/>
        <v>0.97667465437273882</v>
      </c>
      <c r="AI3553">
        <f t="shared" si="2543"/>
        <v>0.32498540881344412</v>
      </c>
      <c r="AJ3553">
        <f t="shared" si="2544"/>
        <v>0.67501459118655582</v>
      </c>
      <c r="AK3553">
        <f t="shared" si="2545"/>
        <v>5682.316165432183</v>
      </c>
      <c r="AL3553">
        <f t="shared" si="2546"/>
        <v>4475.6556776606185</v>
      </c>
      <c r="AM3553">
        <f t="shared" si="2562"/>
        <v>0.97667465437273882</v>
      </c>
      <c r="AN3553">
        <f t="shared" si="2563"/>
        <v>5682.316165432183</v>
      </c>
      <c r="AO3553">
        <f t="shared" si="2563"/>
        <v>4475.6556776606185</v>
      </c>
      <c r="AP3553">
        <f t="shared" si="2547"/>
        <v>930.39046540058359</v>
      </c>
      <c r="AQ3553">
        <f t="shared" si="2548"/>
        <v>4425.259815483033</v>
      </c>
      <c r="AR3553">
        <f t="shared" si="2549"/>
        <v>0</v>
      </c>
      <c r="AS3553">
        <f t="shared" si="2564"/>
        <v>5682.316165432183</v>
      </c>
      <c r="AT3553">
        <f t="shared" si="2550"/>
        <v>0</v>
      </c>
      <c r="AU3553">
        <f t="shared" si="2565"/>
        <v>1.2659997231335895</v>
      </c>
      <c r="AV3553">
        <f t="shared" si="2566"/>
        <v>9.712328767123287</v>
      </c>
      <c r="AW3553">
        <f t="shared" si="2567"/>
        <v>3.142935912316977E-2</v>
      </c>
      <c r="AX3553">
        <f t="shared" si="2568"/>
        <v>20</v>
      </c>
      <c r="AY3553">
        <f t="shared" si="2569"/>
        <v>10000</v>
      </c>
      <c r="AZ3553">
        <f t="shared" si="2570"/>
        <v>0</v>
      </c>
      <c r="BA3553">
        <f t="shared" si="2571"/>
        <v>0</v>
      </c>
      <c r="BB3553">
        <f t="shared" si="2572"/>
        <v>1.3113340397774087</v>
      </c>
    </row>
    <row r="3554" spans="6:54" x14ac:dyDescent="0.25">
      <c r="F3554">
        <v>3546</v>
      </c>
      <c r="G3554" t="b">
        <f t="shared" si="2533"/>
        <v>0</v>
      </c>
      <c r="H3554">
        <f t="shared" si="2534"/>
        <v>1.2999267527533054</v>
      </c>
      <c r="I3554">
        <f t="shared" si="2573"/>
        <v>4475.6556776606185</v>
      </c>
      <c r="J3554">
        <f t="shared" si="2574"/>
        <v>5682.316165432183</v>
      </c>
      <c r="K3554" s="15">
        <f t="shared" si="2551"/>
        <v>10157.971843092801</v>
      </c>
      <c r="L3554">
        <f t="shared" si="2535"/>
        <v>0.91791203032743118</v>
      </c>
      <c r="M3554">
        <f t="shared" si="2552"/>
        <v>1.2696052991284339</v>
      </c>
      <c r="N3554">
        <f t="shared" si="2536"/>
        <v>0</v>
      </c>
      <c r="O3554">
        <f t="shared" si="2537"/>
        <v>1.1022709386696832E-3</v>
      </c>
      <c r="P3554">
        <f t="shared" si="2538"/>
        <v>1.5138717947417982E-6</v>
      </c>
      <c r="Q3554">
        <f t="shared" si="2575"/>
        <v>1.103784810464425E-3</v>
      </c>
      <c r="R3554">
        <f t="shared" si="2576"/>
        <v>1.1031758640797085E-3</v>
      </c>
      <c r="S3554">
        <f t="shared" si="2577"/>
        <v>3.232457070874641E-3</v>
      </c>
      <c r="T3554" s="17">
        <f t="shared" si="2553"/>
        <v>37.880880132007761</v>
      </c>
      <c r="U3554" s="17">
        <f t="shared" si="2554"/>
        <v>19.956913250314265</v>
      </c>
      <c r="V3554">
        <f t="shared" si="2578"/>
        <v>17.923966881693495</v>
      </c>
      <c r="W3554">
        <f t="shared" si="2555"/>
        <v>135.70838607107908</v>
      </c>
      <c r="X3554">
        <f t="shared" si="2556"/>
        <v>0</v>
      </c>
      <c r="Y3554">
        <f t="shared" si="2539"/>
        <v>16.131570193524148</v>
      </c>
      <c r="Z3554">
        <f t="shared" si="2540"/>
        <v>5114.0845488889645</v>
      </c>
      <c r="AA3554">
        <f t="shared" si="2541"/>
        <v>5.9745958806748929</v>
      </c>
      <c r="AB3554">
        <f t="shared" si="2557"/>
        <v>16.131570193524148</v>
      </c>
      <c r="AC3554">
        <v>0</v>
      </c>
      <c r="AD3554">
        <f t="shared" si="2558"/>
        <v>0</v>
      </c>
      <c r="AE3554">
        <f t="shared" si="2542"/>
        <v>-3.5527136788005009E-15</v>
      </c>
      <c r="AF3554">
        <f t="shared" si="2559"/>
        <v>5698.4477356257075</v>
      </c>
      <c r="AG3554">
        <f t="shared" si="2560"/>
        <v>4475.6556776606185</v>
      </c>
      <c r="AH3554">
        <f t="shared" si="2561"/>
        <v>0.97944717922397584</v>
      </c>
      <c r="AI3554">
        <f t="shared" si="2543"/>
        <v>0.32498544558690817</v>
      </c>
      <c r="AJ3554">
        <f t="shared" si="2544"/>
        <v>0.67501455441309177</v>
      </c>
      <c r="AK3554">
        <f t="shared" si="2545"/>
        <v>5698.4477356257075</v>
      </c>
      <c r="AL3554">
        <f t="shared" si="2546"/>
        <v>4475.6556776606185</v>
      </c>
      <c r="AM3554">
        <f t="shared" si="2562"/>
        <v>0.97944717922397584</v>
      </c>
      <c r="AN3554">
        <f t="shared" si="2563"/>
        <v>5698.4477356257075</v>
      </c>
      <c r="AO3554">
        <f t="shared" si="2563"/>
        <v>4475.6556776606185</v>
      </c>
      <c r="AP3554">
        <f t="shared" si="2547"/>
        <v>930.39046540058359</v>
      </c>
      <c r="AQ3554">
        <f t="shared" si="2548"/>
        <v>4437.8227189293984</v>
      </c>
      <c r="AR3554">
        <f t="shared" si="2549"/>
        <v>0</v>
      </c>
      <c r="AS3554">
        <f t="shared" si="2564"/>
        <v>5698.4477356257075</v>
      </c>
      <c r="AT3554">
        <f t="shared" si="2550"/>
        <v>0</v>
      </c>
      <c r="AU3554">
        <f t="shared" si="2565"/>
        <v>1.2696052991284339</v>
      </c>
      <c r="AV3554">
        <f t="shared" si="2566"/>
        <v>9.7150684931506852</v>
      </c>
      <c r="AW3554">
        <f t="shared" si="2567"/>
        <v>3.1403541844716373E-2</v>
      </c>
      <c r="AX3554">
        <f t="shared" si="2568"/>
        <v>20</v>
      </c>
      <c r="AY3554">
        <f t="shared" si="2569"/>
        <v>10000</v>
      </c>
      <c r="AZ3554">
        <f t="shared" si="2570"/>
        <v>0</v>
      </c>
      <c r="BA3554">
        <f t="shared" si="2571"/>
        <v>0</v>
      </c>
      <c r="BB3554">
        <f t="shared" si="2572"/>
        <v>1.3134205866056248</v>
      </c>
    </row>
    <row r="3555" spans="6:54" x14ac:dyDescent="0.25">
      <c r="F3555">
        <v>3547</v>
      </c>
      <c r="G3555" t="b">
        <f t="shared" si="2533"/>
        <v>0</v>
      </c>
      <c r="H3555">
        <f t="shared" si="2534"/>
        <v>1.2999269700165799</v>
      </c>
      <c r="I3555">
        <f t="shared" si="2573"/>
        <v>4475.6556776606185</v>
      </c>
      <c r="J3555">
        <f t="shared" si="2574"/>
        <v>5698.4477356257075</v>
      </c>
      <c r="K3555" s="15">
        <f t="shared" si="2551"/>
        <v>10174.103413286326</v>
      </c>
      <c r="L3555">
        <f t="shared" si="2535"/>
        <v>0.91791203032743118</v>
      </c>
      <c r="M3555">
        <f t="shared" si="2552"/>
        <v>1.2732095911820076</v>
      </c>
      <c r="N3555">
        <f t="shared" si="2536"/>
        <v>0</v>
      </c>
      <c r="O3555">
        <f t="shared" si="2537"/>
        <v>1.1022709386696832E-3</v>
      </c>
      <c r="P3555">
        <f t="shared" si="2538"/>
        <v>1.4761545468392919E-6</v>
      </c>
      <c r="Q3555">
        <f t="shared" si="2575"/>
        <v>1.1037470932165226E-3</v>
      </c>
      <c r="R3555">
        <f t="shared" si="2576"/>
        <v>1.1031381884398783E-3</v>
      </c>
      <c r="S3555">
        <f t="shared" si="2577"/>
        <v>3.2288911022523782E-3</v>
      </c>
      <c r="T3555" s="17">
        <f t="shared" si="2553"/>
        <v>37.880880132007761</v>
      </c>
      <c r="U3555" s="17">
        <f t="shared" si="2554"/>
        <v>19.963295953340033</v>
      </c>
      <c r="V3555">
        <f t="shared" si="2578"/>
        <v>17.917584178667727</v>
      </c>
      <c r="W3555">
        <f t="shared" si="2555"/>
        <v>119.5777882731627</v>
      </c>
      <c r="X3555">
        <f t="shared" si="2556"/>
        <v>0</v>
      </c>
      <c r="Y3555">
        <f t="shared" si="2539"/>
        <v>16.125825760800954</v>
      </c>
      <c r="Z3555">
        <f t="shared" si="2540"/>
        <v>5128.6029620631371</v>
      </c>
      <c r="AA3555">
        <f t="shared" si="2541"/>
        <v>5.9724683342753142</v>
      </c>
      <c r="AB3555">
        <f t="shared" si="2557"/>
        <v>16.125825760800954</v>
      </c>
      <c r="AC3555">
        <v>0</v>
      </c>
      <c r="AD3555">
        <f t="shared" si="2558"/>
        <v>0</v>
      </c>
      <c r="AE3555">
        <f t="shared" si="2542"/>
        <v>0</v>
      </c>
      <c r="AF3555">
        <f t="shared" si="2559"/>
        <v>5714.5735613865081</v>
      </c>
      <c r="AG3555">
        <f t="shared" si="2560"/>
        <v>4475.6556776606185</v>
      </c>
      <c r="AH3555">
        <f t="shared" si="2561"/>
        <v>0.98221871628314295</v>
      </c>
      <c r="AI3555">
        <f t="shared" si="2543"/>
        <v>0.3249854822512982</v>
      </c>
      <c r="AJ3555">
        <f t="shared" si="2544"/>
        <v>0.6750145177487018</v>
      </c>
      <c r="AK3555">
        <f t="shared" si="2545"/>
        <v>5714.5735613865081</v>
      </c>
      <c r="AL3555">
        <f t="shared" si="2546"/>
        <v>4475.6556776606185</v>
      </c>
      <c r="AM3555">
        <f t="shared" si="2562"/>
        <v>0.98221871628314295</v>
      </c>
      <c r="AN3555">
        <f t="shared" si="2563"/>
        <v>5714.5735613865081</v>
      </c>
      <c r="AO3555">
        <f t="shared" si="2563"/>
        <v>4475.6556776606185</v>
      </c>
      <c r="AP3555">
        <f t="shared" si="2547"/>
        <v>930.39046540058359</v>
      </c>
      <c r="AQ3555">
        <f t="shared" si="2548"/>
        <v>4450.381148740973</v>
      </c>
      <c r="AR3555">
        <f t="shared" si="2549"/>
        <v>0</v>
      </c>
      <c r="AS3555">
        <f t="shared" si="2564"/>
        <v>5714.5735613865081</v>
      </c>
      <c r="AT3555">
        <f t="shared" si="2550"/>
        <v>0</v>
      </c>
      <c r="AU3555">
        <f t="shared" si="2565"/>
        <v>1.2732095911820076</v>
      </c>
      <c r="AV3555">
        <f t="shared" si="2566"/>
        <v>9.7178082191780817</v>
      </c>
      <c r="AW3555">
        <f t="shared" si="2567"/>
        <v>3.1377744492299138E-2</v>
      </c>
      <c r="AX3555">
        <f t="shared" si="2568"/>
        <v>20</v>
      </c>
      <c r="AY3555">
        <f t="shared" si="2569"/>
        <v>10000</v>
      </c>
      <c r="AZ3555">
        <f t="shared" si="2570"/>
        <v>0</v>
      </c>
      <c r="BA3555">
        <f t="shared" si="2571"/>
        <v>0</v>
      </c>
      <c r="BB3555">
        <f t="shared" si="2572"/>
        <v>1.3155063904170281</v>
      </c>
    </row>
    <row r="3556" spans="6:54" x14ac:dyDescent="0.25">
      <c r="F3556">
        <v>3548</v>
      </c>
      <c r="G3556" t="b">
        <f t="shared" si="2533"/>
        <v>0</v>
      </c>
      <c r="H3556">
        <f t="shared" si="2534"/>
        <v>1.2999271866354525</v>
      </c>
      <c r="I3556">
        <f t="shared" si="2573"/>
        <v>4475.6556776606185</v>
      </c>
      <c r="J3556">
        <f t="shared" si="2574"/>
        <v>5714.5735613865081</v>
      </c>
      <c r="K3556" s="15">
        <f t="shared" si="2551"/>
        <v>10190.229239047127</v>
      </c>
      <c r="L3556">
        <f t="shared" si="2535"/>
        <v>0.91791203032743118</v>
      </c>
      <c r="M3556">
        <f t="shared" si="2552"/>
        <v>1.2768125997515207</v>
      </c>
      <c r="N3556">
        <f t="shared" si="2536"/>
        <v>0</v>
      </c>
      <c r="O3556">
        <f t="shared" si="2537"/>
        <v>1.1022709386696832E-3</v>
      </c>
      <c r="P3556">
        <f t="shared" si="2538"/>
        <v>1.4393899345261282E-6</v>
      </c>
      <c r="Q3556">
        <f t="shared" si="2575"/>
        <v>1.1037103286042093E-3</v>
      </c>
      <c r="R3556">
        <f t="shared" si="2576"/>
        <v>1.1031014643833048E-3</v>
      </c>
      <c r="S3556">
        <f t="shared" si="2577"/>
        <v>3.2253291891711699E-3</v>
      </c>
      <c r="T3556" s="17">
        <f t="shared" si="2553"/>
        <v>37.880880132007761</v>
      </c>
      <c r="U3556" s="17">
        <f t="shared" si="2554"/>
        <v>19.969676383492938</v>
      </c>
      <c r="V3556">
        <f t="shared" si="2578"/>
        <v>17.911203748514822</v>
      </c>
      <c r="W3556">
        <f t="shared" si="2555"/>
        <v>103.45293202384892</v>
      </c>
      <c r="X3556">
        <f t="shared" si="2556"/>
        <v>0</v>
      </c>
      <c r="Y3556">
        <f t="shared" si="2539"/>
        <v>16.120083373663341</v>
      </c>
      <c r="Z3556">
        <f t="shared" si="2540"/>
        <v>5143.1162052478576</v>
      </c>
      <c r="AA3556">
        <f t="shared" si="2541"/>
        <v>5.9703415454924462</v>
      </c>
      <c r="AB3556">
        <f t="shared" si="2557"/>
        <v>16.120083373663341</v>
      </c>
      <c r="AC3556">
        <v>0</v>
      </c>
      <c r="AD3556">
        <f t="shared" si="2558"/>
        <v>0</v>
      </c>
      <c r="AE3556">
        <f t="shared" si="2542"/>
        <v>0</v>
      </c>
      <c r="AF3556">
        <f t="shared" si="2559"/>
        <v>5730.6936447601711</v>
      </c>
      <c r="AG3556">
        <f t="shared" si="2560"/>
        <v>4475.6556776606185</v>
      </c>
      <c r="AH3556">
        <f t="shared" si="2561"/>
        <v>0.98498926590501068</v>
      </c>
      <c r="AI3556">
        <f t="shared" si="2543"/>
        <v>0.32498551880693782</v>
      </c>
      <c r="AJ3556">
        <f t="shared" si="2544"/>
        <v>0.67501448119306218</v>
      </c>
      <c r="AK3556">
        <f t="shared" si="2545"/>
        <v>5730.6936447601711</v>
      </c>
      <c r="AL3556">
        <f t="shared" si="2546"/>
        <v>4475.6556776606185</v>
      </c>
      <c r="AM3556">
        <f t="shared" si="2562"/>
        <v>0.98498926590501068</v>
      </c>
      <c r="AN3556">
        <f t="shared" si="2563"/>
        <v>5730.6936447601711</v>
      </c>
      <c r="AO3556">
        <f t="shared" si="2563"/>
        <v>4475.6556776606185</v>
      </c>
      <c r="AP3556">
        <f t="shared" si="2547"/>
        <v>930.39046540058359</v>
      </c>
      <c r="AQ3556">
        <f t="shared" si="2548"/>
        <v>4462.9351065108112</v>
      </c>
      <c r="AR3556">
        <f t="shared" si="2549"/>
        <v>0</v>
      </c>
      <c r="AS3556">
        <f t="shared" si="2564"/>
        <v>5730.6936447601711</v>
      </c>
      <c r="AT3556">
        <f t="shared" si="2550"/>
        <v>0</v>
      </c>
      <c r="AU3556">
        <f t="shared" si="2565"/>
        <v>1.2768125997515207</v>
      </c>
      <c r="AV3556">
        <f t="shared" si="2566"/>
        <v>9.7205479452054799</v>
      </c>
      <c r="AW3556">
        <f t="shared" si="2567"/>
        <v>3.1351967022409069E-2</v>
      </c>
      <c r="AX3556">
        <f t="shared" si="2568"/>
        <v>20</v>
      </c>
      <c r="AY3556">
        <f t="shared" si="2569"/>
        <v>10000</v>
      </c>
      <c r="AZ3556">
        <f t="shared" si="2570"/>
        <v>0</v>
      </c>
      <c r="BA3556">
        <f t="shared" si="2571"/>
        <v>0</v>
      </c>
      <c r="BB3556">
        <f t="shared" si="2572"/>
        <v>1.3175914514762053</v>
      </c>
    </row>
    <row r="3557" spans="6:54" x14ac:dyDescent="0.25">
      <c r="F3557">
        <v>3549</v>
      </c>
      <c r="G3557" t="b">
        <f t="shared" si="2533"/>
        <v>0</v>
      </c>
      <c r="H3557">
        <f t="shared" si="2534"/>
        <v>1.2999274026118339</v>
      </c>
      <c r="I3557">
        <f t="shared" si="2573"/>
        <v>4475.6556776606185</v>
      </c>
      <c r="J3557">
        <f t="shared" si="2574"/>
        <v>5730.6936447601711</v>
      </c>
      <c r="K3557" s="15">
        <f t="shared" si="2551"/>
        <v>10206.349322420789</v>
      </c>
      <c r="L3557">
        <f t="shared" si="2535"/>
        <v>0.91791203032743118</v>
      </c>
      <c r="M3557">
        <f t="shared" si="2552"/>
        <v>1.2804143252940201</v>
      </c>
      <c r="N3557">
        <f t="shared" si="2536"/>
        <v>0</v>
      </c>
      <c r="O3557">
        <f t="shared" si="2537"/>
        <v>1.1022709386696832E-3</v>
      </c>
      <c r="P3557">
        <f t="shared" si="2538"/>
        <v>1.4035535748964217E-6</v>
      </c>
      <c r="Q3557">
        <f t="shared" si="2575"/>
        <v>1.1036744922445798E-3</v>
      </c>
      <c r="R3557">
        <f t="shared" si="2576"/>
        <v>1.1030656675541373E-3</v>
      </c>
      <c r="S3557">
        <f t="shared" si="2577"/>
        <v>3.2217713238194769E-3</v>
      </c>
      <c r="T3557" s="17">
        <f t="shared" si="2553"/>
        <v>37.880880132007761</v>
      </c>
      <c r="U3557" s="17">
        <f t="shared" si="2554"/>
        <v>19.97605454158235</v>
      </c>
      <c r="V3557">
        <f t="shared" si="2578"/>
        <v>17.904825590425411</v>
      </c>
      <c r="W3557">
        <f t="shared" si="2555"/>
        <v>87.333815286104254</v>
      </c>
      <c r="X3557">
        <f t="shared" si="2556"/>
        <v>0</v>
      </c>
      <c r="Y3557">
        <f t="shared" si="2539"/>
        <v>16.114343031382869</v>
      </c>
      <c r="Z3557">
        <f t="shared" si="2540"/>
        <v>5157.6242802841543</v>
      </c>
      <c r="AA3557">
        <f t="shared" si="2541"/>
        <v>5.9682155140565021</v>
      </c>
      <c r="AB3557">
        <f t="shared" si="2557"/>
        <v>16.114343031382869</v>
      </c>
      <c r="AC3557">
        <v>0</v>
      </c>
      <c r="AD3557">
        <f t="shared" si="2558"/>
        <v>0</v>
      </c>
      <c r="AE3557">
        <f t="shared" si="2542"/>
        <v>0</v>
      </c>
      <c r="AF3557">
        <f t="shared" si="2559"/>
        <v>5746.8079877915543</v>
      </c>
      <c r="AG3557">
        <f t="shared" si="2560"/>
        <v>4475.6556776606185</v>
      </c>
      <c r="AH3557">
        <f t="shared" si="2561"/>
        <v>0.98775882844421037</v>
      </c>
      <c r="AI3557">
        <f t="shared" si="2543"/>
        <v>0.32498555525414957</v>
      </c>
      <c r="AJ3557">
        <f t="shared" si="2544"/>
        <v>0.67501444474585048</v>
      </c>
      <c r="AK3557">
        <f t="shared" si="2545"/>
        <v>5746.8079877915543</v>
      </c>
      <c r="AL3557">
        <f t="shared" si="2546"/>
        <v>4475.6556776606185</v>
      </c>
      <c r="AM3557">
        <f t="shared" si="2562"/>
        <v>0.98775882844421037</v>
      </c>
      <c r="AN3557">
        <f t="shared" si="2563"/>
        <v>5746.8079877915543</v>
      </c>
      <c r="AO3557">
        <f t="shared" si="2563"/>
        <v>4475.6556776606185</v>
      </c>
      <c r="AP3557">
        <f t="shared" si="2547"/>
        <v>930.39046540058359</v>
      </c>
      <c r="AQ3557">
        <f t="shared" si="2548"/>
        <v>4475.4845938314038</v>
      </c>
      <c r="AR3557">
        <f t="shared" si="2549"/>
        <v>0</v>
      </c>
      <c r="AS3557">
        <f t="shared" si="2564"/>
        <v>5746.8079877915543</v>
      </c>
      <c r="AT3557">
        <f t="shared" si="2550"/>
        <v>0</v>
      </c>
      <c r="AU3557">
        <f t="shared" si="2565"/>
        <v>1.2804143252940201</v>
      </c>
      <c r="AV3557">
        <f t="shared" si="2566"/>
        <v>9.7232876712328764</v>
      </c>
      <c r="AW3557">
        <f t="shared" si="2567"/>
        <v>3.1326209392425544E-2</v>
      </c>
      <c r="AX3557">
        <f t="shared" si="2568"/>
        <v>20</v>
      </c>
      <c r="AY3557">
        <f t="shared" si="2569"/>
        <v>10000</v>
      </c>
      <c r="AZ3557">
        <f t="shared" si="2570"/>
        <v>0</v>
      </c>
      <c r="BA3557">
        <f t="shared" si="2571"/>
        <v>0</v>
      </c>
      <c r="BB3557">
        <f t="shared" si="2572"/>
        <v>1.3196757700476496</v>
      </c>
    </row>
    <row r="3558" spans="6:54" x14ac:dyDescent="0.25">
      <c r="F3558">
        <v>3550</v>
      </c>
      <c r="G3558" t="b">
        <f t="shared" si="2533"/>
        <v>0</v>
      </c>
      <c r="H3558">
        <f t="shared" si="2534"/>
        <v>1.2999276179476296</v>
      </c>
      <c r="I3558">
        <f t="shared" si="2573"/>
        <v>4475.6556776606185</v>
      </c>
      <c r="J3558">
        <f t="shared" si="2574"/>
        <v>5746.8079877915543</v>
      </c>
      <c r="K3558" s="15">
        <f t="shared" si="2551"/>
        <v>10222.463665452173</v>
      </c>
      <c r="L3558">
        <f t="shared" si="2535"/>
        <v>0.91791203032743118</v>
      </c>
      <c r="M3558">
        <f t="shared" si="2552"/>
        <v>1.2840147682663905</v>
      </c>
      <c r="N3558">
        <f t="shared" si="2536"/>
        <v>0</v>
      </c>
      <c r="O3558">
        <f t="shared" si="2537"/>
        <v>1.1022709386696832E-3</v>
      </c>
      <c r="P3558">
        <f t="shared" si="2538"/>
        <v>1.3686217172548947E-6</v>
      </c>
      <c r="Q3558">
        <f t="shared" si="2575"/>
        <v>1.103639560386938E-3</v>
      </c>
      <c r="R3558">
        <f t="shared" si="2576"/>
        <v>1.1030307742280199E-3</v>
      </c>
      <c r="S3558">
        <f t="shared" si="2577"/>
        <v>3.2182174984834613E-3</v>
      </c>
      <c r="T3558" s="17">
        <f t="shared" si="2553"/>
        <v>37.880880132007761</v>
      </c>
      <c r="U3558" s="17">
        <f t="shared" si="2554"/>
        <v>19.982430428417345</v>
      </c>
      <c r="V3558">
        <f t="shared" si="2578"/>
        <v>17.898449703590416</v>
      </c>
      <c r="W3558">
        <f t="shared" si="2555"/>
        <v>71.220436023597358</v>
      </c>
      <c r="X3558">
        <f t="shared" si="2556"/>
        <v>0</v>
      </c>
      <c r="Y3558">
        <f t="shared" si="2539"/>
        <v>16.108604733231374</v>
      </c>
      <c r="Z3558">
        <f t="shared" si="2540"/>
        <v>5172.127189012399</v>
      </c>
      <c r="AA3558">
        <f t="shared" si="2541"/>
        <v>5.9660902396977935</v>
      </c>
      <c r="AB3558">
        <f t="shared" si="2557"/>
        <v>16.108604733231374</v>
      </c>
      <c r="AC3558">
        <v>0</v>
      </c>
      <c r="AD3558">
        <f t="shared" si="2558"/>
        <v>0</v>
      </c>
      <c r="AE3558">
        <f t="shared" si="2542"/>
        <v>0</v>
      </c>
      <c r="AF3558">
        <f t="shared" si="2559"/>
        <v>5762.9165925247853</v>
      </c>
      <c r="AG3558">
        <f t="shared" si="2560"/>
        <v>4475.6556776606185</v>
      </c>
      <c r="AH3558">
        <f t="shared" si="2561"/>
        <v>0.99052740425523278</v>
      </c>
      <c r="AI3558">
        <f t="shared" si="2543"/>
        <v>0.32498559159325496</v>
      </c>
      <c r="AJ3558">
        <f t="shared" si="2544"/>
        <v>0.67501440840674498</v>
      </c>
      <c r="AK3558">
        <f t="shared" si="2545"/>
        <v>5762.9165925247853</v>
      </c>
      <c r="AL3558">
        <f t="shared" si="2546"/>
        <v>4475.6556776606185</v>
      </c>
      <c r="AM3558">
        <f t="shared" si="2562"/>
        <v>0.99052740425523278</v>
      </c>
      <c r="AN3558">
        <f t="shared" si="2563"/>
        <v>5762.9165925247853</v>
      </c>
      <c r="AO3558">
        <f t="shared" si="2563"/>
        <v>4475.6556776606185</v>
      </c>
      <c r="AP3558">
        <f t="shared" si="2547"/>
        <v>930.39046540058359</v>
      </c>
      <c r="AQ3558">
        <f t="shared" si="2548"/>
        <v>4488.0296122946711</v>
      </c>
      <c r="AR3558">
        <f t="shared" si="2549"/>
        <v>0</v>
      </c>
      <c r="AS3558">
        <f t="shared" si="2564"/>
        <v>5762.9165925247853</v>
      </c>
      <c r="AT3558">
        <f t="shared" si="2550"/>
        <v>0</v>
      </c>
      <c r="AU3558">
        <f t="shared" si="2565"/>
        <v>1.2840147682663905</v>
      </c>
      <c r="AV3558">
        <f t="shared" si="2566"/>
        <v>9.7260273972602747</v>
      </c>
      <c r="AW3558">
        <f t="shared" si="2567"/>
        <v>3.1300471560592569E-2</v>
      </c>
      <c r="AX3558">
        <f t="shared" si="2568"/>
        <v>20</v>
      </c>
      <c r="AY3558">
        <f t="shared" si="2569"/>
        <v>10000</v>
      </c>
      <c r="AZ3558">
        <f t="shared" si="2570"/>
        <v>0</v>
      </c>
      <c r="BA3558">
        <f t="shared" si="2571"/>
        <v>0</v>
      </c>
      <c r="BB3558">
        <f t="shared" si="2572"/>
        <v>1.3217593463957604</v>
      </c>
    </row>
    <row r="3559" spans="6:54" x14ac:dyDescent="0.25">
      <c r="F3559">
        <v>3551</v>
      </c>
      <c r="G3559" t="b">
        <f t="shared" si="2533"/>
        <v>0</v>
      </c>
      <c r="H3559">
        <f t="shared" si="2534"/>
        <v>1.2999278326447392</v>
      </c>
      <c r="I3559">
        <f t="shared" si="2573"/>
        <v>4475.6556776606185</v>
      </c>
      <c r="J3559">
        <f t="shared" si="2574"/>
        <v>5762.9165925247853</v>
      </c>
      <c r="K3559" s="15">
        <f t="shared" si="2551"/>
        <v>10238.572270185403</v>
      </c>
      <c r="L3559">
        <f t="shared" si="2535"/>
        <v>0.91791203032743118</v>
      </c>
      <c r="M3559">
        <f t="shared" si="2552"/>
        <v>1.2876139291253534</v>
      </c>
      <c r="N3559">
        <f t="shared" si="2536"/>
        <v>0</v>
      </c>
      <c r="O3559">
        <f t="shared" si="2537"/>
        <v>1.1022709386696832E-3</v>
      </c>
      <c r="P3559">
        <f t="shared" si="2538"/>
        <v>1.3345712265167902E-6</v>
      </c>
      <c r="Q3559">
        <f t="shared" si="2575"/>
        <v>1.1036055098962E-3</v>
      </c>
      <c r="R3559">
        <f t="shared" si="2576"/>
        <v>1.1029967612954383E-3</v>
      </c>
      <c r="S3559">
        <f t="shared" si="2577"/>
        <v>3.2146677055444749E-3</v>
      </c>
      <c r="T3559" s="17">
        <f t="shared" si="2553"/>
        <v>37.880880132007761</v>
      </c>
      <c r="U3559" s="17">
        <f t="shared" si="2554"/>
        <v>19.988804044806713</v>
      </c>
      <c r="V3559">
        <f t="shared" si="2578"/>
        <v>17.892076087201048</v>
      </c>
      <c r="W3559">
        <f t="shared" si="2555"/>
        <v>55.112792200704462</v>
      </c>
      <c r="X3559">
        <f t="shared" si="2556"/>
        <v>0</v>
      </c>
      <c r="Y3559">
        <f t="shared" si="2539"/>
        <v>16.102868478480943</v>
      </c>
      <c r="Z3559">
        <f t="shared" si="2540"/>
        <v>5186.6249332723073</v>
      </c>
      <c r="AA3559">
        <f t="shared" si="2541"/>
        <v>5.9639657221467255</v>
      </c>
      <c r="AB3559">
        <f t="shared" si="2557"/>
        <v>16.102868478480943</v>
      </c>
      <c r="AC3559">
        <v>0</v>
      </c>
      <c r="AD3559">
        <f t="shared" si="2558"/>
        <v>0</v>
      </c>
      <c r="AE3559">
        <f t="shared" si="2542"/>
        <v>0</v>
      </c>
      <c r="AF3559">
        <f t="shared" si="2559"/>
        <v>5779.0194610032659</v>
      </c>
      <c r="AG3559">
        <f t="shared" si="2560"/>
        <v>4475.6556776606185</v>
      </c>
      <c r="AH3559">
        <f t="shared" si="2561"/>
        <v>0.99329499369242813</v>
      </c>
      <c r="AI3559">
        <f t="shared" si="2543"/>
        <v>0.32498562782457474</v>
      </c>
      <c r="AJ3559">
        <f t="shared" si="2544"/>
        <v>0.67501437217542526</v>
      </c>
      <c r="AK3559">
        <f t="shared" si="2545"/>
        <v>5779.0194610032659</v>
      </c>
      <c r="AL3559">
        <f t="shared" si="2546"/>
        <v>4475.6556776606185</v>
      </c>
      <c r="AM3559">
        <f t="shared" si="2562"/>
        <v>0.99329499369242813</v>
      </c>
      <c r="AN3559">
        <f t="shared" si="2563"/>
        <v>5779.0194610032659</v>
      </c>
      <c r="AO3559">
        <f t="shared" si="2563"/>
        <v>4475.6556776606185</v>
      </c>
      <c r="AP3559">
        <f t="shared" si="2547"/>
        <v>930.39046540058359</v>
      </c>
      <c r="AQ3559">
        <f t="shared" si="2548"/>
        <v>4500.5701634919669</v>
      </c>
      <c r="AR3559">
        <f t="shared" si="2549"/>
        <v>0</v>
      </c>
      <c r="AS3559">
        <f t="shared" si="2564"/>
        <v>5779.0194610032659</v>
      </c>
      <c r="AT3559">
        <f t="shared" si="2550"/>
        <v>0</v>
      </c>
      <c r="AU3559">
        <f t="shared" si="2565"/>
        <v>1.2876139291253534</v>
      </c>
      <c r="AV3559">
        <f t="shared" si="2566"/>
        <v>9.7287671232876711</v>
      </c>
      <c r="AW3559">
        <f t="shared" si="2567"/>
        <v>3.1274753485995697E-2</v>
      </c>
      <c r="AX3559">
        <f t="shared" si="2568"/>
        <v>20</v>
      </c>
      <c r="AY3559">
        <f t="shared" si="2569"/>
        <v>10000</v>
      </c>
      <c r="AZ3559">
        <f t="shared" si="2570"/>
        <v>0</v>
      </c>
      <c r="BA3559">
        <f t="shared" si="2571"/>
        <v>0</v>
      </c>
      <c r="BB3559">
        <f t="shared" si="2572"/>
        <v>1.3238421807848422</v>
      </c>
    </row>
    <row r="3560" spans="6:54" x14ac:dyDescent="0.25">
      <c r="F3560">
        <v>3552</v>
      </c>
      <c r="G3560" t="b">
        <f t="shared" si="2533"/>
        <v>0</v>
      </c>
      <c r="H3560">
        <f t="shared" si="2534"/>
        <v>1.2999280467050573</v>
      </c>
      <c r="I3560">
        <f t="shared" si="2573"/>
        <v>4475.6556776606185</v>
      </c>
      <c r="J3560">
        <f t="shared" si="2574"/>
        <v>5779.0194610032659</v>
      </c>
      <c r="K3560" s="15">
        <f t="shared" si="2551"/>
        <v>10254.675138663884</v>
      </c>
      <c r="L3560">
        <f t="shared" si="2535"/>
        <v>0.91791203032743118</v>
      </c>
      <c r="M3560">
        <f t="shared" si="2552"/>
        <v>1.291211808327468</v>
      </c>
      <c r="N3560">
        <f t="shared" si="2536"/>
        <v>0</v>
      </c>
      <c r="O3560">
        <f t="shared" si="2537"/>
        <v>1.1022709386696832E-3</v>
      </c>
      <c r="P3560">
        <f t="shared" si="2538"/>
        <v>1.3013795670490367E-6</v>
      </c>
      <c r="Q3560">
        <f t="shared" si="2575"/>
        <v>1.1035723182367323E-3</v>
      </c>
      <c r="R3560">
        <f t="shared" si="2576"/>
        <v>1.1029636062457326E-3</v>
      </c>
      <c r="S3560">
        <f t="shared" si="2577"/>
        <v>3.2111219374766184E-3</v>
      </c>
      <c r="T3560" s="17">
        <f t="shared" si="2553"/>
        <v>37.880880132007761</v>
      </c>
      <c r="U3560" s="17">
        <f t="shared" si="2554"/>
        <v>19.995175391558959</v>
      </c>
      <c r="V3560">
        <f t="shared" si="2578"/>
        <v>17.885704740448801</v>
      </c>
      <c r="W3560">
        <f t="shared" si="2555"/>
        <v>39.010881782502111</v>
      </c>
      <c r="X3560">
        <f t="shared" si="2556"/>
        <v>0</v>
      </c>
      <c r="Y3560">
        <f t="shared" si="2539"/>
        <v>16.097134266403923</v>
      </c>
      <c r="Z3560">
        <f t="shared" si="2540"/>
        <v>5201.1175149029395</v>
      </c>
      <c r="AA3560">
        <f t="shared" si="2541"/>
        <v>5.9618419611337989</v>
      </c>
      <c r="AB3560">
        <f t="shared" si="2557"/>
        <v>16.097134266403923</v>
      </c>
      <c r="AC3560">
        <v>0</v>
      </c>
      <c r="AD3560">
        <f t="shared" si="2558"/>
        <v>0</v>
      </c>
      <c r="AE3560">
        <f t="shared" si="2542"/>
        <v>-3.5527136788005009E-15</v>
      </c>
      <c r="AF3560">
        <f t="shared" si="2559"/>
        <v>5795.1165952696701</v>
      </c>
      <c r="AG3560">
        <f t="shared" si="2560"/>
        <v>4475.6556776606185</v>
      </c>
      <c r="AH3560">
        <f t="shared" si="2561"/>
        <v>0.99606159711000652</v>
      </c>
      <c r="AI3560">
        <f t="shared" si="2543"/>
        <v>0.32498566394842854</v>
      </c>
      <c r="AJ3560">
        <f t="shared" si="2544"/>
        <v>0.67501433605157157</v>
      </c>
      <c r="AK3560">
        <f t="shared" si="2545"/>
        <v>5795.1165952696701</v>
      </c>
      <c r="AL3560">
        <f t="shared" si="2546"/>
        <v>4475.6556776606185</v>
      </c>
      <c r="AM3560">
        <f t="shared" si="2562"/>
        <v>0.99606159711000652</v>
      </c>
      <c r="AN3560">
        <f t="shared" si="2563"/>
        <v>5795.1165952696701</v>
      </c>
      <c r="AO3560">
        <f t="shared" si="2563"/>
        <v>4475.6556776606185</v>
      </c>
      <c r="AP3560">
        <f t="shared" si="2547"/>
        <v>930.39046540058359</v>
      </c>
      <c r="AQ3560">
        <f t="shared" si="2548"/>
        <v>4513.1062490140821</v>
      </c>
      <c r="AR3560">
        <f t="shared" si="2549"/>
        <v>0</v>
      </c>
      <c r="AS3560">
        <f t="shared" si="2564"/>
        <v>5795.1165952696701</v>
      </c>
      <c r="AT3560">
        <f t="shared" si="2550"/>
        <v>0</v>
      </c>
      <c r="AU3560">
        <f t="shared" si="2565"/>
        <v>1.291211808327468</v>
      </c>
      <c r="AV3560">
        <f t="shared" si="2566"/>
        <v>9.7315068493150694</v>
      </c>
      <c r="AW3560">
        <f t="shared" si="2567"/>
        <v>3.1249055128539587E-2</v>
      </c>
      <c r="AX3560">
        <f t="shared" si="2568"/>
        <v>20</v>
      </c>
      <c r="AY3560">
        <f t="shared" si="2569"/>
        <v>10000</v>
      </c>
      <c r="AZ3560">
        <f t="shared" si="2570"/>
        <v>0</v>
      </c>
      <c r="BA3560">
        <f t="shared" si="2571"/>
        <v>0</v>
      </c>
      <c r="BB3560">
        <f t="shared" si="2572"/>
        <v>1.3259242734791059</v>
      </c>
    </row>
    <row r="3561" spans="6:54" x14ac:dyDescent="0.25">
      <c r="F3561">
        <v>3553</v>
      </c>
      <c r="G3561" t="b">
        <f t="shared" si="2533"/>
        <v>0</v>
      </c>
      <c r="H3561">
        <f t="shared" si="2534"/>
        <v>1.299928260130472</v>
      </c>
      <c r="I3561">
        <f t="shared" si="2573"/>
        <v>4475.6556776606185</v>
      </c>
      <c r="J3561">
        <f t="shared" si="2574"/>
        <v>5795.1165952696701</v>
      </c>
      <c r="K3561" s="15">
        <f t="shared" si="2551"/>
        <v>10270.772272930288</v>
      </c>
      <c r="L3561">
        <f t="shared" si="2535"/>
        <v>0.91791203032743118</v>
      </c>
      <c r="M3561">
        <f t="shared" si="2552"/>
        <v>1.2948084063291305</v>
      </c>
      <c r="N3561">
        <f t="shared" si="2536"/>
        <v>0</v>
      </c>
      <c r="O3561">
        <f t="shared" si="2537"/>
        <v>1.1022709386696832E-3</v>
      </c>
      <c r="P3561">
        <f t="shared" si="2538"/>
        <v>1.2690247869408045E-6</v>
      </c>
      <c r="Q3561">
        <f t="shared" si="2575"/>
        <v>1.1035399634566241E-3</v>
      </c>
      <c r="R3561">
        <f t="shared" si="2576"/>
        <v>1.1029312871513319E-3</v>
      </c>
      <c r="S3561">
        <f t="shared" si="2577"/>
        <v>3.2075801868443644E-3</v>
      </c>
      <c r="T3561" s="17">
        <f t="shared" si="2553"/>
        <v>37.880880132007761</v>
      </c>
      <c r="U3561" s="17">
        <f t="shared" si="2554"/>
        <v>20.001544469482301</v>
      </c>
      <c r="V3561">
        <f t="shared" si="2578"/>
        <v>17.87933566252546</v>
      </c>
      <c r="W3561">
        <f t="shared" si="2555"/>
        <v>22.914702734766252</v>
      </c>
      <c r="X3561">
        <f t="shared" si="2556"/>
        <v>0</v>
      </c>
      <c r="Y3561">
        <f t="shared" si="2539"/>
        <v>16.091402096272915</v>
      </c>
      <c r="Z3561">
        <f t="shared" si="2540"/>
        <v>5215.6049357427037</v>
      </c>
      <c r="AA3561">
        <f t="shared" si="2541"/>
        <v>5.9597189563896116</v>
      </c>
      <c r="AB3561">
        <f t="shared" si="2557"/>
        <v>16.091402096272915</v>
      </c>
      <c r="AC3561">
        <v>0</v>
      </c>
      <c r="AD3561">
        <f t="shared" si="2558"/>
        <v>0</v>
      </c>
      <c r="AE3561">
        <f t="shared" si="2542"/>
        <v>0</v>
      </c>
      <c r="AF3561">
        <f t="shared" si="2559"/>
        <v>5811.2079973659429</v>
      </c>
      <c r="AG3561">
        <f t="shared" si="2560"/>
        <v>4475.6556776606185</v>
      </c>
      <c r="AH3561">
        <f t="shared" si="2561"/>
        <v>0.99882721486203863</v>
      </c>
      <c r="AI3561">
        <f t="shared" si="2543"/>
        <v>0.32498569996513499</v>
      </c>
      <c r="AJ3561">
        <f t="shared" si="2544"/>
        <v>0.67501430003486507</v>
      </c>
      <c r="AK3561">
        <f t="shared" si="2545"/>
        <v>5811.2079973659429</v>
      </c>
      <c r="AL3561">
        <f t="shared" si="2546"/>
        <v>4475.6556776606185</v>
      </c>
      <c r="AM3561">
        <f t="shared" si="2562"/>
        <v>0.99882721486203863</v>
      </c>
      <c r="AN3561">
        <f t="shared" si="2563"/>
        <v>5811.2079973659429</v>
      </c>
      <c r="AO3561">
        <f t="shared" si="2563"/>
        <v>4475.6556776606185</v>
      </c>
      <c r="AP3561">
        <f t="shared" si="2547"/>
        <v>930.39046540058359</v>
      </c>
      <c r="AQ3561">
        <f t="shared" si="2548"/>
        <v>4525.6378704512363</v>
      </c>
      <c r="AR3561">
        <f t="shared" si="2549"/>
        <v>0</v>
      </c>
      <c r="AS3561">
        <f t="shared" si="2564"/>
        <v>5811.2079973659429</v>
      </c>
      <c r="AT3561">
        <f t="shared" si="2550"/>
        <v>0</v>
      </c>
      <c r="AU3561">
        <f t="shared" si="2565"/>
        <v>1.2948084063291305</v>
      </c>
      <c r="AV3561">
        <f t="shared" si="2566"/>
        <v>9.7342465753424658</v>
      </c>
      <c r="AW3561">
        <f t="shared" si="2567"/>
        <v>3.1223376448926102E-2</v>
      </c>
      <c r="AX3561">
        <f t="shared" si="2568"/>
        <v>20</v>
      </c>
      <c r="AY3561">
        <f t="shared" si="2569"/>
        <v>10000</v>
      </c>
      <c r="AZ3561">
        <f t="shared" si="2570"/>
        <v>0</v>
      </c>
      <c r="BA3561">
        <f t="shared" si="2571"/>
        <v>0</v>
      </c>
      <c r="BB3561">
        <f t="shared" si="2572"/>
        <v>1.3280056247426679</v>
      </c>
    </row>
    <row r="3562" spans="6:54" x14ac:dyDescent="0.25">
      <c r="F3562">
        <v>3554</v>
      </c>
      <c r="G3562" t="b">
        <f t="shared" si="2533"/>
        <v>0</v>
      </c>
      <c r="H3562">
        <f t="shared" si="2534"/>
        <v>1.2999284729228664</v>
      </c>
      <c r="I3562">
        <f t="shared" si="2573"/>
        <v>4475.6556776606185</v>
      </c>
      <c r="J3562">
        <f t="shared" si="2574"/>
        <v>5811.2079973659429</v>
      </c>
      <c r="K3562" s="15">
        <f t="shared" si="2551"/>
        <v>10286.863675026561</v>
      </c>
      <c r="L3562">
        <f t="shared" si="2535"/>
        <v>0.91791203032743118</v>
      </c>
      <c r="M3562">
        <f t="shared" si="2552"/>
        <v>1.2984037235865751</v>
      </c>
      <c r="N3562">
        <f t="shared" si="2536"/>
        <v>0</v>
      </c>
      <c r="O3562">
        <f t="shared" si="2537"/>
        <v>1.1022709386696832E-3</v>
      </c>
      <c r="P3562">
        <f t="shared" si="2538"/>
        <v>1.2374855026919049E-6</v>
      </c>
      <c r="Q3562">
        <f t="shared" si="2575"/>
        <v>1.1035084241723752E-3</v>
      </c>
      <c r="R3562">
        <f t="shared" si="2576"/>
        <v>1.1028997826522113E-3</v>
      </c>
      <c r="S3562">
        <f t="shared" si="2577"/>
        <v>3.204042446300247E-3</v>
      </c>
      <c r="T3562" s="17">
        <f t="shared" si="2553"/>
        <v>37.880880132007761</v>
      </c>
      <c r="U3562" s="17">
        <f t="shared" si="2554"/>
        <v>20.007911279384661</v>
      </c>
      <c r="V3562">
        <f t="shared" si="2578"/>
        <v>17.872968852623099</v>
      </c>
      <c r="W3562">
        <f t="shared" si="2555"/>
        <v>6.8242530239813277</v>
      </c>
      <c r="X3562">
        <f t="shared" si="2556"/>
        <v>0</v>
      </c>
      <c r="Y3562">
        <f t="shared" si="2539"/>
        <v>16.085671967360788</v>
      </c>
      <c r="Z3562">
        <f t="shared" si="2540"/>
        <v>5230.0871976293483</v>
      </c>
      <c r="AA3562">
        <f t="shared" si="2541"/>
        <v>5.9575967076448579</v>
      </c>
      <c r="AB3562">
        <f t="shared" si="2557"/>
        <v>6.8242530239813277</v>
      </c>
      <c r="AC3562">
        <v>0</v>
      </c>
      <c r="AD3562">
        <f t="shared" si="2558"/>
        <v>0</v>
      </c>
      <c r="AE3562">
        <f t="shared" si="2542"/>
        <v>10.290465492643847</v>
      </c>
      <c r="AF3562">
        <f t="shared" si="2559"/>
        <v>5818.0322503899242</v>
      </c>
      <c r="AG3562">
        <f t="shared" si="2560"/>
        <v>4475.6556776606185</v>
      </c>
      <c r="AH3562">
        <f t="shared" si="2561"/>
        <v>1</v>
      </c>
      <c r="AI3562">
        <f t="shared" si="2543"/>
        <v>0.32498573587501201</v>
      </c>
      <c r="AJ3562">
        <f t="shared" si="2544"/>
        <v>0.67501426412498799</v>
      </c>
      <c r="AK3562">
        <f t="shared" si="2545"/>
        <v>5821.0420794404854</v>
      </c>
      <c r="AL3562">
        <f t="shared" si="2546"/>
        <v>4477.9710581705885</v>
      </c>
      <c r="AM3562">
        <f t="shared" si="2562"/>
        <v>1</v>
      </c>
      <c r="AN3562">
        <f t="shared" si="2563"/>
        <v>5821.0420794404854</v>
      </c>
      <c r="AO3562">
        <f t="shared" si="2563"/>
        <v>4477.9710581705885</v>
      </c>
      <c r="AP3562">
        <f t="shared" si="2547"/>
        <v>930.67922556529311</v>
      </c>
      <c r="AQ3562">
        <f t="shared" si="2548"/>
        <v>4533.296432023606</v>
      </c>
      <c r="AR3562">
        <f t="shared" si="2549"/>
        <v>0</v>
      </c>
      <c r="AS3562">
        <f t="shared" si="2564"/>
        <v>5821.0420794404854</v>
      </c>
      <c r="AT3562">
        <f t="shared" si="2550"/>
        <v>0</v>
      </c>
      <c r="AU3562">
        <f t="shared" si="2565"/>
        <v>1.2984037235865751</v>
      </c>
      <c r="AV3562">
        <f t="shared" si="2566"/>
        <v>9.7369863013698623</v>
      </c>
      <c r="AW3562">
        <f t="shared" si="2567"/>
        <v>3.1197717408633089E-2</v>
      </c>
      <c r="AX3562">
        <f t="shared" si="2568"/>
        <v>20</v>
      </c>
      <c r="AY3562">
        <f t="shared" si="2569"/>
        <v>10000</v>
      </c>
      <c r="AZ3562">
        <f t="shared" si="2570"/>
        <v>0</v>
      </c>
      <c r="BA3562">
        <f t="shared" si="2571"/>
        <v>0</v>
      </c>
      <c r="BB3562">
        <f t="shared" si="2572"/>
        <v>1.3300862348395512</v>
      </c>
    </row>
    <row r="3563" spans="6:54" x14ac:dyDescent="0.25">
      <c r="F3563">
        <v>3555</v>
      </c>
      <c r="G3563" t="b">
        <f t="shared" si="2533"/>
        <v>0</v>
      </c>
      <c r="H3563">
        <f t="shared" si="2534"/>
        <v>1.2999286850841176</v>
      </c>
      <c r="I3563">
        <f t="shared" si="2573"/>
        <v>4477.9710581705885</v>
      </c>
      <c r="J3563">
        <f t="shared" si="2574"/>
        <v>5821.0420794404854</v>
      </c>
      <c r="K3563" s="15">
        <f t="shared" si="2551"/>
        <v>10299.013137611073</v>
      </c>
      <c r="L3563">
        <f t="shared" si="2535"/>
        <v>0.91807029013622532</v>
      </c>
      <c r="M3563">
        <f t="shared" si="2552"/>
        <v>1.2999284729228664</v>
      </c>
      <c r="N3563">
        <f t="shared" si="2536"/>
        <v>0</v>
      </c>
      <c r="O3563">
        <f t="shared" si="2537"/>
        <v>1.1022628655326101E-3</v>
      </c>
      <c r="P3563">
        <f t="shared" si="2538"/>
        <v>1.2243477522354202E-6</v>
      </c>
      <c r="Q3563">
        <f t="shared" si="2575"/>
        <v>1.1034872132848455E-3</v>
      </c>
      <c r="R3563">
        <f t="shared" si="2576"/>
        <v>1.1028785951578968E-3</v>
      </c>
      <c r="S3563">
        <f t="shared" si="2577"/>
        <v>3.2005087085826139E-3</v>
      </c>
      <c r="T3563" s="17">
        <f t="shared" si="2553"/>
        <v>37.894002352980749</v>
      </c>
      <c r="U3563" s="17">
        <f t="shared" si="2554"/>
        <v>20.0209634426121</v>
      </c>
      <c r="V3563">
        <f t="shared" si="2578"/>
        <v>17.873038910368649</v>
      </c>
      <c r="W3563">
        <f t="shared" si="2555"/>
        <v>9.5005194270925131E-4</v>
      </c>
      <c r="X3563">
        <f t="shared" si="2556"/>
        <v>0</v>
      </c>
      <c r="Y3563">
        <f t="shared" si="2539"/>
        <v>16.085735019331786</v>
      </c>
      <c r="Z3563">
        <f t="shared" si="2540"/>
        <v>5238.9378714964369</v>
      </c>
      <c r="AA3563">
        <f t="shared" si="2541"/>
        <v>5.9576200599931823</v>
      </c>
      <c r="AB3563">
        <f t="shared" si="2557"/>
        <v>9.5005194270925131E-4</v>
      </c>
      <c r="AC3563">
        <v>0</v>
      </c>
      <c r="AD3563">
        <f t="shared" si="2558"/>
        <v>0</v>
      </c>
      <c r="AE3563">
        <f t="shared" si="2542"/>
        <v>17.871983297098971</v>
      </c>
      <c r="AF3563">
        <f t="shared" si="2559"/>
        <v>5821.0430294924281</v>
      </c>
      <c r="AG3563">
        <f t="shared" si="2560"/>
        <v>4477.9710581705885</v>
      </c>
      <c r="AH3563">
        <f t="shared" si="2561"/>
        <v>1</v>
      </c>
      <c r="AI3563">
        <f t="shared" si="2543"/>
        <v>0.32498577167837639</v>
      </c>
      <c r="AJ3563">
        <f t="shared" si="2544"/>
        <v>0.67501422832162361</v>
      </c>
      <c r="AK3563">
        <f t="shared" si="2545"/>
        <v>5826.270355747336</v>
      </c>
      <c r="AL3563">
        <f t="shared" si="2546"/>
        <v>4481.992298962401</v>
      </c>
      <c r="AM3563">
        <f t="shared" si="2562"/>
        <v>1.0000000000000002</v>
      </c>
      <c r="AN3563">
        <f t="shared" si="2563"/>
        <v>5826.270355747336</v>
      </c>
      <c r="AO3563">
        <f t="shared" si="2563"/>
        <v>4481.992298962401</v>
      </c>
      <c r="AP3563">
        <f t="shared" si="2547"/>
        <v>931.18058834920009</v>
      </c>
      <c r="AQ3563">
        <f t="shared" si="2548"/>
        <v>4537.3680958260702</v>
      </c>
      <c r="AR3563">
        <f t="shared" si="2549"/>
        <v>0</v>
      </c>
      <c r="AS3563">
        <f t="shared" si="2564"/>
        <v>5826.270355747336</v>
      </c>
      <c r="AT3563">
        <f t="shared" si="2550"/>
        <v>0</v>
      </c>
      <c r="AU3563">
        <f t="shared" si="2565"/>
        <v>1.2999284729228664</v>
      </c>
      <c r="AV3563">
        <f t="shared" si="2566"/>
        <v>9.7397260273972606</v>
      </c>
      <c r="AW3563">
        <f t="shared" si="2567"/>
        <v>3.1172077969893679E-2</v>
      </c>
      <c r="AX3563">
        <f t="shared" si="2568"/>
        <v>20</v>
      </c>
      <c r="AY3563">
        <f t="shared" si="2569"/>
        <v>10000</v>
      </c>
      <c r="AZ3563">
        <f t="shared" si="2570"/>
        <v>0</v>
      </c>
      <c r="BA3563">
        <f t="shared" si="2571"/>
        <v>0</v>
      </c>
      <c r="BB3563">
        <f t="shared" si="2572"/>
        <v>1.330968607280463</v>
      </c>
    </row>
    <row r="3564" spans="6:54" x14ac:dyDescent="0.25">
      <c r="F3564">
        <v>3556</v>
      </c>
      <c r="G3564" t="b">
        <f t="shared" si="2533"/>
        <v>0</v>
      </c>
      <c r="H3564">
        <f t="shared" si="2534"/>
        <v>1.2999288966160976</v>
      </c>
      <c r="I3564">
        <f t="shared" si="2573"/>
        <v>4481.992298962401</v>
      </c>
      <c r="J3564">
        <f t="shared" si="2574"/>
        <v>5826.270355747336</v>
      </c>
      <c r="K3564" s="15">
        <f t="shared" si="2551"/>
        <v>10308.262654709737</v>
      </c>
      <c r="L3564">
        <f t="shared" si="2535"/>
        <v>0.91834501851386974</v>
      </c>
      <c r="M3564">
        <f t="shared" si="2552"/>
        <v>1.2999286850841179</v>
      </c>
      <c r="N3564">
        <f t="shared" si="2536"/>
        <v>0</v>
      </c>
      <c r="O3564">
        <f t="shared" si="2537"/>
        <v>1.1022488753593788E-3</v>
      </c>
      <c r="P3564">
        <f t="shared" si="2538"/>
        <v>1.2243459339227119E-6</v>
      </c>
      <c r="Q3564">
        <f t="shared" si="2575"/>
        <v>1.1034732212933016E-3</v>
      </c>
      <c r="R3564">
        <f t="shared" si="2576"/>
        <v>1.1028646185977653E-3</v>
      </c>
      <c r="S3564">
        <f t="shared" si="2577"/>
        <v>3.1969789360343018E-3</v>
      </c>
      <c r="T3564" s="17">
        <f t="shared" si="2553"/>
        <v>37.916787066003941</v>
      </c>
      <c r="U3564" s="17">
        <f t="shared" si="2554"/>
        <v>20.038942745879936</v>
      </c>
      <c r="V3564">
        <f t="shared" si="2578"/>
        <v>17.877844320124005</v>
      </c>
      <c r="W3564">
        <f t="shared" si="2555"/>
        <v>9.4808470475982176E-4</v>
      </c>
      <c r="X3564">
        <f t="shared" si="2556"/>
        <v>0</v>
      </c>
      <c r="Y3564">
        <f t="shared" si="2539"/>
        <v>16.090059888111604</v>
      </c>
      <c r="Z3564">
        <f t="shared" si="2540"/>
        <v>5243.6433201726022</v>
      </c>
      <c r="AA3564">
        <f t="shared" si="2541"/>
        <v>5.9592218472269352</v>
      </c>
      <c r="AB3564">
        <f t="shared" si="2557"/>
        <v>9.4808470475982176E-4</v>
      </c>
      <c r="AC3564">
        <v>0</v>
      </c>
      <c r="AD3564">
        <f t="shared" si="2558"/>
        <v>0</v>
      </c>
      <c r="AE3564">
        <f t="shared" si="2542"/>
        <v>17.876790892674272</v>
      </c>
      <c r="AF3564">
        <f t="shared" si="2559"/>
        <v>5826.2713038320408</v>
      </c>
      <c r="AG3564">
        <f t="shared" si="2560"/>
        <v>4481.992298962401</v>
      </c>
      <c r="AH3564">
        <f t="shared" si="2561"/>
        <v>1</v>
      </c>
      <c r="AI3564">
        <f t="shared" si="2543"/>
        <v>0.324985807375544</v>
      </c>
      <c r="AJ3564">
        <f t="shared" si="2544"/>
        <v>0.67501419262445594</v>
      </c>
      <c r="AK3564">
        <f t="shared" si="2545"/>
        <v>5831.500036821426</v>
      </c>
      <c r="AL3564">
        <f t="shared" si="2546"/>
        <v>4486.0146212624877</v>
      </c>
      <c r="AM3564">
        <f t="shared" si="2562"/>
        <v>1</v>
      </c>
      <c r="AN3564">
        <f t="shared" si="2563"/>
        <v>5831.500036821426</v>
      </c>
      <c r="AO3564">
        <f t="shared" si="2563"/>
        <v>4486.0146212624877</v>
      </c>
      <c r="AP3564">
        <f t="shared" si="2547"/>
        <v>931.68190600481262</v>
      </c>
      <c r="AQ3564">
        <f t="shared" si="2548"/>
        <v>4541.4408536296132</v>
      </c>
      <c r="AR3564">
        <f t="shared" si="2549"/>
        <v>0</v>
      </c>
      <c r="AS3564">
        <f t="shared" si="2564"/>
        <v>5831.500036821426</v>
      </c>
      <c r="AT3564">
        <f t="shared" si="2550"/>
        <v>0</v>
      </c>
      <c r="AU3564">
        <f t="shared" si="2565"/>
        <v>1.2999286850841179</v>
      </c>
      <c r="AV3564">
        <f t="shared" si="2566"/>
        <v>9.742465753424657</v>
      </c>
      <c r="AW3564">
        <f t="shared" si="2567"/>
        <v>3.1146457798734182E-2</v>
      </c>
      <c r="AX3564">
        <f t="shared" si="2568"/>
        <v>20</v>
      </c>
      <c r="AY3564">
        <f t="shared" si="2569"/>
        <v>10000</v>
      </c>
      <c r="AZ3564">
        <f t="shared" si="2570"/>
        <v>0</v>
      </c>
      <c r="BA3564">
        <f t="shared" si="2571"/>
        <v>0</v>
      </c>
      <c r="BB3564">
        <f t="shared" si="2572"/>
        <v>1.330968730058179</v>
      </c>
    </row>
    <row r="3565" spans="6:54" x14ac:dyDescent="0.25">
      <c r="F3565">
        <v>3557</v>
      </c>
      <c r="G3565" t="b">
        <f t="shared" si="2533"/>
        <v>0</v>
      </c>
      <c r="H3565">
        <f t="shared" si="2534"/>
        <v>1.2999291075206725</v>
      </c>
      <c r="I3565">
        <f t="shared" si="2573"/>
        <v>4486.0146212624877</v>
      </c>
      <c r="J3565">
        <f t="shared" si="2574"/>
        <v>5831.500036821426</v>
      </c>
      <c r="K3565" s="15">
        <f t="shared" si="2551"/>
        <v>10317.514658083914</v>
      </c>
      <c r="L3565">
        <f t="shared" si="2535"/>
        <v>0.91861965643816657</v>
      </c>
      <c r="M3565">
        <f t="shared" si="2552"/>
        <v>1.2999288966160976</v>
      </c>
      <c r="N3565">
        <f t="shared" si="2536"/>
        <v>0</v>
      </c>
      <c r="O3565">
        <f t="shared" si="2537"/>
        <v>1.1022349204914191E-3</v>
      </c>
      <c r="P3565">
        <f t="shared" si="2538"/>
        <v>1.2243441210058193E-6</v>
      </c>
      <c r="Q3565">
        <f t="shared" si="2575"/>
        <v>1.1034592646124248E-3</v>
      </c>
      <c r="R3565">
        <f t="shared" si="2576"/>
        <v>1.1028506773090863E-3</v>
      </c>
      <c r="S3565">
        <f t="shared" si="2577"/>
        <v>3.1934531010793473E-3</v>
      </c>
      <c r="T3565" s="17">
        <f t="shared" si="2553"/>
        <v>37.939571152410394</v>
      </c>
      <c r="U3565" s="17">
        <f t="shared" si="2554"/>
        <v>20.056926884118731</v>
      </c>
      <c r="V3565">
        <f t="shared" si="2578"/>
        <v>17.882644268291664</v>
      </c>
      <c r="W3565">
        <f t="shared" si="2555"/>
        <v>9.4612100747326622E-4</v>
      </c>
      <c r="X3565">
        <f t="shared" si="2556"/>
        <v>0</v>
      </c>
      <c r="Y3565">
        <f t="shared" si="2539"/>
        <v>16.094379841462498</v>
      </c>
      <c r="Z3565">
        <f t="shared" si="2540"/>
        <v>5248.3500331392834</v>
      </c>
      <c r="AA3565">
        <f t="shared" si="2541"/>
        <v>5.9608218139496607</v>
      </c>
      <c r="AB3565">
        <f t="shared" si="2557"/>
        <v>9.4612100747326622E-4</v>
      </c>
      <c r="AC3565">
        <v>0</v>
      </c>
      <c r="AD3565">
        <f t="shared" si="2558"/>
        <v>0</v>
      </c>
      <c r="AE3565">
        <f t="shared" si="2542"/>
        <v>17.881593022727806</v>
      </c>
      <c r="AF3565">
        <f t="shared" si="2559"/>
        <v>5831.5009829424334</v>
      </c>
      <c r="AG3565">
        <f t="shared" si="2560"/>
        <v>4486.0146212624877</v>
      </c>
      <c r="AH3565">
        <f t="shared" si="2561"/>
        <v>1</v>
      </c>
      <c r="AI3565">
        <f t="shared" si="2543"/>
        <v>0.32498584296682992</v>
      </c>
      <c r="AJ3565">
        <f t="shared" si="2544"/>
        <v>0.67501415703317014</v>
      </c>
      <c r="AK3565">
        <f t="shared" si="2545"/>
        <v>5836.7311210663065</v>
      </c>
      <c r="AL3565">
        <f t="shared" si="2546"/>
        <v>4490.0380238416083</v>
      </c>
      <c r="AM3565">
        <f t="shared" si="2562"/>
        <v>1.0000000000000002</v>
      </c>
      <c r="AN3565">
        <f t="shared" si="2563"/>
        <v>5836.7311210663065</v>
      </c>
      <c r="AO3565">
        <f t="shared" si="2563"/>
        <v>4490.0380238416083</v>
      </c>
      <c r="AP3565">
        <f t="shared" si="2547"/>
        <v>932.18317845981494</v>
      </c>
      <c r="AQ3565">
        <f t="shared" si="2548"/>
        <v>4545.5147041909568</v>
      </c>
      <c r="AR3565">
        <f t="shared" si="2549"/>
        <v>0</v>
      </c>
      <c r="AS3565">
        <f t="shared" si="2564"/>
        <v>5836.7311210663065</v>
      </c>
      <c r="AT3565">
        <f t="shared" si="2550"/>
        <v>0</v>
      </c>
      <c r="AU3565">
        <f t="shared" si="2565"/>
        <v>1.2999288966160976</v>
      </c>
      <c r="AV3565">
        <f t="shared" si="2566"/>
        <v>9.7452054794520553</v>
      </c>
      <c r="AW3565">
        <f t="shared" si="2567"/>
        <v>3.1120856659011615E-2</v>
      </c>
      <c r="AX3565">
        <f t="shared" si="2568"/>
        <v>20</v>
      </c>
      <c r="AY3565">
        <f t="shared" si="2569"/>
        <v>10000</v>
      </c>
      <c r="AZ3565">
        <f t="shared" si="2570"/>
        <v>0</v>
      </c>
      <c r="BA3565">
        <f t="shared" si="2571"/>
        <v>0</v>
      </c>
      <c r="BB3565">
        <f t="shared" si="2572"/>
        <v>1.3309688524717354</v>
      </c>
    </row>
    <row r="3566" spans="6:54" x14ac:dyDescent="0.25">
      <c r="F3566">
        <v>3558</v>
      </c>
      <c r="G3566" t="b">
        <f t="shared" si="2533"/>
        <v>0</v>
      </c>
      <c r="H3566">
        <f t="shared" si="2534"/>
        <v>1.2999293177997031</v>
      </c>
      <c r="I3566">
        <f t="shared" si="2573"/>
        <v>4490.0380238416083</v>
      </c>
      <c r="J3566">
        <f t="shared" si="2574"/>
        <v>5836.7311210663065</v>
      </c>
      <c r="K3566" s="15">
        <f t="shared" si="2551"/>
        <v>10326.769144907914</v>
      </c>
      <c r="L3566">
        <f t="shared" si="2535"/>
        <v>0.9188942039383291</v>
      </c>
      <c r="M3566">
        <f t="shared" si="2552"/>
        <v>1.2999291075206727</v>
      </c>
      <c r="N3566">
        <f t="shared" si="2536"/>
        <v>0</v>
      </c>
      <c r="O3566">
        <f t="shared" si="2537"/>
        <v>1.1022210008295931E-3</v>
      </c>
      <c r="P3566">
        <f t="shared" si="2538"/>
        <v>1.2243423134687151E-6</v>
      </c>
      <c r="Q3566">
        <f t="shared" si="2575"/>
        <v>1.1034453431430619E-3</v>
      </c>
      <c r="R3566">
        <f t="shared" si="2576"/>
        <v>1.1028367711929388E-3</v>
      </c>
      <c r="S3566">
        <f t="shared" si="2577"/>
        <v>3.1899311991638673E-3</v>
      </c>
      <c r="T3566" s="17">
        <f t="shared" si="2553"/>
        <v>37.96235460785131</v>
      </c>
      <c r="U3566" s="17">
        <f t="shared" si="2554"/>
        <v>20.074915851833158</v>
      </c>
      <c r="V3566">
        <f t="shared" si="2578"/>
        <v>17.887438756018152</v>
      </c>
      <c r="W3566">
        <f t="shared" si="2555"/>
        <v>9.4416084266413236E-4</v>
      </c>
      <c r="X3566">
        <f t="shared" si="2556"/>
        <v>0</v>
      </c>
      <c r="Y3566">
        <f t="shared" si="2539"/>
        <v>16.098694880416339</v>
      </c>
      <c r="Z3566">
        <f t="shared" si="2540"/>
        <v>5253.058008959676</v>
      </c>
      <c r="AA3566">
        <f t="shared" si="2541"/>
        <v>5.9624199605435306</v>
      </c>
      <c r="AB3566">
        <f t="shared" si="2557"/>
        <v>9.4416084266413236E-4</v>
      </c>
      <c r="AC3566">
        <v>0</v>
      </c>
      <c r="AD3566">
        <f t="shared" si="2558"/>
        <v>0</v>
      </c>
      <c r="AE3566">
        <f t="shared" si="2542"/>
        <v>17.886389688415193</v>
      </c>
      <c r="AF3566">
        <f t="shared" si="2559"/>
        <v>5836.7320652271492</v>
      </c>
      <c r="AG3566">
        <f t="shared" si="2560"/>
        <v>4490.0380238416083</v>
      </c>
      <c r="AH3566">
        <f t="shared" si="2561"/>
        <v>1</v>
      </c>
      <c r="AI3566">
        <f t="shared" si="2543"/>
        <v>0.32498587845254806</v>
      </c>
      <c r="AJ3566">
        <f t="shared" si="2544"/>
        <v>0.67501412154745188</v>
      </c>
      <c r="AK3566">
        <f t="shared" si="2545"/>
        <v>5841.9636068858599</v>
      </c>
      <c r="AL3566">
        <f t="shared" si="2546"/>
        <v>4494.0625054707834</v>
      </c>
      <c r="AM3566">
        <f t="shared" si="2562"/>
        <v>1</v>
      </c>
      <c r="AN3566">
        <f t="shared" si="2563"/>
        <v>5841.9636068858599</v>
      </c>
      <c r="AO3566">
        <f t="shared" si="2563"/>
        <v>4494.0625054707834</v>
      </c>
      <c r="AP3566">
        <f t="shared" si="2547"/>
        <v>932.68440564198022</v>
      </c>
      <c r="AQ3566">
        <f t="shared" si="2548"/>
        <v>4549.5896462670798</v>
      </c>
      <c r="AR3566">
        <f t="shared" si="2549"/>
        <v>0</v>
      </c>
      <c r="AS3566">
        <f t="shared" si="2564"/>
        <v>5841.9636068858599</v>
      </c>
      <c r="AT3566">
        <f t="shared" si="2550"/>
        <v>0</v>
      </c>
      <c r="AU3566">
        <f t="shared" si="2565"/>
        <v>1.2999291075206727</v>
      </c>
      <c r="AV3566">
        <f t="shared" si="2566"/>
        <v>9.7479452054794518</v>
      </c>
      <c r="AW3566">
        <f t="shared" si="2567"/>
        <v>3.1095274538698738E-2</v>
      </c>
      <c r="AX3566">
        <f t="shared" si="2568"/>
        <v>20</v>
      </c>
      <c r="AY3566">
        <f t="shared" si="2569"/>
        <v>10000</v>
      </c>
      <c r="AZ3566">
        <f t="shared" si="2570"/>
        <v>0</v>
      </c>
      <c r="BA3566">
        <f t="shared" si="2571"/>
        <v>0</v>
      </c>
      <c r="BB3566">
        <f t="shared" si="2572"/>
        <v>1.3309689745222135</v>
      </c>
    </row>
    <row r="3567" spans="6:54" x14ac:dyDescent="0.25">
      <c r="F3567">
        <v>3559</v>
      </c>
      <c r="G3567" t="b">
        <f t="shared" si="2533"/>
        <v>0</v>
      </c>
      <c r="H3567">
        <f t="shared" si="2534"/>
        <v>1.2999295274550446</v>
      </c>
      <c r="I3567">
        <f t="shared" si="2573"/>
        <v>4494.0625054707834</v>
      </c>
      <c r="J3567">
        <f t="shared" si="2574"/>
        <v>5841.9636068858599</v>
      </c>
      <c r="K3567" s="15">
        <f t="shared" si="2551"/>
        <v>10336.026112356643</v>
      </c>
      <c r="L3567">
        <f t="shared" si="2535"/>
        <v>0.91916866104356254</v>
      </c>
      <c r="M3567">
        <f t="shared" si="2552"/>
        <v>1.2999293177997031</v>
      </c>
      <c r="N3567">
        <f t="shared" si="2536"/>
        <v>0</v>
      </c>
      <c r="O3567">
        <f t="shared" si="2537"/>
        <v>1.1022071162750671E-3</v>
      </c>
      <c r="P3567">
        <f t="shared" si="2538"/>
        <v>1.2243405112954408E-6</v>
      </c>
      <c r="Q3567">
        <f t="shared" si="2575"/>
        <v>1.1034314567863624E-3</v>
      </c>
      <c r="R3567">
        <f t="shared" si="2576"/>
        <v>1.102822900150513E-3</v>
      </c>
      <c r="S3567">
        <f t="shared" si="2577"/>
        <v>3.1864132257398538E-3</v>
      </c>
      <c r="T3567" s="17">
        <f t="shared" si="2553"/>
        <v>37.985137427982202</v>
      </c>
      <c r="U3567" s="17">
        <f t="shared" si="2554"/>
        <v>20.09290964352903</v>
      </c>
      <c r="V3567">
        <f t="shared" si="2578"/>
        <v>17.892227784453173</v>
      </c>
      <c r="W3567">
        <f t="shared" si="2555"/>
        <v>9.4220420942292549E-4</v>
      </c>
      <c r="X3567">
        <f t="shared" si="2556"/>
        <v>0</v>
      </c>
      <c r="Y3567">
        <f t="shared" si="2539"/>
        <v>16.103005006007855</v>
      </c>
      <c r="Z3567">
        <f t="shared" si="2540"/>
        <v>5257.7672461972743</v>
      </c>
      <c r="AA3567">
        <f t="shared" si="2541"/>
        <v>5.9640162873917761</v>
      </c>
      <c r="AB3567">
        <f t="shared" si="2557"/>
        <v>9.4220420942292549E-4</v>
      </c>
      <c r="AC3567">
        <v>0</v>
      </c>
      <c r="AD3567">
        <f t="shared" si="2558"/>
        <v>0</v>
      </c>
      <c r="AE3567">
        <f t="shared" si="2542"/>
        <v>17.891180890887146</v>
      </c>
      <c r="AF3567">
        <f t="shared" si="2559"/>
        <v>5841.9645490900693</v>
      </c>
      <c r="AG3567">
        <f t="shared" si="2560"/>
        <v>4494.0625054707834</v>
      </c>
      <c r="AH3567">
        <f t="shared" si="2561"/>
        <v>1</v>
      </c>
      <c r="AI3567">
        <f t="shared" si="2543"/>
        <v>0.32498591383301167</v>
      </c>
      <c r="AJ3567">
        <f t="shared" si="2544"/>
        <v>0.67501408616698844</v>
      </c>
      <c r="AK3567">
        <f t="shared" si="2545"/>
        <v>5847.1974926843086</v>
      </c>
      <c r="AL3567">
        <f t="shared" si="2546"/>
        <v>4498.0880649212895</v>
      </c>
      <c r="AM3567">
        <f t="shared" si="2562"/>
        <v>1.0000000000000002</v>
      </c>
      <c r="AN3567">
        <f t="shared" si="2563"/>
        <v>5847.1974926843086</v>
      </c>
      <c r="AO3567">
        <f t="shared" si="2563"/>
        <v>4498.0880649212895</v>
      </c>
      <c r="AP3567">
        <f t="shared" si="2547"/>
        <v>933.18558747917723</v>
      </c>
      <c r="AQ3567">
        <f t="shared" si="2548"/>
        <v>4553.6656786152271</v>
      </c>
      <c r="AR3567">
        <f t="shared" si="2549"/>
        <v>0</v>
      </c>
      <c r="AS3567">
        <f t="shared" si="2564"/>
        <v>5847.1974926843086</v>
      </c>
      <c r="AT3567">
        <f t="shared" si="2550"/>
        <v>0</v>
      </c>
      <c r="AU3567">
        <f t="shared" si="2565"/>
        <v>1.2999293177997031</v>
      </c>
      <c r="AV3567">
        <f t="shared" si="2566"/>
        <v>9.75068493150685</v>
      </c>
      <c r="AW3567">
        <f t="shared" si="2567"/>
        <v>3.1069711425775727E-2</v>
      </c>
      <c r="AX3567">
        <f t="shared" si="2568"/>
        <v>20</v>
      </c>
      <c r="AY3567">
        <f t="shared" si="2569"/>
        <v>10000</v>
      </c>
      <c r="AZ3567">
        <f t="shared" si="2570"/>
        <v>0</v>
      </c>
      <c r="BA3567">
        <f t="shared" si="2571"/>
        <v>0</v>
      </c>
      <c r="BB3567">
        <f t="shared" si="2572"/>
        <v>1.3309690962106877</v>
      </c>
    </row>
    <row r="3568" spans="6:54" x14ac:dyDescent="0.25">
      <c r="F3568">
        <v>3560</v>
      </c>
      <c r="G3568" t="b">
        <f t="shared" si="2533"/>
        <v>0</v>
      </c>
      <c r="H3568">
        <f t="shared" si="2534"/>
        <v>1.2999297364885465</v>
      </c>
      <c r="I3568">
        <f t="shared" si="2573"/>
        <v>4498.0880649212895</v>
      </c>
      <c r="J3568">
        <f t="shared" si="2574"/>
        <v>5847.1974926843086</v>
      </c>
      <c r="K3568" s="15">
        <f t="shared" si="2551"/>
        <v>10345.285557605599</v>
      </c>
      <c r="L3568">
        <f t="shared" si="2535"/>
        <v>0.91944302778306253</v>
      </c>
      <c r="M3568">
        <f t="shared" si="2552"/>
        <v>1.2999295274550449</v>
      </c>
      <c r="N3568">
        <f t="shared" si="2536"/>
        <v>0</v>
      </c>
      <c r="O3568">
        <f t="shared" si="2537"/>
        <v>1.1021932667293103E-3</v>
      </c>
      <c r="P3568">
        <f t="shared" si="2538"/>
        <v>1.2243387144700615E-6</v>
      </c>
      <c r="Q3568">
        <f t="shared" si="2575"/>
        <v>1.1034176054437804E-3</v>
      </c>
      <c r="R3568">
        <f t="shared" si="2576"/>
        <v>1.1028090640834431E-3</v>
      </c>
      <c r="S3568">
        <f t="shared" si="2577"/>
        <v>3.1828991762651655E-3</v>
      </c>
      <c r="T3568" s="17">
        <f t="shared" si="2553"/>
        <v>38.007919608463091</v>
      </c>
      <c r="U3568" s="17">
        <f t="shared" si="2554"/>
        <v>20.110908253713326</v>
      </c>
      <c r="V3568">
        <f t="shared" si="2578"/>
        <v>17.897011354749765</v>
      </c>
      <c r="W3568">
        <f t="shared" si="2555"/>
        <v>9.4025109956419328E-4</v>
      </c>
      <c r="X3568">
        <f t="shared" si="2556"/>
        <v>0</v>
      </c>
      <c r="Y3568">
        <f t="shared" si="2539"/>
        <v>16.10731021927479</v>
      </c>
      <c r="Z3568">
        <f t="shared" si="2540"/>
        <v>5262.4777434158777</v>
      </c>
      <c r="AA3568">
        <f t="shared" si="2541"/>
        <v>5.9656107948787396</v>
      </c>
      <c r="AB3568">
        <f t="shared" si="2557"/>
        <v>9.4025109956419328E-4</v>
      </c>
      <c r="AC3568">
        <v>0</v>
      </c>
      <c r="AD3568">
        <f t="shared" si="2558"/>
        <v>0</v>
      </c>
      <c r="AE3568">
        <f t="shared" si="2542"/>
        <v>17.895966631305804</v>
      </c>
      <c r="AF3568">
        <f t="shared" si="2559"/>
        <v>5847.1984329354082</v>
      </c>
      <c r="AG3568">
        <f t="shared" si="2560"/>
        <v>4498.0880649212895</v>
      </c>
      <c r="AH3568">
        <f t="shared" si="2561"/>
        <v>1</v>
      </c>
      <c r="AI3568">
        <f t="shared" si="2543"/>
        <v>0.32498594910853273</v>
      </c>
      <c r="AJ3568">
        <f t="shared" si="2544"/>
        <v>0.67501405089146715</v>
      </c>
      <c r="AK3568">
        <f t="shared" si="2545"/>
        <v>5852.4327768662088</v>
      </c>
      <c r="AL3568">
        <f t="shared" si="2546"/>
        <v>4502.1147009646647</v>
      </c>
      <c r="AM3568">
        <f t="shared" si="2562"/>
        <v>1.0000000000000002</v>
      </c>
      <c r="AN3568">
        <f t="shared" si="2563"/>
        <v>5852.4327768662088</v>
      </c>
      <c r="AO3568">
        <f t="shared" si="2563"/>
        <v>4502.1147009646647</v>
      </c>
      <c r="AP3568">
        <f t="shared" si="2547"/>
        <v>933.6867238993616</v>
      </c>
      <c r="AQ3568">
        <f t="shared" si="2548"/>
        <v>4557.7427999929032</v>
      </c>
      <c r="AR3568">
        <f t="shared" si="2549"/>
        <v>0</v>
      </c>
      <c r="AS3568">
        <f t="shared" si="2564"/>
        <v>5852.4327768662088</v>
      </c>
      <c r="AT3568">
        <f t="shared" si="2550"/>
        <v>0</v>
      </c>
      <c r="AU3568">
        <f t="shared" si="2565"/>
        <v>1.2999295274550449</v>
      </c>
      <c r="AV3568">
        <f t="shared" si="2566"/>
        <v>9.7534246575342465</v>
      </c>
      <c r="AW3568">
        <f t="shared" si="2567"/>
        <v>3.1044167308230109E-2</v>
      </c>
      <c r="AX3568">
        <f t="shared" si="2568"/>
        <v>20</v>
      </c>
      <c r="AY3568">
        <f t="shared" si="2569"/>
        <v>10000</v>
      </c>
      <c r="AZ3568">
        <f t="shared" si="2570"/>
        <v>0</v>
      </c>
      <c r="BA3568">
        <f t="shared" si="2571"/>
        <v>0</v>
      </c>
      <c r="BB3568">
        <f t="shared" si="2572"/>
        <v>1.3309692175382346</v>
      </c>
    </row>
    <row r="3569" spans="6:54" x14ac:dyDescent="0.25">
      <c r="F3569">
        <v>3561</v>
      </c>
      <c r="G3569" t="b">
        <f t="shared" si="2533"/>
        <v>0</v>
      </c>
      <c r="H3569">
        <f t="shared" si="2534"/>
        <v>1.2999299449020529</v>
      </c>
      <c r="I3569">
        <f t="shared" si="2573"/>
        <v>4502.1147009646647</v>
      </c>
      <c r="J3569">
        <f t="shared" si="2574"/>
        <v>5852.4327768662088</v>
      </c>
      <c r="K3569" s="15">
        <f t="shared" si="2551"/>
        <v>10354.547477830874</v>
      </c>
      <c r="L3569">
        <f t="shared" si="2535"/>
        <v>0.91971730418601683</v>
      </c>
      <c r="M3569">
        <f t="shared" si="2552"/>
        <v>1.2999297364885467</v>
      </c>
      <c r="N3569">
        <f t="shared" si="2536"/>
        <v>0</v>
      </c>
      <c r="O3569">
        <f t="shared" si="2537"/>
        <v>1.1021794520940944E-3</v>
      </c>
      <c r="P3569">
        <f t="shared" si="2538"/>
        <v>1.2243369229767092E-6</v>
      </c>
      <c r="Q3569">
        <f t="shared" si="2575"/>
        <v>1.1034037890170711E-3</v>
      </c>
      <c r="R3569">
        <f t="shared" si="2576"/>
        <v>1.1027952628934745E-3</v>
      </c>
      <c r="S3569">
        <f t="shared" si="2577"/>
        <v>3.1793890462035166E-3</v>
      </c>
      <c r="T3569" s="17">
        <f t="shared" si="2553"/>
        <v>38.030701144958201</v>
      </c>
      <c r="U3569" s="17">
        <f t="shared" si="2554"/>
        <v>20.128911676894187</v>
      </c>
      <c r="V3569">
        <f t="shared" si="2578"/>
        <v>17.901789468064013</v>
      </c>
      <c r="W3569">
        <f t="shared" si="2555"/>
        <v>9.3830151035945164E-4</v>
      </c>
      <c r="X3569">
        <f t="shared" si="2556"/>
        <v>0</v>
      </c>
      <c r="Y3569">
        <f t="shared" si="2539"/>
        <v>16.111610521257614</v>
      </c>
      <c r="Z3569">
        <f t="shared" si="2540"/>
        <v>5267.189499179588</v>
      </c>
      <c r="AA3569">
        <f t="shared" si="2541"/>
        <v>5.9672034833897776</v>
      </c>
      <c r="AB3569">
        <f t="shared" si="2557"/>
        <v>9.3830151035945164E-4</v>
      </c>
      <c r="AC3569">
        <v>0</v>
      </c>
      <c r="AD3569">
        <f t="shared" si="2558"/>
        <v>0</v>
      </c>
      <c r="AE3569">
        <f t="shared" si="2542"/>
        <v>17.900746910830282</v>
      </c>
      <c r="AF3569">
        <f t="shared" si="2559"/>
        <v>5852.4337151677191</v>
      </c>
      <c r="AG3569">
        <f t="shared" si="2560"/>
        <v>4502.1147009646647</v>
      </c>
      <c r="AH3569">
        <f t="shared" si="2561"/>
        <v>1</v>
      </c>
      <c r="AI3569">
        <f t="shared" si="2543"/>
        <v>0.3249859842794226</v>
      </c>
      <c r="AJ3569">
        <f t="shared" si="2544"/>
        <v>0.6750140157205774</v>
      </c>
      <c r="AK3569">
        <f t="shared" si="2545"/>
        <v>5857.6694578364568</v>
      </c>
      <c r="AL3569">
        <f t="shared" si="2546"/>
        <v>4506.1424123727065</v>
      </c>
      <c r="AM3569">
        <f t="shared" si="2562"/>
        <v>1</v>
      </c>
      <c r="AN3569">
        <f t="shared" si="2563"/>
        <v>5857.6694578364568</v>
      </c>
      <c r="AO3569">
        <f t="shared" si="2563"/>
        <v>4506.1424123727065</v>
      </c>
      <c r="AP3569">
        <f t="shared" si="2547"/>
        <v>934.18781483057796</v>
      </c>
      <c r="AQ3569">
        <f t="shared" si="2548"/>
        <v>4561.8210091578767</v>
      </c>
      <c r="AR3569">
        <f t="shared" si="2549"/>
        <v>0</v>
      </c>
      <c r="AS3569">
        <f t="shared" si="2564"/>
        <v>5857.6694578364568</v>
      </c>
      <c r="AT3569">
        <f t="shared" si="2550"/>
        <v>0</v>
      </c>
      <c r="AU3569">
        <f t="shared" si="2565"/>
        <v>1.2999297364885467</v>
      </c>
      <c r="AV3569">
        <f t="shared" si="2566"/>
        <v>9.7561643835616429</v>
      </c>
      <c r="AW3569">
        <f t="shared" si="2567"/>
        <v>3.1018642174056772E-2</v>
      </c>
      <c r="AX3569">
        <f t="shared" si="2568"/>
        <v>20</v>
      </c>
      <c r="AY3569">
        <f t="shared" si="2569"/>
        <v>10000</v>
      </c>
      <c r="AZ3569">
        <f t="shared" si="2570"/>
        <v>0</v>
      </c>
      <c r="BA3569">
        <f t="shared" si="2571"/>
        <v>0</v>
      </c>
      <c r="BB3569">
        <f t="shared" si="2572"/>
        <v>1.330969338505922</v>
      </c>
    </row>
    <row r="3570" spans="6:54" x14ac:dyDescent="0.25">
      <c r="F3570">
        <v>3562</v>
      </c>
      <c r="G3570" t="b">
        <f t="shared" si="2533"/>
        <v>0</v>
      </c>
      <c r="H3570">
        <f t="shared" si="2534"/>
        <v>1.2999301526974028</v>
      </c>
      <c r="I3570">
        <f t="shared" si="2573"/>
        <v>4506.1424123727065</v>
      </c>
      <c r="J3570">
        <f t="shared" si="2574"/>
        <v>5857.6694578364568</v>
      </c>
      <c r="K3570" s="15">
        <f t="shared" si="2551"/>
        <v>10363.811870209163</v>
      </c>
      <c r="L3570">
        <f t="shared" si="2535"/>
        <v>0.91999149028160399</v>
      </c>
      <c r="M3570">
        <f t="shared" si="2552"/>
        <v>1.2999299449020529</v>
      </c>
      <c r="N3570">
        <f t="shared" si="2536"/>
        <v>0</v>
      </c>
      <c r="O3570">
        <f t="shared" si="2537"/>
        <v>1.1021656722714917E-3</v>
      </c>
      <c r="P3570">
        <f t="shared" si="2538"/>
        <v>1.2243351367995545E-6</v>
      </c>
      <c r="Q3570">
        <f t="shared" si="2575"/>
        <v>1.1033900074082913E-3</v>
      </c>
      <c r="R3570">
        <f t="shared" si="2576"/>
        <v>1.1027814964829075E-3</v>
      </c>
      <c r="S3570">
        <f t="shared" si="2577"/>
        <v>3.1758828310244681E-3</v>
      </c>
      <c r="T3570" s="17">
        <f t="shared" si="2553"/>
        <v>38.053482033136312</v>
      </c>
      <c r="U3570" s="17">
        <f t="shared" si="2554"/>
        <v>20.146919907580916</v>
      </c>
      <c r="V3570">
        <f t="shared" si="2578"/>
        <v>17.906562125555396</v>
      </c>
      <c r="W3570">
        <f t="shared" si="2555"/>
        <v>9.3635543817072175E-4</v>
      </c>
      <c r="X3570">
        <f t="shared" si="2556"/>
        <v>0</v>
      </c>
      <c r="Y3570">
        <f t="shared" si="2539"/>
        <v>16.115905912999857</v>
      </c>
      <c r="Z3570">
        <f t="shared" si="2540"/>
        <v>5271.9025120528113</v>
      </c>
      <c r="AA3570">
        <f t="shared" si="2541"/>
        <v>5.968794353311381</v>
      </c>
      <c r="AB3570">
        <f t="shared" si="2557"/>
        <v>9.3635543817072175E-4</v>
      </c>
      <c r="AC3570">
        <v>0</v>
      </c>
      <c r="AD3570">
        <f t="shared" si="2558"/>
        <v>0</v>
      </c>
      <c r="AE3570">
        <f t="shared" si="2542"/>
        <v>17.905521730624095</v>
      </c>
      <c r="AF3570">
        <f t="shared" si="2559"/>
        <v>5857.670394191895</v>
      </c>
      <c r="AG3570">
        <f t="shared" si="2560"/>
        <v>4506.1424123727065</v>
      </c>
      <c r="AH3570">
        <f t="shared" si="2561"/>
        <v>1</v>
      </c>
      <c r="AI3570">
        <f t="shared" si="2543"/>
        <v>0.32498601934599164</v>
      </c>
      <c r="AJ3570">
        <f t="shared" si="2544"/>
        <v>0.67501398065400842</v>
      </c>
      <c r="AK3570">
        <f t="shared" si="2545"/>
        <v>5862.9075340002892</v>
      </c>
      <c r="AL3570">
        <f t="shared" si="2546"/>
        <v>4510.1711979174734</v>
      </c>
      <c r="AM3570">
        <f t="shared" si="2562"/>
        <v>1</v>
      </c>
      <c r="AN3570">
        <f t="shared" si="2563"/>
        <v>5862.9075340002892</v>
      </c>
      <c r="AO3570">
        <f t="shared" si="2563"/>
        <v>4510.1711979174734</v>
      </c>
      <c r="AP3570">
        <f t="shared" si="2547"/>
        <v>934.68886020096784</v>
      </c>
      <c r="AQ3570">
        <f t="shared" si="2548"/>
        <v>4565.9003048681816</v>
      </c>
      <c r="AR3570">
        <f t="shared" si="2549"/>
        <v>0</v>
      </c>
      <c r="AS3570">
        <f t="shared" si="2564"/>
        <v>5862.9075340002892</v>
      </c>
      <c r="AT3570">
        <f t="shared" si="2550"/>
        <v>0</v>
      </c>
      <c r="AU3570">
        <f t="shared" si="2565"/>
        <v>1.2999299449020529</v>
      </c>
      <c r="AV3570">
        <f t="shared" si="2566"/>
        <v>9.7589041095890412</v>
      </c>
      <c r="AW3570">
        <f t="shared" si="2567"/>
        <v>3.0993136011257961E-2</v>
      </c>
      <c r="AX3570">
        <f t="shared" si="2568"/>
        <v>20</v>
      </c>
      <c r="AY3570">
        <f t="shared" si="2569"/>
        <v>10000</v>
      </c>
      <c r="AZ3570">
        <f t="shared" si="2570"/>
        <v>0</v>
      </c>
      <c r="BA3570">
        <f t="shared" si="2571"/>
        <v>0</v>
      </c>
      <c r="BB3570">
        <f t="shared" si="2572"/>
        <v>1.3309694591148182</v>
      </c>
    </row>
    <row r="3571" spans="6:54" x14ac:dyDescent="0.25">
      <c r="F3571">
        <v>3563</v>
      </c>
      <c r="G3571" t="b">
        <f t="shared" si="2533"/>
        <v>0</v>
      </c>
      <c r="H3571">
        <f t="shared" si="2534"/>
        <v>1.2999303598764294</v>
      </c>
      <c r="I3571">
        <f t="shared" si="2573"/>
        <v>4510.1711979174734</v>
      </c>
      <c r="J3571">
        <f t="shared" si="2574"/>
        <v>5862.9075340002892</v>
      </c>
      <c r="K3571" s="15">
        <f t="shared" si="2551"/>
        <v>10373.078731917762</v>
      </c>
      <c r="L3571">
        <f t="shared" si="2535"/>
        <v>0.92026558609899423</v>
      </c>
      <c r="M3571">
        <f t="shared" si="2552"/>
        <v>1.2999301526974028</v>
      </c>
      <c r="N3571">
        <f t="shared" si="2536"/>
        <v>0</v>
      </c>
      <c r="O3571">
        <f t="shared" si="2537"/>
        <v>1.1021519271638748E-3</v>
      </c>
      <c r="P3571">
        <f t="shared" si="2538"/>
        <v>1.2243333559228145E-6</v>
      </c>
      <c r="Q3571">
        <f t="shared" si="2575"/>
        <v>1.1033762605197977E-3</v>
      </c>
      <c r="R3571">
        <f t="shared" si="2576"/>
        <v>1.1027677647541534E-3</v>
      </c>
      <c r="S3571">
        <f t="shared" si="2577"/>
        <v>3.1723805262034166E-3</v>
      </c>
      <c r="T3571" s="17">
        <f t="shared" si="2553"/>
        <v>38.07626226867054</v>
      </c>
      <c r="U3571" s="17">
        <f t="shared" si="2554"/>
        <v>20.164932940283972</v>
      </c>
      <c r="V3571">
        <f t="shared" si="2578"/>
        <v>17.911329328386568</v>
      </c>
      <c r="W3571">
        <f t="shared" si="2555"/>
        <v>9.3441287845053012E-4</v>
      </c>
      <c r="X3571">
        <f t="shared" si="2556"/>
        <v>0</v>
      </c>
      <c r="Y3571">
        <f t="shared" si="2539"/>
        <v>16.120196395547911</v>
      </c>
      <c r="Z3571">
        <f t="shared" si="2540"/>
        <v>5276.6167806002604</v>
      </c>
      <c r="AA3571">
        <f t="shared" si="2541"/>
        <v>5.9703834050310949</v>
      </c>
      <c r="AB3571">
        <f t="shared" si="2557"/>
        <v>9.3441287845053012E-4</v>
      </c>
      <c r="AC3571">
        <v>0</v>
      </c>
      <c r="AD3571">
        <f t="shared" si="2558"/>
        <v>0</v>
      </c>
      <c r="AE3571">
        <f t="shared" si="2542"/>
        <v>17.910291091854955</v>
      </c>
      <c r="AF3571">
        <f t="shared" si="2559"/>
        <v>5862.9084684131676</v>
      </c>
      <c r="AG3571">
        <f t="shared" si="2560"/>
        <v>4510.1711979174734</v>
      </c>
      <c r="AH3571">
        <f t="shared" si="2561"/>
        <v>1</v>
      </c>
      <c r="AI3571">
        <f t="shared" si="2543"/>
        <v>0.32498605430854915</v>
      </c>
      <c r="AJ3571">
        <f t="shared" si="2544"/>
        <v>0.67501394569145079</v>
      </c>
      <c r="AK3571">
        <f t="shared" si="2545"/>
        <v>5868.1470037632807</v>
      </c>
      <c r="AL3571">
        <f t="shared" si="2546"/>
        <v>4514.2010563712847</v>
      </c>
      <c r="AM3571">
        <f t="shared" si="2562"/>
        <v>0.99999999999999978</v>
      </c>
      <c r="AN3571">
        <f t="shared" si="2563"/>
        <v>5868.1470037632807</v>
      </c>
      <c r="AO3571">
        <f t="shared" si="2563"/>
        <v>4514.2010563712847</v>
      </c>
      <c r="AP3571">
        <f t="shared" si="2547"/>
        <v>935.18985993875708</v>
      </c>
      <c r="AQ3571">
        <f t="shared" si="2548"/>
        <v>4569.9806858821166</v>
      </c>
      <c r="AR3571">
        <f t="shared" si="2549"/>
        <v>0</v>
      </c>
      <c r="AS3571">
        <f t="shared" si="2564"/>
        <v>5868.1470037632807</v>
      </c>
      <c r="AT3571">
        <f t="shared" si="2550"/>
        <v>0</v>
      </c>
      <c r="AU3571">
        <f t="shared" si="2565"/>
        <v>1.2999301526974028</v>
      </c>
      <c r="AV3571">
        <f t="shared" si="2566"/>
        <v>9.7616438356164377</v>
      </c>
      <c r="AW3571">
        <f t="shared" si="2567"/>
        <v>3.0967648807843213E-2</v>
      </c>
      <c r="AX3571">
        <f t="shared" si="2568"/>
        <v>20</v>
      </c>
      <c r="AY3571">
        <f t="shared" si="2569"/>
        <v>10000</v>
      </c>
      <c r="AZ3571">
        <f t="shared" si="2570"/>
        <v>0</v>
      </c>
      <c r="BA3571">
        <f t="shared" si="2571"/>
        <v>0</v>
      </c>
      <c r="BB3571">
        <f t="shared" si="2572"/>
        <v>1.330969579365987</v>
      </c>
    </row>
    <row r="3572" spans="6:54" x14ac:dyDescent="0.25">
      <c r="F3572">
        <v>3564</v>
      </c>
      <c r="G3572" t="b">
        <f t="shared" si="2533"/>
        <v>0</v>
      </c>
      <c r="H3572">
        <f t="shared" si="2534"/>
        <v>1.2999305664409604</v>
      </c>
      <c r="I3572">
        <f t="shared" si="2573"/>
        <v>4514.2010563712847</v>
      </c>
      <c r="J3572">
        <f t="shared" si="2574"/>
        <v>5868.1470037632807</v>
      </c>
      <c r="K3572" s="15">
        <f t="shared" si="2551"/>
        <v>10382.348060134565</v>
      </c>
      <c r="L3572">
        <f t="shared" si="2535"/>
        <v>0.92053959166734889</v>
      </c>
      <c r="M3572">
        <f t="shared" si="2552"/>
        <v>1.2999303598764291</v>
      </c>
      <c r="N3572">
        <f t="shared" si="2536"/>
        <v>0</v>
      </c>
      <c r="O3572">
        <f t="shared" si="2537"/>
        <v>1.102138216673915E-3</v>
      </c>
      <c r="P3572">
        <f t="shared" si="2538"/>
        <v>1.2243315803307529E-6</v>
      </c>
      <c r="Q3572">
        <f t="shared" si="2575"/>
        <v>1.1033625482542457E-3</v>
      </c>
      <c r="R3572">
        <f t="shared" si="2576"/>
        <v>1.1027540676099568E-3</v>
      </c>
      <c r="S3572">
        <f t="shared" si="2577"/>
        <v>3.1688821272215857E-3</v>
      </c>
      <c r="T3572" s="17">
        <f t="shared" si="2553"/>
        <v>38.099041847238354</v>
      </c>
      <c r="U3572" s="17">
        <f t="shared" si="2554"/>
        <v>20.182950769515003</v>
      </c>
      <c r="V3572">
        <f t="shared" si="2578"/>
        <v>17.916091077723351</v>
      </c>
      <c r="W3572">
        <f t="shared" si="2555"/>
        <v>9.3247382483241381E-4</v>
      </c>
      <c r="X3572">
        <f t="shared" si="2556"/>
        <v>0</v>
      </c>
      <c r="Y3572">
        <f t="shared" si="2539"/>
        <v>16.124481969951017</v>
      </c>
      <c r="Z3572">
        <f t="shared" si="2540"/>
        <v>5281.3323033869528</v>
      </c>
      <c r="AA3572">
        <f t="shared" si="2541"/>
        <v>5.9719706389375249</v>
      </c>
      <c r="AB3572">
        <f t="shared" si="2557"/>
        <v>9.3247382483241381E-4</v>
      </c>
      <c r="AC3572">
        <v>0</v>
      </c>
      <c r="AD3572">
        <f t="shared" si="2558"/>
        <v>0</v>
      </c>
      <c r="AE3572">
        <f t="shared" si="2542"/>
        <v>17.915054995695758</v>
      </c>
      <c r="AF3572">
        <f t="shared" si="2559"/>
        <v>5868.1479362371056</v>
      </c>
      <c r="AG3572">
        <f t="shared" si="2560"/>
        <v>4514.2010563712847</v>
      </c>
      <c r="AH3572">
        <f t="shared" si="2561"/>
        <v>1</v>
      </c>
      <c r="AI3572">
        <f t="shared" si="2543"/>
        <v>0.32498608916740374</v>
      </c>
      <c r="AJ3572">
        <f t="shared" si="2544"/>
        <v>0.67501391083259621</v>
      </c>
      <c r="AK3572">
        <f t="shared" si="2545"/>
        <v>5873.3878655313483</v>
      </c>
      <c r="AL3572">
        <f t="shared" si="2546"/>
        <v>4518.231986506722</v>
      </c>
      <c r="AM3572">
        <f t="shared" si="2562"/>
        <v>0.99999999999999978</v>
      </c>
      <c r="AN3572">
        <f t="shared" si="2563"/>
        <v>5873.3878655313483</v>
      </c>
      <c r="AO3572">
        <f t="shared" si="2563"/>
        <v>4518.231986506722</v>
      </c>
      <c r="AP3572">
        <f t="shared" si="2547"/>
        <v>935.69081397226421</v>
      </c>
      <c r="AQ3572">
        <f t="shared" si="2548"/>
        <v>4574.0621509582452</v>
      </c>
      <c r="AR3572">
        <f t="shared" si="2549"/>
        <v>0</v>
      </c>
      <c r="AS3572">
        <f t="shared" si="2564"/>
        <v>5873.3878655313483</v>
      </c>
      <c r="AT3572">
        <f t="shared" si="2550"/>
        <v>0</v>
      </c>
      <c r="AU3572">
        <f t="shared" si="2565"/>
        <v>1.2999303598764291</v>
      </c>
      <c r="AV3572">
        <f t="shared" si="2566"/>
        <v>9.7643835616438359</v>
      </c>
      <c r="AW3572">
        <f t="shared" si="2567"/>
        <v>3.0942180551829401E-2</v>
      </c>
      <c r="AX3572">
        <f t="shared" si="2568"/>
        <v>20</v>
      </c>
      <c r="AY3572">
        <f t="shared" si="2569"/>
        <v>10000</v>
      </c>
      <c r="AZ3572">
        <f t="shared" si="2570"/>
        <v>0</v>
      </c>
      <c r="BA3572">
        <f t="shared" si="2571"/>
        <v>0</v>
      </c>
      <c r="BB3572">
        <f t="shared" si="2572"/>
        <v>1.3309696992604896</v>
      </c>
    </row>
    <row r="3573" spans="6:54" x14ac:dyDescent="0.25">
      <c r="F3573">
        <v>3565</v>
      </c>
      <c r="G3573" t="b">
        <f t="shared" si="2533"/>
        <v>0</v>
      </c>
      <c r="H3573">
        <f t="shared" si="2534"/>
        <v>1.2999307723928182</v>
      </c>
      <c r="I3573">
        <f t="shared" si="2573"/>
        <v>4518.231986506722</v>
      </c>
      <c r="J3573">
        <f t="shared" si="2574"/>
        <v>5873.3878655313483</v>
      </c>
      <c r="K3573" s="15">
        <f t="shared" si="2551"/>
        <v>10391.619852038071</v>
      </c>
      <c r="L3573">
        <f t="shared" si="2535"/>
        <v>0.92081350701582043</v>
      </c>
      <c r="M3573">
        <f t="shared" si="2552"/>
        <v>1.2999305664409602</v>
      </c>
      <c r="N3573">
        <f t="shared" si="2536"/>
        <v>0</v>
      </c>
      <c r="O3573">
        <f t="shared" si="2537"/>
        <v>1.1021245407045824E-3</v>
      </c>
      <c r="P3573">
        <f t="shared" si="2538"/>
        <v>1.2243298100076815E-6</v>
      </c>
      <c r="Q3573">
        <f t="shared" si="2575"/>
        <v>1.10334887051459E-3</v>
      </c>
      <c r="R3573">
        <f t="shared" si="2576"/>
        <v>1.1027404049533951E-3</v>
      </c>
      <c r="S3573">
        <f t="shared" si="2577"/>
        <v>3.1653876295660156E-3</v>
      </c>
      <c r="T3573" s="17">
        <f t="shared" si="2553"/>
        <v>38.12182076452158</v>
      </c>
      <c r="U3573" s="17">
        <f t="shared" si="2554"/>
        <v>20.20097338978681</v>
      </c>
      <c r="V3573">
        <f t="shared" si="2578"/>
        <v>17.92084737473477</v>
      </c>
      <c r="W3573">
        <f t="shared" si="2555"/>
        <v>9.3053827185940463E-4</v>
      </c>
      <c r="X3573">
        <f t="shared" si="2556"/>
        <v>0</v>
      </c>
      <c r="Y3573">
        <f t="shared" si="2539"/>
        <v>16.128762637261293</v>
      </c>
      <c r="Z3573">
        <f t="shared" si="2540"/>
        <v>5286.0490789782134</v>
      </c>
      <c r="AA3573">
        <f t="shared" si="2541"/>
        <v>5.9735560554203406</v>
      </c>
      <c r="AB3573">
        <f t="shared" si="2557"/>
        <v>9.3053827185940463E-4</v>
      </c>
      <c r="AC3573">
        <v>0</v>
      </c>
      <c r="AD3573">
        <f t="shared" si="2558"/>
        <v>0</v>
      </c>
      <c r="AE3573">
        <f t="shared" si="2542"/>
        <v>17.919813443321594</v>
      </c>
      <c r="AF3573">
        <f t="shared" si="2559"/>
        <v>5873.3887960696202</v>
      </c>
      <c r="AG3573">
        <f t="shared" si="2560"/>
        <v>4518.231986506722</v>
      </c>
      <c r="AH3573">
        <f t="shared" si="2561"/>
        <v>1</v>
      </c>
      <c r="AI3573">
        <f t="shared" si="2543"/>
        <v>0.32498612392286297</v>
      </c>
      <c r="AJ3573">
        <f t="shared" si="2544"/>
        <v>0.67501387607713714</v>
      </c>
      <c r="AK3573">
        <f t="shared" si="2545"/>
        <v>5878.6301177107498</v>
      </c>
      <c r="AL3573">
        <f t="shared" si="2546"/>
        <v>4522.2639870966314</v>
      </c>
      <c r="AM3573">
        <f t="shared" si="2562"/>
        <v>1</v>
      </c>
      <c r="AN3573">
        <f t="shared" si="2563"/>
        <v>5878.6301177107498</v>
      </c>
      <c r="AO3573">
        <f t="shared" si="2563"/>
        <v>4522.2639870966314</v>
      </c>
      <c r="AP3573">
        <f t="shared" si="2547"/>
        <v>936.19172222989823</v>
      </c>
      <c r="AQ3573">
        <f t="shared" si="2548"/>
        <v>4578.1446988553962</v>
      </c>
      <c r="AR3573">
        <f t="shared" si="2549"/>
        <v>0</v>
      </c>
      <c r="AS3573">
        <f t="shared" si="2564"/>
        <v>5878.6301177107498</v>
      </c>
      <c r="AT3573">
        <f t="shared" si="2550"/>
        <v>0</v>
      </c>
      <c r="AU3573">
        <f t="shared" si="2565"/>
        <v>1.2999305664409602</v>
      </c>
      <c r="AV3573">
        <f t="shared" si="2566"/>
        <v>9.7671232876712324</v>
      </c>
      <c r="AW3573">
        <f t="shared" si="2567"/>
        <v>3.0916731231240672E-2</v>
      </c>
      <c r="AX3573">
        <f t="shared" si="2568"/>
        <v>20</v>
      </c>
      <c r="AY3573">
        <f t="shared" si="2569"/>
        <v>10000</v>
      </c>
      <c r="AZ3573">
        <f t="shared" si="2570"/>
        <v>0</v>
      </c>
      <c r="BA3573">
        <f t="shared" si="2571"/>
        <v>0</v>
      </c>
      <c r="BB3573">
        <f t="shared" si="2572"/>
        <v>1.3309698187993841</v>
      </c>
    </row>
    <row r="3574" spans="6:54" x14ac:dyDescent="0.25">
      <c r="F3574">
        <v>3566</v>
      </c>
      <c r="G3574" t="b">
        <f t="shared" si="2533"/>
        <v>0</v>
      </c>
      <c r="H3574">
        <f t="shared" si="2534"/>
        <v>1.2999309777338199</v>
      </c>
      <c r="I3574">
        <f t="shared" si="2573"/>
        <v>4522.2639870966314</v>
      </c>
      <c r="J3574">
        <f t="shared" si="2574"/>
        <v>5878.6301177107498</v>
      </c>
      <c r="K3574" s="15">
        <f t="shared" si="2551"/>
        <v>10400.894104807381</v>
      </c>
      <c r="L3574">
        <f t="shared" si="2535"/>
        <v>0.92108733217355299</v>
      </c>
      <c r="M3574">
        <f t="shared" si="2552"/>
        <v>1.2999307723928182</v>
      </c>
      <c r="N3574">
        <f t="shared" si="2536"/>
        <v>0</v>
      </c>
      <c r="O3574">
        <f t="shared" si="2537"/>
        <v>1.1021108991591433E-3</v>
      </c>
      <c r="P3574">
        <f t="shared" si="2538"/>
        <v>1.2243280449379598E-6</v>
      </c>
      <c r="Q3574">
        <f t="shared" si="2575"/>
        <v>1.1033352272040813E-3</v>
      </c>
      <c r="R3574">
        <f t="shared" si="2576"/>
        <v>1.102726776687768E-3</v>
      </c>
      <c r="S3574">
        <f t="shared" si="2577"/>
        <v>3.1618970287295533E-3</v>
      </c>
      <c r="T3574" s="17">
        <f t="shared" si="2553"/>
        <v>38.14459901620652</v>
      </c>
      <c r="U3574" s="17">
        <f t="shared" si="2554"/>
        <v>20.219000795613379</v>
      </c>
      <c r="V3574">
        <f t="shared" si="2578"/>
        <v>17.925598220593141</v>
      </c>
      <c r="W3574">
        <f t="shared" si="2555"/>
        <v>9.2860621680301847E-4</v>
      </c>
      <c r="X3574">
        <f t="shared" si="2556"/>
        <v>0</v>
      </c>
      <c r="Y3574">
        <f t="shared" si="2539"/>
        <v>16.133038398533827</v>
      </c>
      <c r="Z3574">
        <f t="shared" si="2540"/>
        <v>5290.7671059396753</v>
      </c>
      <c r="AA3574">
        <f t="shared" si="2541"/>
        <v>5.9751396548703122</v>
      </c>
      <c r="AB3574">
        <f t="shared" si="2557"/>
        <v>9.2860621680301847E-4</v>
      </c>
      <c r="AC3574">
        <v>0</v>
      </c>
      <c r="AD3574">
        <f t="shared" si="2558"/>
        <v>0</v>
      </c>
      <c r="AE3574">
        <f t="shared" si="2542"/>
        <v>17.924566435907803</v>
      </c>
      <c r="AF3574">
        <f t="shared" si="2559"/>
        <v>5878.6310463169666</v>
      </c>
      <c r="AG3574">
        <f t="shared" si="2560"/>
        <v>4522.2639870966314</v>
      </c>
      <c r="AH3574">
        <f t="shared" si="2561"/>
        <v>1</v>
      </c>
      <c r="AI3574">
        <f t="shared" si="2543"/>
        <v>0.32498615857523333</v>
      </c>
      <c r="AJ3574">
        <f t="shared" si="2544"/>
        <v>0.67501384142476673</v>
      </c>
      <c r="AK3574">
        <f t="shared" si="2545"/>
        <v>5883.8737587080859</v>
      </c>
      <c r="AL3574">
        <f t="shared" si="2546"/>
        <v>4526.2970569141216</v>
      </c>
      <c r="AM3574">
        <f t="shared" si="2562"/>
        <v>1</v>
      </c>
      <c r="AN3574">
        <f t="shared" si="2563"/>
        <v>5883.8737587080859</v>
      </c>
      <c r="AO3574">
        <f t="shared" si="2563"/>
        <v>4526.2970569141216</v>
      </c>
      <c r="AP3574">
        <f t="shared" si="2547"/>
        <v>936.69258464015729</v>
      </c>
      <c r="AQ3574">
        <f t="shared" si="2548"/>
        <v>4582.2283283326669</v>
      </c>
      <c r="AR3574">
        <f t="shared" si="2549"/>
        <v>0</v>
      </c>
      <c r="AS3574">
        <f t="shared" si="2564"/>
        <v>5883.8737587080859</v>
      </c>
      <c r="AT3574">
        <f t="shared" si="2550"/>
        <v>0</v>
      </c>
      <c r="AU3574">
        <f t="shared" si="2565"/>
        <v>1.2999307723928182</v>
      </c>
      <c r="AV3574">
        <f t="shared" si="2566"/>
        <v>9.7698630136986306</v>
      </c>
      <c r="AW3574">
        <f t="shared" si="2567"/>
        <v>3.0891300834108459E-2</v>
      </c>
      <c r="AX3574">
        <f t="shared" si="2568"/>
        <v>20</v>
      </c>
      <c r="AY3574">
        <f t="shared" si="2569"/>
        <v>10000</v>
      </c>
      <c r="AZ3574">
        <f t="shared" si="2570"/>
        <v>0</v>
      </c>
      <c r="BA3574">
        <f t="shared" si="2571"/>
        <v>0</v>
      </c>
      <c r="BB3574">
        <f t="shared" si="2572"/>
        <v>1.3309699379837243</v>
      </c>
    </row>
    <row r="3575" spans="6:54" x14ac:dyDescent="0.25">
      <c r="F3575">
        <v>3567</v>
      </c>
      <c r="G3575" t="b">
        <f t="shared" si="2533"/>
        <v>0</v>
      </c>
      <c r="H3575">
        <f t="shared" si="2534"/>
        <v>1.2999311824657771</v>
      </c>
      <c r="I3575">
        <f t="shared" si="2573"/>
        <v>4526.2970569141216</v>
      </c>
      <c r="J3575">
        <f t="shared" si="2574"/>
        <v>5883.8737587080859</v>
      </c>
      <c r="K3575" s="15">
        <f t="shared" si="2551"/>
        <v>10410.170815622208</v>
      </c>
      <c r="L3575">
        <f t="shared" si="2535"/>
        <v>0.92136106716968202</v>
      </c>
      <c r="M3575">
        <f t="shared" si="2552"/>
        <v>1.2999309777338199</v>
      </c>
      <c r="N3575">
        <f t="shared" si="2536"/>
        <v>0</v>
      </c>
      <c r="O3575">
        <f t="shared" si="2537"/>
        <v>1.1020972919411609E-3</v>
      </c>
      <c r="P3575">
        <f t="shared" si="2538"/>
        <v>1.2243262851059931E-6</v>
      </c>
      <c r="Q3575">
        <f t="shared" si="2575"/>
        <v>1.1033216182262668E-3</v>
      </c>
      <c r="R3575">
        <f t="shared" si="2576"/>
        <v>1.1027131827169301E-3</v>
      </c>
      <c r="S3575">
        <f t="shared" si="2577"/>
        <v>3.1584103202108439E-3</v>
      </c>
      <c r="T3575" s="17">
        <f t="shared" si="2553"/>
        <v>38.167376597983711</v>
      </c>
      <c r="U3575" s="17">
        <f t="shared" si="2554"/>
        <v>20.237032981509881</v>
      </c>
      <c r="V3575">
        <f t="shared" si="2578"/>
        <v>17.930343616473831</v>
      </c>
      <c r="W3575">
        <f t="shared" si="2555"/>
        <v>9.2667765511578182E-4</v>
      </c>
      <c r="X3575">
        <f t="shared" si="2556"/>
        <v>0</v>
      </c>
      <c r="Y3575">
        <f t="shared" si="2539"/>
        <v>16.137309254826448</v>
      </c>
      <c r="Z3575">
        <f t="shared" si="2540"/>
        <v>5295.4863828372772</v>
      </c>
      <c r="AA3575">
        <f t="shared" si="2541"/>
        <v>5.9767214376792221</v>
      </c>
      <c r="AB3575">
        <f t="shared" si="2557"/>
        <v>9.2667765511578182E-4</v>
      </c>
      <c r="AC3575">
        <v>0</v>
      </c>
      <c r="AD3575">
        <f t="shared" si="2558"/>
        <v>0</v>
      </c>
      <c r="AE3575">
        <f t="shared" si="2542"/>
        <v>17.929313974634812</v>
      </c>
      <c r="AF3575">
        <f t="shared" si="2559"/>
        <v>5883.874685385741</v>
      </c>
      <c r="AG3575">
        <f t="shared" si="2560"/>
        <v>4526.2970569141216</v>
      </c>
      <c r="AH3575">
        <f t="shared" si="2561"/>
        <v>1</v>
      </c>
      <c r="AI3575">
        <f t="shared" si="2543"/>
        <v>0.32498619312482074</v>
      </c>
      <c r="AJ3575">
        <f t="shared" si="2544"/>
        <v>0.6750138068751792</v>
      </c>
      <c r="AK3575">
        <f t="shared" si="2545"/>
        <v>5889.1187869303012</v>
      </c>
      <c r="AL3575">
        <f t="shared" si="2546"/>
        <v>4530.3311947325665</v>
      </c>
      <c r="AM3575">
        <f t="shared" si="2562"/>
        <v>0.99999999999999978</v>
      </c>
      <c r="AN3575">
        <f t="shared" si="2563"/>
        <v>5889.1187869303012</v>
      </c>
      <c r="AO3575">
        <f t="shared" si="2563"/>
        <v>4530.3311947325665</v>
      </c>
      <c r="AP3575">
        <f t="shared" si="2547"/>
        <v>937.19340113163184</v>
      </c>
      <c r="AQ3575">
        <f t="shared" si="2548"/>
        <v>4586.313038149422</v>
      </c>
      <c r="AR3575">
        <f t="shared" si="2549"/>
        <v>0</v>
      </c>
      <c r="AS3575">
        <f t="shared" si="2564"/>
        <v>5889.1187869303012</v>
      </c>
      <c r="AT3575">
        <f t="shared" si="2550"/>
        <v>0</v>
      </c>
      <c r="AU3575">
        <f t="shared" si="2565"/>
        <v>1.2999309777338199</v>
      </c>
      <c r="AV3575">
        <f t="shared" si="2566"/>
        <v>9.7726027397260271</v>
      </c>
      <c r="AW3575">
        <f t="shared" si="2567"/>
        <v>3.086588934847145E-2</v>
      </c>
      <c r="AX3575">
        <f t="shared" si="2568"/>
        <v>20</v>
      </c>
      <c r="AY3575">
        <f t="shared" si="2569"/>
        <v>10000</v>
      </c>
      <c r="AZ3575">
        <f t="shared" si="2570"/>
        <v>0</v>
      </c>
      <c r="BA3575">
        <f t="shared" si="2571"/>
        <v>0</v>
      </c>
      <c r="BB3575">
        <f t="shared" si="2572"/>
        <v>1.3309700568145617</v>
      </c>
    </row>
    <row r="3576" spans="6:54" x14ac:dyDescent="0.25">
      <c r="F3576">
        <v>3568</v>
      </c>
      <c r="G3576" t="b">
        <f t="shared" si="2533"/>
        <v>0</v>
      </c>
      <c r="H3576">
        <f t="shared" si="2534"/>
        <v>1.299931386590496</v>
      </c>
      <c r="I3576">
        <f t="shared" si="2573"/>
        <v>4530.3311947325665</v>
      </c>
      <c r="J3576">
        <f t="shared" si="2574"/>
        <v>5889.1187869303012</v>
      </c>
      <c r="K3576" s="15">
        <f t="shared" si="2551"/>
        <v>10419.449981662867</v>
      </c>
      <c r="L3576">
        <f t="shared" si="2535"/>
        <v>0.92163471203333402</v>
      </c>
      <c r="M3576">
        <f t="shared" si="2552"/>
        <v>1.2999311824657769</v>
      </c>
      <c r="N3576">
        <f t="shared" si="2536"/>
        <v>0</v>
      </c>
      <c r="O3576">
        <f t="shared" si="2537"/>
        <v>1.1020837189544932E-3</v>
      </c>
      <c r="P3576">
        <f t="shared" si="2538"/>
        <v>1.2243245304962371E-6</v>
      </c>
      <c r="Q3576">
        <f t="shared" si="2575"/>
        <v>1.1033080434849894E-3</v>
      </c>
      <c r="R3576">
        <f t="shared" si="2576"/>
        <v>1.1026996229446251E-3</v>
      </c>
      <c r="S3576">
        <f t="shared" si="2577"/>
        <v>3.154927499514318E-3</v>
      </c>
      <c r="T3576" s="17">
        <f t="shared" si="2553"/>
        <v>38.19015350554821</v>
      </c>
      <c r="U3576" s="17">
        <f t="shared" si="2554"/>
        <v>20.255069941992655</v>
      </c>
      <c r="V3576">
        <f t="shared" si="2578"/>
        <v>17.935083563555555</v>
      </c>
      <c r="W3576">
        <f t="shared" si="2555"/>
        <v>9.2475258225022117E-4</v>
      </c>
      <c r="X3576">
        <f t="shared" si="2556"/>
        <v>0</v>
      </c>
      <c r="Y3576">
        <f t="shared" si="2539"/>
        <v>16.141575207199999</v>
      </c>
      <c r="Z3576">
        <f t="shared" si="2540"/>
        <v>5300.2069082372709</v>
      </c>
      <c r="AA3576">
        <f t="shared" si="2541"/>
        <v>5.9783014042399731</v>
      </c>
      <c r="AB3576">
        <f t="shared" si="2557"/>
        <v>9.2475258225022117E-4</v>
      </c>
      <c r="AC3576">
        <v>0</v>
      </c>
      <c r="AD3576">
        <f t="shared" si="2558"/>
        <v>0</v>
      </c>
      <c r="AE3576">
        <f t="shared" si="2542"/>
        <v>17.934056060686387</v>
      </c>
      <c r="AF3576">
        <f t="shared" si="2559"/>
        <v>5889.1197116828835</v>
      </c>
      <c r="AG3576">
        <f t="shared" si="2560"/>
        <v>4530.3311947325665</v>
      </c>
      <c r="AH3576">
        <f t="shared" si="2561"/>
        <v>1</v>
      </c>
      <c r="AI3576">
        <f t="shared" si="2543"/>
        <v>0.32498622757192996</v>
      </c>
      <c r="AJ3576">
        <f t="shared" si="2544"/>
        <v>0.67501377242806992</v>
      </c>
      <c r="AK3576">
        <f t="shared" si="2545"/>
        <v>5894.3652007846867</v>
      </c>
      <c r="AL3576">
        <f t="shared" si="2546"/>
        <v>4534.3663993256041</v>
      </c>
      <c r="AM3576">
        <f t="shared" si="2562"/>
        <v>0.99999999999999978</v>
      </c>
      <c r="AN3576">
        <f t="shared" si="2563"/>
        <v>5894.3652007846867</v>
      </c>
      <c r="AO3576">
        <f t="shared" si="2563"/>
        <v>4534.3663993256041</v>
      </c>
      <c r="AP3576">
        <f t="shared" si="2547"/>
        <v>937.69417163300136</v>
      </c>
      <c r="AQ3576">
        <f t="shared" si="2548"/>
        <v>4590.3988270652944</v>
      </c>
      <c r="AR3576">
        <f t="shared" si="2549"/>
        <v>0</v>
      </c>
      <c r="AS3576">
        <f t="shared" si="2564"/>
        <v>5894.3652007846867</v>
      </c>
      <c r="AT3576">
        <f t="shared" si="2550"/>
        <v>0</v>
      </c>
      <c r="AU3576">
        <f t="shared" si="2565"/>
        <v>1.2999311824657769</v>
      </c>
      <c r="AV3576">
        <f t="shared" si="2566"/>
        <v>9.7753424657534254</v>
      </c>
      <c r="AW3576">
        <f t="shared" si="2567"/>
        <v>3.0840496762375581E-2</v>
      </c>
      <c r="AX3576">
        <f t="shared" si="2568"/>
        <v>20</v>
      </c>
      <c r="AY3576">
        <f t="shared" si="2569"/>
        <v>10000</v>
      </c>
      <c r="AZ3576">
        <f t="shared" si="2570"/>
        <v>0</v>
      </c>
      <c r="BA3576">
        <f t="shared" si="2571"/>
        <v>0</v>
      </c>
      <c r="BB3576">
        <f t="shared" si="2572"/>
        <v>1.3309701752929448</v>
      </c>
    </row>
    <row r="3577" spans="6:54" x14ac:dyDescent="0.25">
      <c r="F3577">
        <v>3569</v>
      </c>
      <c r="G3577" t="b">
        <f t="shared" si="2533"/>
        <v>0</v>
      </c>
      <c r="H3577">
        <f t="shared" si="2534"/>
        <v>1.2999315901097774</v>
      </c>
      <c r="I3577">
        <f t="shared" si="2573"/>
        <v>4534.3663993256041</v>
      </c>
      <c r="J3577">
        <f t="shared" si="2574"/>
        <v>5894.3652007846867</v>
      </c>
      <c r="K3577" s="15">
        <f t="shared" si="2551"/>
        <v>10428.731600110292</v>
      </c>
      <c r="L3577">
        <f t="shared" si="2535"/>
        <v>0.92190826679362692</v>
      </c>
      <c r="M3577">
        <f t="shared" si="2552"/>
        <v>1.2999313865904958</v>
      </c>
      <c r="N3577">
        <f t="shared" si="2536"/>
        <v>0</v>
      </c>
      <c r="O3577">
        <f t="shared" si="2537"/>
        <v>1.1020701801032922E-3</v>
      </c>
      <c r="P3577">
        <f t="shared" si="2538"/>
        <v>1.2243227810931825E-6</v>
      </c>
      <c r="Q3577">
        <f t="shared" si="2575"/>
        <v>1.1032945028843855E-3</v>
      </c>
      <c r="R3577">
        <f t="shared" si="2576"/>
        <v>1.1026860972751518E-3</v>
      </c>
      <c r="S3577">
        <f t="shared" si="2577"/>
        <v>3.151448562150186E-3</v>
      </c>
      <c r="T3577" s="17">
        <f t="shared" si="2553"/>
        <v>38.212929734599314</v>
      </c>
      <c r="U3577" s="17">
        <f t="shared" si="2554"/>
        <v>20.273111671579244</v>
      </c>
      <c r="V3577">
        <f t="shared" si="2578"/>
        <v>17.93981806302007</v>
      </c>
      <c r="W3577">
        <f t="shared" si="2555"/>
        <v>9.228309918398736E-4</v>
      </c>
      <c r="X3577">
        <f t="shared" si="2556"/>
        <v>0</v>
      </c>
      <c r="Y3577">
        <f t="shared" si="2539"/>
        <v>16.145836256718063</v>
      </c>
      <c r="Z3577">
        <f t="shared" si="2540"/>
        <v>5304.9286807062181</v>
      </c>
      <c r="AA3577">
        <f t="shared" si="2541"/>
        <v>5.9798795549464803</v>
      </c>
      <c r="AB3577">
        <f t="shared" si="2557"/>
        <v>9.228309918398736E-4</v>
      </c>
      <c r="AC3577">
        <v>0</v>
      </c>
      <c r="AD3577">
        <f t="shared" si="2558"/>
        <v>0</v>
      </c>
      <c r="AE3577">
        <f t="shared" si="2542"/>
        <v>17.938792695251358</v>
      </c>
      <c r="AF3577">
        <f t="shared" si="2559"/>
        <v>5894.3661236156786</v>
      </c>
      <c r="AG3577">
        <f t="shared" si="2560"/>
        <v>4534.3663993256041</v>
      </c>
      <c r="AH3577">
        <f t="shared" si="2561"/>
        <v>1</v>
      </c>
      <c r="AI3577">
        <f t="shared" si="2543"/>
        <v>0.32498626191686503</v>
      </c>
      <c r="AJ3577">
        <f t="shared" si="2544"/>
        <v>0.67501373808313503</v>
      </c>
      <c r="AK3577">
        <f t="shared" si="2545"/>
        <v>5899.6129986788765</v>
      </c>
      <c r="AL3577">
        <f t="shared" si="2546"/>
        <v>4538.4026694671393</v>
      </c>
      <c r="AM3577">
        <f t="shared" si="2562"/>
        <v>0.99999999999999978</v>
      </c>
      <c r="AN3577">
        <f t="shared" si="2563"/>
        <v>5899.6129986788765</v>
      </c>
      <c r="AO3577">
        <f t="shared" si="2563"/>
        <v>4538.4026694671393</v>
      </c>
      <c r="AP3577">
        <f t="shared" si="2547"/>
        <v>938.19489607303149</v>
      </c>
      <c r="AQ3577">
        <f t="shared" si="2548"/>
        <v>4594.4856938401863</v>
      </c>
      <c r="AR3577">
        <f t="shared" si="2549"/>
        <v>0</v>
      </c>
      <c r="AS3577">
        <f t="shared" si="2564"/>
        <v>5899.6129986788765</v>
      </c>
      <c r="AT3577">
        <f t="shared" si="2550"/>
        <v>0</v>
      </c>
      <c r="AU3577">
        <f t="shared" si="2565"/>
        <v>1.2999313865904958</v>
      </c>
      <c r="AV3577">
        <f t="shared" si="2566"/>
        <v>9.7780821917808218</v>
      </c>
      <c r="AW3577">
        <f t="shared" si="2567"/>
        <v>3.081512306387401E-2</v>
      </c>
      <c r="AX3577">
        <f t="shared" si="2568"/>
        <v>20</v>
      </c>
      <c r="AY3577">
        <f t="shared" si="2569"/>
        <v>10000</v>
      </c>
      <c r="AZ3577">
        <f t="shared" si="2570"/>
        <v>0</v>
      </c>
      <c r="BA3577">
        <f t="shared" si="2571"/>
        <v>0</v>
      </c>
      <c r="BB3577">
        <f t="shared" si="2572"/>
        <v>1.3309702934199206</v>
      </c>
    </row>
    <row r="3578" spans="6:54" x14ac:dyDescent="0.25">
      <c r="F3578">
        <v>3570</v>
      </c>
      <c r="G3578" t="b">
        <f t="shared" si="2533"/>
        <v>0</v>
      </c>
      <c r="H3578">
        <f t="shared" si="2534"/>
        <v>1.2999317930254171</v>
      </c>
      <c r="I3578">
        <f t="shared" si="2573"/>
        <v>4538.4026694671393</v>
      </c>
      <c r="J3578">
        <f t="shared" si="2574"/>
        <v>5899.6129986788765</v>
      </c>
      <c r="K3578" s="15">
        <f t="shared" si="2551"/>
        <v>10438.015668146016</v>
      </c>
      <c r="L3578">
        <f t="shared" si="2535"/>
        <v>0.9221817314796702</v>
      </c>
      <c r="M3578">
        <f t="shared" si="2552"/>
        <v>1.2999315901097772</v>
      </c>
      <c r="N3578">
        <f t="shared" si="2536"/>
        <v>0</v>
      </c>
      <c r="O3578">
        <f t="shared" si="2537"/>
        <v>1.1020566752920032E-3</v>
      </c>
      <c r="P3578">
        <f t="shared" si="2538"/>
        <v>1.2243210368813765E-6</v>
      </c>
      <c r="Q3578">
        <f t="shared" si="2575"/>
        <v>1.1032809963288845E-3</v>
      </c>
      <c r="R3578">
        <f t="shared" si="2576"/>
        <v>1.1026726056130309E-3</v>
      </c>
      <c r="S3578">
        <f t="shared" si="2577"/>
        <v>3.1479735036344251E-3</v>
      </c>
      <c r="T3578" s="17">
        <f t="shared" si="2553"/>
        <v>38.235705280840634</v>
      </c>
      <c r="U3578" s="17">
        <f t="shared" si="2554"/>
        <v>20.29115816478836</v>
      </c>
      <c r="V3578">
        <f t="shared" si="2578"/>
        <v>17.944547116052274</v>
      </c>
      <c r="W3578">
        <f t="shared" si="2555"/>
        <v>9.2091288115625503E-4</v>
      </c>
      <c r="X3578">
        <f t="shared" si="2556"/>
        <v>0</v>
      </c>
      <c r="Y3578">
        <f t="shared" si="2539"/>
        <v>16.150092404447047</v>
      </c>
      <c r="Z3578">
        <f t="shared" si="2540"/>
        <v>5309.6516988109888</v>
      </c>
      <c r="AA3578">
        <f t="shared" si="2541"/>
        <v>5.9814558901937049</v>
      </c>
      <c r="AB3578">
        <f t="shared" si="2557"/>
        <v>9.2091288115625503E-4</v>
      </c>
      <c r="AC3578">
        <v>0</v>
      </c>
      <c r="AD3578">
        <f t="shared" si="2558"/>
        <v>0</v>
      </c>
      <c r="AE3578">
        <f t="shared" si="2542"/>
        <v>17.943523879517656</v>
      </c>
      <c r="AF3578">
        <f t="shared" si="2559"/>
        <v>5899.6139195917576</v>
      </c>
      <c r="AG3578">
        <f t="shared" si="2560"/>
        <v>4538.4026694671393</v>
      </c>
      <c r="AH3578">
        <f t="shared" si="2561"/>
        <v>1</v>
      </c>
      <c r="AI3578">
        <f t="shared" si="2543"/>
        <v>0.32498629615992891</v>
      </c>
      <c r="AJ3578">
        <f t="shared" si="2544"/>
        <v>0.6750137038400712</v>
      </c>
      <c r="AK3578">
        <f t="shared" si="2545"/>
        <v>5904.8621790208535</v>
      </c>
      <c r="AL3578">
        <f t="shared" si="2546"/>
        <v>4542.4400039313432</v>
      </c>
      <c r="AM3578">
        <f t="shared" si="2562"/>
        <v>1</v>
      </c>
      <c r="AN3578">
        <f t="shared" si="2563"/>
        <v>5904.8621790208535</v>
      </c>
      <c r="AO3578">
        <f t="shared" si="2563"/>
        <v>4542.4400039313432</v>
      </c>
      <c r="AP3578">
        <f t="shared" si="2547"/>
        <v>938.69557438058428</v>
      </c>
      <c r="AQ3578">
        <f t="shared" si="2548"/>
        <v>4598.5736372342699</v>
      </c>
      <c r="AR3578">
        <f t="shared" si="2549"/>
        <v>0</v>
      </c>
      <c r="AS3578">
        <f t="shared" si="2564"/>
        <v>5904.8621790208535</v>
      </c>
      <c r="AT3578">
        <f t="shared" si="2550"/>
        <v>0</v>
      </c>
      <c r="AU3578">
        <f t="shared" si="2565"/>
        <v>1.2999315901097772</v>
      </c>
      <c r="AV3578">
        <f t="shared" si="2566"/>
        <v>9.7808219178082183</v>
      </c>
      <c r="AW3578">
        <f t="shared" si="2567"/>
        <v>3.0789768241027114E-2</v>
      </c>
      <c r="AX3578">
        <f t="shared" si="2568"/>
        <v>20</v>
      </c>
      <c r="AY3578">
        <f t="shared" si="2569"/>
        <v>10000</v>
      </c>
      <c r="AZ3578">
        <f t="shared" si="2570"/>
        <v>0</v>
      </c>
      <c r="BA3578">
        <f t="shared" si="2571"/>
        <v>0</v>
      </c>
      <c r="BB3578">
        <f t="shared" si="2572"/>
        <v>1.3309704111965277</v>
      </c>
    </row>
    <row r="3579" spans="6:54" x14ac:dyDescent="0.25">
      <c r="F3579">
        <v>3571</v>
      </c>
      <c r="G3579" t="b">
        <f t="shared" si="2533"/>
        <v>0</v>
      </c>
      <c r="H3579">
        <f t="shared" si="2534"/>
        <v>1.299931995339205</v>
      </c>
      <c r="I3579">
        <f t="shared" si="2573"/>
        <v>4542.4400039313432</v>
      </c>
      <c r="J3579">
        <f t="shared" si="2574"/>
        <v>5904.8621790208535</v>
      </c>
      <c r="K3579" s="15">
        <f t="shared" si="2551"/>
        <v>10447.302182952197</v>
      </c>
      <c r="L3579">
        <f t="shared" si="2535"/>
        <v>0.92245510612056414</v>
      </c>
      <c r="M3579">
        <f t="shared" si="2552"/>
        <v>1.2999317930254171</v>
      </c>
      <c r="N3579">
        <f t="shared" si="2536"/>
        <v>0</v>
      </c>
      <c r="O3579">
        <f t="shared" si="2537"/>
        <v>1.102043204425364E-3</v>
      </c>
      <c r="P3579">
        <f t="shared" si="2538"/>
        <v>1.2243192978454057E-6</v>
      </c>
      <c r="Q3579">
        <f t="shared" si="2575"/>
        <v>1.1032675237232093E-3</v>
      </c>
      <c r="R3579">
        <f t="shared" si="2576"/>
        <v>1.1026591478631165E-3</v>
      </c>
      <c r="S3579">
        <f t="shared" si="2577"/>
        <v>3.1445023194887718E-3</v>
      </c>
      <c r="T3579" s="17">
        <f t="shared" si="2553"/>
        <v>38.258480139980321</v>
      </c>
      <c r="U3579" s="17">
        <f t="shared" si="2554"/>
        <v>20.309209416139925</v>
      </c>
      <c r="V3579">
        <f t="shared" si="2578"/>
        <v>17.949270723840396</v>
      </c>
      <c r="W3579">
        <f t="shared" si="2555"/>
        <v>9.1899824383290252E-4</v>
      </c>
      <c r="X3579">
        <f t="shared" si="2556"/>
        <v>0</v>
      </c>
      <c r="Y3579">
        <f t="shared" si="2539"/>
        <v>16.154343651456358</v>
      </c>
      <c r="Z3579">
        <f t="shared" si="2540"/>
        <v>5314.3759611187679</v>
      </c>
      <c r="AA3579">
        <f t="shared" si="2541"/>
        <v>5.9830304103777197</v>
      </c>
      <c r="AB3579">
        <f t="shared" si="2557"/>
        <v>9.1899824383290252E-4</v>
      </c>
      <c r="AC3579">
        <v>0</v>
      </c>
      <c r="AD3579">
        <f t="shared" si="2558"/>
        <v>0</v>
      </c>
      <c r="AE3579">
        <f t="shared" si="2542"/>
        <v>17.948249614680581</v>
      </c>
      <c r="AF3579">
        <f t="shared" si="2559"/>
        <v>5904.8630980190974</v>
      </c>
      <c r="AG3579">
        <f t="shared" si="2560"/>
        <v>4542.4400039313432</v>
      </c>
      <c r="AH3579">
        <f t="shared" si="2561"/>
        <v>1</v>
      </c>
      <c r="AI3579">
        <f t="shared" si="2543"/>
        <v>0.32498633030142371</v>
      </c>
      <c r="AJ3579">
        <f t="shared" si="2544"/>
        <v>0.67501366969857624</v>
      </c>
      <c r="AK3579">
        <f t="shared" si="2545"/>
        <v>5910.1127402189459</v>
      </c>
      <c r="AL3579">
        <f t="shared" si="2546"/>
        <v>4546.4784014926545</v>
      </c>
      <c r="AM3579">
        <f t="shared" si="2562"/>
        <v>1</v>
      </c>
      <c r="AN3579">
        <f t="shared" si="2563"/>
        <v>5910.1127402189459</v>
      </c>
      <c r="AO3579">
        <f t="shared" si="2563"/>
        <v>4546.4784014926545</v>
      </c>
      <c r="AP3579">
        <f t="shared" si="2547"/>
        <v>939.19620648460659</v>
      </c>
      <c r="AQ3579">
        <f t="shared" si="2548"/>
        <v>4602.6626560079876</v>
      </c>
      <c r="AR3579">
        <f t="shared" si="2549"/>
        <v>0</v>
      </c>
      <c r="AS3579">
        <f t="shared" si="2564"/>
        <v>5910.1127402189459</v>
      </c>
      <c r="AT3579">
        <f t="shared" si="2550"/>
        <v>0</v>
      </c>
      <c r="AU3579">
        <f t="shared" si="2565"/>
        <v>1.2999317930254171</v>
      </c>
      <c r="AV3579">
        <f t="shared" si="2566"/>
        <v>9.7835616438356166</v>
      </c>
      <c r="AW3579">
        <f t="shared" si="2567"/>
        <v>3.0764432281902478E-2</v>
      </c>
      <c r="AX3579">
        <f t="shared" si="2568"/>
        <v>20</v>
      </c>
      <c r="AY3579">
        <f t="shared" si="2569"/>
        <v>10000</v>
      </c>
      <c r="AZ3579">
        <f t="shared" si="2570"/>
        <v>0</v>
      </c>
      <c r="BA3579">
        <f t="shared" si="2571"/>
        <v>0</v>
      </c>
      <c r="BB3579">
        <f t="shared" si="2572"/>
        <v>1.3309705286238087</v>
      </c>
    </row>
    <row r="3580" spans="6:54" x14ac:dyDescent="0.25">
      <c r="F3580">
        <v>3572</v>
      </c>
      <c r="G3580" t="b">
        <f t="shared" si="2533"/>
        <v>0</v>
      </c>
      <c r="H3580">
        <f t="shared" si="2534"/>
        <v>1.2999321970529265</v>
      </c>
      <c r="I3580">
        <f t="shared" si="2573"/>
        <v>4546.4784014926545</v>
      </c>
      <c r="J3580">
        <f t="shared" si="2574"/>
        <v>5910.1127402189459</v>
      </c>
      <c r="K3580" s="15">
        <f t="shared" si="2551"/>
        <v>10456.5911417116</v>
      </c>
      <c r="L3580">
        <f t="shared" si="2535"/>
        <v>0.92272839074540103</v>
      </c>
      <c r="M3580">
        <f t="shared" si="2552"/>
        <v>1.299931995339205</v>
      </c>
      <c r="N3580">
        <f t="shared" si="2536"/>
        <v>0</v>
      </c>
      <c r="O3580">
        <f t="shared" si="2537"/>
        <v>1.1020297674084033E-3</v>
      </c>
      <c r="P3580">
        <f t="shared" si="2538"/>
        <v>1.2243175639699107E-6</v>
      </c>
      <c r="Q3580">
        <f t="shared" si="2575"/>
        <v>1.1032540849723732E-3</v>
      </c>
      <c r="R3580">
        <f t="shared" si="2576"/>
        <v>1.1026457239304843E-3</v>
      </c>
      <c r="S3580">
        <f t="shared" si="2577"/>
        <v>3.1410350052407106E-3</v>
      </c>
      <c r="T3580" s="17">
        <f t="shared" si="2553"/>
        <v>38.281254307730769</v>
      </c>
      <c r="U3580" s="17">
        <f t="shared" si="2554"/>
        <v>20.32726542015504</v>
      </c>
      <c r="V3580">
        <f t="shared" si="2578"/>
        <v>17.953988887575729</v>
      </c>
      <c r="W3580">
        <f t="shared" si="2555"/>
        <v>9.1708707805082668E-4</v>
      </c>
      <c r="X3580">
        <f t="shared" si="2556"/>
        <v>0</v>
      </c>
      <c r="Y3580">
        <f t="shared" si="2539"/>
        <v>16.158589998818158</v>
      </c>
      <c r="Z3580">
        <f t="shared" si="2540"/>
        <v>5319.1014661970512</v>
      </c>
      <c r="AA3580">
        <f t="shared" si="2541"/>
        <v>5.9846031158956183</v>
      </c>
      <c r="AB3580">
        <f t="shared" si="2557"/>
        <v>9.1708707805082668E-4</v>
      </c>
      <c r="AC3580">
        <v>0</v>
      </c>
      <c r="AD3580">
        <f t="shared" si="2558"/>
        <v>0</v>
      </c>
      <c r="AE3580">
        <f t="shared" si="2542"/>
        <v>17.95296990193345</v>
      </c>
      <c r="AF3580">
        <f t="shared" si="2559"/>
        <v>5910.1136573060239</v>
      </c>
      <c r="AG3580">
        <f t="shared" si="2560"/>
        <v>4546.4784014926545</v>
      </c>
      <c r="AH3580">
        <f t="shared" si="2561"/>
        <v>1</v>
      </c>
      <c r="AI3580">
        <f t="shared" si="2543"/>
        <v>0.32498636434165079</v>
      </c>
      <c r="AJ3580">
        <f t="shared" si="2544"/>
        <v>0.67501363565834926</v>
      </c>
      <c r="AK3580">
        <f t="shared" si="2545"/>
        <v>5915.3646806818315</v>
      </c>
      <c r="AL3580">
        <f t="shared" si="2546"/>
        <v>4550.5178609257791</v>
      </c>
      <c r="AM3580">
        <f t="shared" si="2562"/>
        <v>1</v>
      </c>
      <c r="AN3580">
        <f t="shared" si="2563"/>
        <v>5915.3646806818315</v>
      </c>
      <c r="AO3580">
        <f t="shared" si="2563"/>
        <v>4550.5178609257791</v>
      </c>
      <c r="AP3580">
        <f t="shared" si="2547"/>
        <v>939.69679231413511</v>
      </c>
      <c r="AQ3580">
        <f t="shared" si="2548"/>
        <v>4606.7527489220538</v>
      </c>
      <c r="AR3580">
        <f t="shared" si="2549"/>
        <v>0</v>
      </c>
      <c r="AS3580">
        <f t="shared" si="2564"/>
        <v>5915.3646806818315</v>
      </c>
      <c r="AT3580">
        <f t="shared" si="2550"/>
        <v>0</v>
      </c>
      <c r="AU3580">
        <f t="shared" si="2565"/>
        <v>1.299931995339205</v>
      </c>
      <c r="AV3580">
        <f t="shared" si="2566"/>
        <v>9.786301369863013</v>
      </c>
      <c r="AW3580">
        <f t="shared" si="2567"/>
        <v>3.0739115174574842E-2</v>
      </c>
      <c r="AX3580">
        <f t="shared" si="2568"/>
        <v>20</v>
      </c>
      <c r="AY3580">
        <f t="shared" si="2569"/>
        <v>10000</v>
      </c>
      <c r="AZ3580">
        <f t="shared" si="2570"/>
        <v>0</v>
      </c>
      <c r="BA3580">
        <f t="shared" si="2571"/>
        <v>0</v>
      </c>
      <c r="BB3580">
        <f t="shared" si="2572"/>
        <v>1.3309706457027979</v>
      </c>
    </row>
    <row r="3581" spans="6:54" x14ac:dyDescent="0.25">
      <c r="F3581">
        <v>3573</v>
      </c>
      <c r="G3581" t="b">
        <f t="shared" si="2533"/>
        <v>0</v>
      </c>
      <c r="H3581">
        <f t="shared" si="2534"/>
        <v>1.2999323981683606</v>
      </c>
      <c r="I3581">
        <f t="shared" si="2573"/>
        <v>4550.5178609257791</v>
      </c>
      <c r="J3581">
        <f t="shared" si="2574"/>
        <v>5915.3646806818315</v>
      </c>
      <c r="K3581" s="15">
        <f t="shared" si="2551"/>
        <v>10465.882541607611</v>
      </c>
      <c r="L3581">
        <f t="shared" si="2535"/>
        <v>0.92300158538326393</v>
      </c>
      <c r="M3581">
        <f t="shared" si="2552"/>
        <v>1.2999321970529265</v>
      </c>
      <c r="N3581">
        <f t="shared" si="2536"/>
        <v>0</v>
      </c>
      <c r="O3581">
        <f t="shared" si="2537"/>
        <v>1.1020163641464404E-3</v>
      </c>
      <c r="P3581">
        <f t="shared" si="2538"/>
        <v>1.2243158352395661E-6</v>
      </c>
      <c r="Q3581">
        <f t="shared" si="2575"/>
        <v>1.10324067998168E-3</v>
      </c>
      <c r="R3581">
        <f t="shared" si="2576"/>
        <v>1.1026323337207655E-3</v>
      </c>
      <c r="S3581">
        <f t="shared" si="2577"/>
        <v>3.1375715564234659E-3</v>
      </c>
      <c r="T3581" s="17">
        <f t="shared" si="2553"/>
        <v>38.304027779808692</v>
      </c>
      <c r="U3581" s="17">
        <f t="shared" si="2554"/>
        <v>20.345326171356021</v>
      </c>
      <c r="V3581">
        <f t="shared" si="2578"/>
        <v>17.958701608452671</v>
      </c>
      <c r="W3581">
        <f t="shared" si="2555"/>
        <v>9.1517937471508048E-4</v>
      </c>
      <c r="X3581">
        <f t="shared" si="2556"/>
        <v>0</v>
      </c>
      <c r="Y3581">
        <f t="shared" si="2539"/>
        <v>16.162831447607406</v>
      </c>
      <c r="Z3581">
        <f t="shared" si="2540"/>
        <v>5323.8282126136482</v>
      </c>
      <c r="AA3581">
        <f t="shared" si="2541"/>
        <v>5.9861740071455287</v>
      </c>
      <c r="AB3581">
        <f t="shared" si="2557"/>
        <v>9.1517937471508048E-4</v>
      </c>
      <c r="AC3581">
        <v>0</v>
      </c>
      <c r="AD3581">
        <f t="shared" si="2558"/>
        <v>0</v>
      </c>
      <c r="AE3581">
        <f t="shared" si="2542"/>
        <v>17.957684742480765</v>
      </c>
      <c r="AF3581">
        <f t="shared" si="2559"/>
        <v>5915.3655958612062</v>
      </c>
      <c r="AG3581">
        <f t="shared" si="2560"/>
        <v>4550.5178609257791</v>
      </c>
      <c r="AH3581">
        <f t="shared" si="2561"/>
        <v>1</v>
      </c>
      <c r="AI3581">
        <f t="shared" si="2543"/>
        <v>0.32498639828091042</v>
      </c>
      <c r="AJ3581">
        <f t="shared" si="2544"/>
        <v>0.67501360171908964</v>
      </c>
      <c r="AK3581">
        <f t="shared" si="2545"/>
        <v>5920.6179988185368</v>
      </c>
      <c r="AL3581">
        <f t="shared" si="2546"/>
        <v>4554.5583810056933</v>
      </c>
      <c r="AM3581">
        <f t="shared" si="2562"/>
        <v>1</v>
      </c>
      <c r="AN3581">
        <f t="shared" si="2563"/>
        <v>5920.6179988185368</v>
      </c>
      <c r="AO3581">
        <f t="shared" si="2563"/>
        <v>4554.5583810056933</v>
      </c>
      <c r="AP3581">
        <f t="shared" si="2547"/>
        <v>940.19733179830087</v>
      </c>
      <c r="AQ3581">
        <f t="shared" si="2548"/>
        <v>4610.8439147374538</v>
      </c>
      <c r="AR3581">
        <f t="shared" si="2549"/>
        <v>0</v>
      </c>
      <c r="AS3581">
        <f t="shared" si="2564"/>
        <v>5920.6179988185368</v>
      </c>
      <c r="AT3581">
        <f t="shared" si="2550"/>
        <v>0</v>
      </c>
      <c r="AU3581">
        <f t="shared" si="2565"/>
        <v>1.2999321970529265</v>
      </c>
      <c r="AV3581">
        <f t="shared" si="2566"/>
        <v>9.7890410958904113</v>
      </c>
      <c r="AW3581">
        <f t="shared" si="2567"/>
        <v>3.0713816907126146E-2</v>
      </c>
      <c r="AX3581">
        <f t="shared" si="2568"/>
        <v>20</v>
      </c>
      <c r="AY3581">
        <f t="shared" si="2569"/>
        <v>10000</v>
      </c>
      <c r="AZ3581">
        <f t="shared" si="2570"/>
        <v>0</v>
      </c>
      <c r="BA3581">
        <f t="shared" si="2571"/>
        <v>0</v>
      </c>
      <c r="BB3581">
        <f t="shared" si="2572"/>
        <v>1.3309707624345284</v>
      </c>
    </row>
    <row r="3582" spans="6:54" x14ac:dyDescent="0.25">
      <c r="F3582">
        <v>3574</v>
      </c>
      <c r="G3582" t="b">
        <f t="shared" si="2533"/>
        <v>0</v>
      </c>
      <c r="H3582">
        <f t="shared" si="2534"/>
        <v>1.2999325986872823</v>
      </c>
      <c r="I3582">
        <f t="shared" si="2573"/>
        <v>4554.5583810056933</v>
      </c>
      <c r="J3582">
        <f t="shared" si="2574"/>
        <v>5920.6179988185368</v>
      </c>
      <c r="K3582" s="15">
        <f t="shared" si="2551"/>
        <v>10475.17637982423</v>
      </c>
      <c r="L3582">
        <f t="shared" si="2535"/>
        <v>0.92327469006322749</v>
      </c>
      <c r="M3582">
        <f t="shared" si="2552"/>
        <v>1.2999323981683606</v>
      </c>
      <c r="N3582">
        <f t="shared" si="2536"/>
        <v>0</v>
      </c>
      <c r="O3582">
        <f t="shared" si="2537"/>
        <v>1.1020029945450834E-3</v>
      </c>
      <c r="P3582">
        <f t="shared" si="2538"/>
        <v>1.2243141116391043E-6</v>
      </c>
      <c r="Q3582">
        <f t="shared" si="2575"/>
        <v>1.1032273086567224E-3</v>
      </c>
      <c r="R3582">
        <f t="shared" si="2576"/>
        <v>1.1026189771393691E-3</v>
      </c>
      <c r="S3582">
        <f t="shared" si="2577"/>
        <v>3.1341119685759909E-3</v>
      </c>
      <c r="T3582" s="17">
        <f t="shared" si="2553"/>
        <v>38.326800551935236</v>
      </c>
      <c r="U3582" s="17">
        <f t="shared" si="2554"/>
        <v>20.363391664266373</v>
      </c>
      <c r="V3582">
        <f t="shared" si="2578"/>
        <v>17.963408887668862</v>
      </c>
      <c r="W3582">
        <f t="shared" si="2555"/>
        <v>9.1327513564465335E-4</v>
      </c>
      <c r="X3582">
        <f t="shared" si="2556"/>
        <v>0</v>
      </c>
      <c r="Y3582">
        <f t="shared" si="2539"/>
        <v>16.167067998901977</v>
      </c>
      <c r="Z3582">
        <f t="shared" si="2540"/>
        <v>5328.5561989366834</v>
      </c>
      <c r="AA3582">
        <f t="shared" si="2541"/>
        <v>5.9877430845266622</v>
      </c>
      <c r="AB3582">
        <f t="shared" si="2557"/>
        <v>9.1327513564465335E-4</v>
      </c>
      <c r="AC3582">
        <v>0</v>
      </c>
      <c r="AD3582">
        <f t="shared" si="2558"/>
        <v>0</v>
      </c>
      <c r="AE3582">
        <f t="shared" si="2542"/>
        <v>17.962394137518146</v>
      </c>
      <c r="AF3582">
        <f t="shared" si="2559"/>
        <v>5920.6189120936724</v>
      </c>
      <c r="AG3582">
        <f t="shared" si="2560"/>
        <v>4554.5583810056933</v>
      </c>
      <c r="AH3582">
        <f t="shared" si="2561"/>
        <v>1</v>
      </c>
      <c r="AI3582">
        <f t="shared" si="2543"/>
        <v>0.32498643211950201</v>
      </c>
      <c r="AJ3582">
        <f t="shared" si="2544"/>
        <v>0.67501356788049793</v>
      </c>
      <c r="AK3582">
        <f t="shared" si="2545"/>
        <v>5925.872693038441</v>
      </c>
      <c r="AL3582">
        <f t="shared" si="2546"/>
        <v>4558.5999605076413</v>
      </c>
      <c r="AM3582">
        <f t="shared" si="2562"/>
        <v>1</v>
      </c>
      <c r="AN3582">
        <f t="shared" si="2563"/>
        <v>5925.872693038441</v>
      </c>
      <c r="AO3582">
        <f t="shared" si="2563"/>
        <v>4558.5999605076413</v>
      </c>
      <c r="AP3582">
        <f t="shared" si="2547"/>
        <v>940.69782486631743</v>
      </c>
      <c r="AQ3582">
        <f t="shared" si="2548"/>
        <v>4614.9361522154477</v>
      </c>
      <c r="AR3582">
        <f t="shared" si="2549"/>
        <v>0</v>
      </c>
      <c r="AS3582">
        <f t="shared" si="2564"/>
        <v>5925.872693038441</v>
      </c>
      <c r="AT3582">
        <f t="shared" si="2550"/>
        <v>0</v>
      </c>
      <c r="AU3582">
        <f t="shared" si="2565"/>
        <v>1.2999323981683606</v>
      </c>
      <c r="AV3582">
        <f t="shared" si="2566"/>
        <v>9.7917808219178077</v>
      </c>
      <c r="AW3582">
        <f t="shared" si="2567"/>
        <v>3.0688537467645455E-2</v>
      </c>
      <c r="AX3582">
        <f t="shared" si="2568"/>
        <v>20</v>
      </c>
      <c r="AY3582">
        <f t="shared" si="2569"/>
        <v>10000</v>
      </c>
      <c r="AZ3582">
        <f t="shared" si="2570"/>
        <v>0</v>
      </c>
      <c r="BA3582">
        <f t="shared" si="2571"/>
        <v>0</v>
      </c>
      <c r="BB3582">
        <f t="shared" si="2572"/>
        <v>1.3309708788200305</v>
      </c>
    </row>
    <row r="3583" spans="6:54" x14ac:dyDescent="0.25">
      <c r="F3583">
        <v>3575</v>
      </c>
      <c r="G3583" t="b">
        <f t="shared" si="2533"/>
        <v>0</v>
      </c>
      <c r="H3583">
        <f t="shared" si="2534"/>
        <v>1.2999327986114604</v>
      </c>
      <c r="I3583">
        <f t="shared" si="2573"/>
        <v>4558.5999605076413</v>
      </c>
      <c r="J3583">
        <f t="shared" si="2574"/>
        <v>5925.872693038441</v>
      </c>
      <c r="K3583" s="15">
        <f t="shared" si="2551"/>
        <v>10484.472653546083</v>
      </c>
      <c r="L3583">
        <f t="shared" si="2535"/>
        <v>0.92354770481435766</v>
      </c>
      <c r="M3583">
        <f t="shared" si="2552"/>
        <v>1.2999325986872823</v>
      </c>
      <c r="N3583">
        <f t="shared" si="2536"/>
        <v>0</v>
      </c>
      <c r="O3583">
        <f t="shared" si="2537"/>
        <v>1.1019896585102295E-3</v>
      </c>
      <c r="P3583">
        <f t="shared" si="2538"/>
        <v>1.2243123931532927E-6</v>
      </c>
      <c r="Q3583">
        <f t="shared" si="2575"/>
        <v>1.1032139709033827E-3</v>
      </c>
      <c r="R3583">
        <f t="shared" si="2576"/>
        <v>1.1026056540923701E-3</v>
      </c>
      <c r="S3583">
        <f t="shared" si="2577"/>
        <v>3.1306562372429595E-3</v>
      </c>
      <c r="T3583" s="17">
        <f t="shared" si="2553"/>
        <v>38.349572619835762</v>
      </c>
      <c r="U3583" s="17">
        <f t="shared" si="2554"/>
        <v>20.381461893410808</v>
      </c>
      <c r="V3583">
        <f t="shared" si="2578"/>
        <v>17.968110726424953</v>
      </c>
      <c r="W3583">
        <f t="shared" si="2555"/>
        <v>9.1137434992560884E-4</v>
      </c>
      <c r="X3583">
        <f t="shared" si="2556"/>
        <v>0</v>
      </c>
      <c r="Y3583">
        <f t="shared" si="2539"/>
        <v>16.171299653782459</v>
      </c>
      <c r="Z3583">
        <f t="shared" si="2540"/>
        <v>5333.2854237345973</v>
      </c>
      <c r="AA3583">
        <f t="shared" si="2541"/>
        <v>5.98931034843923</v>
      </c>
      <c r="AB3583">
        <f t="shared" si="2557"/>
        <v>9.1137434992560884E-4</v>
      </c>
      <c r="AC3583">
        <v>0</v>
      </c>
      <c r="AD3583">
        <f t="shared" si="2558"/>
        <v>0</v>
      </c>
      <c r="AE3583">
        <f t="shared" si="2542"/>
        <v>17.967098088258368</v>
      </c>
      <c r="AF3583">
        <f t="shared" si="2559"/>
        <v>5925.8736044127909</v>
      </c>
      <c r="AG3583">
        <f t="shared" si="2560"/>
        <v>4558.5999605076413</v>
      </c>
      <c r="AH3583">
        <f t="shared" si="2561"/>
        <v>1</v>
      </c>
      <c r="AI3583">
        <f t="shared" si="2543"/>
        <v>0.32498646585772428</v>
      </c>
      <c r="AJ3583">
        <f t="shared" si="2544"/>
        <v>0.67501353414227572</v>
      </c>
      <c r="AK3583">
        <f t="shared" si="2545"/>
        <v>5931.1287617512708</v>
      </c>
      <c r="AL3583">
        <f t="shared" si="2546"/>
        <v>4562.6425982071387</v>
      </c>
      <c r="AM3583">
        <f t="shared" si="2562"/>
        <v>1</v>
      </c>
      <c r="AN3583">
        <f t="shared" si="2563"/>
        <v>5931.1287617512708</v>
      </c>
      <c r="AO3583">
        <f t="shared" si="2563"/>
        <v>4562.6425982071387</v>
      </c>
      <c r="AP3583">
        <f t="shared" si="2547"/>
        <v>941.19827144749365</v>
      </c>
      <c r="AQ3583">
        <f t="shared" si="2548"/>
        <v>4619.0294601175665</v>
      </c>
      <c r="AR3583">
        <f t="shared" si="2549"/>
        <v>0</v>
      </c>
      <c r="AS3583">
        <f t="shared" si="2564"/>
        <v>5931.1287617512708</v>
      </c>
      <c r="AT3583">
        <f t="shared" si="2550"/>
        <v>0</v>
      </c>
      <c r="AU3583">
        <f t="shared" si="2565"/>
        <v>1.2999325986872823</v>
      </c>
      <c r="AV3583">
        <f t="shared" si="2566"/>
        <v>9.794520547945206</v>
      </c>
      <c r="AW3583">
        <f t="shared" si="2567"/>
        <v>3.0663276844228989E-2</v>
      </c>
      <c r="AX3583">
        <f t="shared" si="2568"/>
        <v>20</v>
      </c>
      <c r="AY3583">
        <f t="shared" si="2569"/>
        <v>10000</v>
      </c>
      <c r="AZ3583">
        <f t="shared" si="2570"/>
        <v>0</v>
      </c>
      <c r="BA3583">
        <f t="shared" si="2571"/>
        <v>0</v>
      </c>
      <c r="BB3583">
        <f t="shared" si="2572"/>
        <v>1.3309709948603303</v>
      </c>
    </row>
    <row r="3584" spans="6:54" x14ac:dyDescent="0.25">
      <c r="F3584">
        <v>3576</v>
      </c>
      <c r="G3584" t="b">
        <f t="shared" si="2533"/>
        <v>0</v>
      </c>
      <c r="H3584">
        <f t="shared" si="2534"/>
        <v>1.2999329979426584</v>
      </c>
      <c r="I3584">
        <f t="shared" si="2573"/>
        <v>4562.6425982071387</v>
      </c>
      <c r="J3584">
        <f t="shared" si="2574"/>
        <v>5931.1287617512708</v>
      </c>
      <c r="K3584" s="15">
        <f t="shared" si="2551"/>
        <v>10493.771359958409</v>
      </c>
      <c r="L3584">
        <f t="shared" si="2535"/>
        <v>0.92382062966571166</v>
      </c>
      <c r="M3584">
        <f t="shared" si="2552"/>
        <v>1.2999327986114604</v>
      </c>
      <c r="N3584">
        <f t="shared" si="2536"/>
        <v>0</v>
      </c>
      <c r="O3584">
        <f t="shared" si="2537"/>
        <v>1.1019763559480629E-3</v>
      </c>
      <c r="P3584">
        <f t="shared" si="2538"/>
        <v>1.2243106797669474E-6</v>
      </c>
      <c r="Q3584">
        <f t="shared" si="2575"/>
        <v>1.1032006666278299E-3</v>
      </c>
      <c r="R3584">
        <f t="shared" si="2576"/>
        <v>1.1025923644860658E-3</v>
      </c>
      <c r="S3584">
        <f t="shared" si="2577"/>
        <v>3.1272043579747559E-3</v>
      </c>
      <c r="T3584" s="17">
        <f t="shared" si="2553"/>
        <v>38.372343979240163</v>
      </c>
      <c r="U3584" s="17">
        <f t="shared" si="2554"/>
        <v>20.399536853315254</v>
      </c>
      <c r="V3584">
        <f t="shared" si="2578"/>
        <v>17.972807125924909</v>
      </c>
      <c r="W3584">
        <f t="shared" si="2555"/>
        <v>9.0947701482946286E-4</v>
      </c>
      <c r="X3584">
        <f t="shared" si="2556"/>
        <v>0</v>
      </c>
      <c r="Y3584">
        <f t="shared" si="2539"/>
        <v>16.17552641333242</v>
      </c>
      <c r="Z3584">
        <f t="shared" si="2540"/>
        <v>5338.0158855761438</v>
      </c>
      <c r="AA3584">
        <f t="shared" si="2541"/>
        <v>5.9908757992845505</v>
      </c>
      <c r="AB3584">
        <f t="shared" si="2557"/>
        <v>9.0947701482946286E-4</v>
      </c>
      <c r="AC3584">
        <v>0</v>
      </c>
      <c r="AD3584">
        <f t="shared" si="2558"/>
        <v>0</v>
      </c>
      <c r="AE3584">
        <f t="shared" si="2542"/>
        <v>17.971796595908433</v>
      </c>
      <c r="AF3584">
        <f t="shared" si="2559"/>
        <v>5931.1296712282856</v>
      </c>
      <c r="AG3584">
        <f t="shared" si="2560"/>
        <v>4562.6425982071387</v>
      </c>
      <c r="AH3584">
        <f t="shared" si="2561"/>
        <v>1</v>
      </c>
      <c r="AI3584">
        <f t="shared" si="2543"/>
        <v>0.32498649949587483</v>
      </c>
      <c r="AJ3584">
        <f t="shared" si="2544"/>
        <v>0.67501350050412523</v>
      </c>
      <c r="AK3584">
        <f t="shared" si="2545"/>
        <v>5936.3862033671057</v>
      </c>
      <c r="AL3584">
        <f t="shared" si="2546"/>
        <v>4566.6862928799719</v>
      </c>
      <c r="AM3584">
        <f t="shared" si="2562"/>
        <v>0.99999999999999978</v>
      </c>
      <c r="AN3584">
        <f t="shared" si="2563"/>
        <v>5936.3862033671057</v>
      </c>
      <c r="AO3584">
        <f t="shared" si="2563"/>
        <v>4566.6862928799719</v>
      </c>
      <c r="AP3584">
        <f t="shared" si="2547"/>
        <v>941.69867147122477</v>
      </c>
      <c r="AQ3584">
        <f t="shared" si="2548"/>
        <v>4623.1238372056168</v>
      </c>
      <c r="AR3584">
        <f t="shared" si="2549"/>
        <v>0</v>
      </c>
      <c r="AS3584">
        <f t="shared" si="2564"/>
        <v>5936.3862033671057</v>
      </c>
      <c r="AT3584">
        <f t="shared" si="2550"/>
        <v>0</v>
      </c>
      <c r="AU3584">
        <f t="shared" si="2565"/>
        <v>1.2999327986114604</v>
      </c>
      <c r="AV3584">
        <f t="shared" si="2566"/>
        <v>9.7972602739726025</v>
      </c>
      <c r="AW3584">
        <f t="shared" si="2567"/>
        <v>3.0638035024980075E-2</v>
      </c>
      <c r="AX3584">
        <f t="shared" si="2568"/>
        <v>20</v>
      </c>
      <c r="AY3584">
        <f t="shared" si="2569"/>
        <v>10000</v>
      </c>
      <c r="AZ3584">
        <f t="shared" si="2570"/>
        <v>0</v>
      </c>
      <c r="BA3584">
        <f t="shared" si="2571"/>
        <v>0</v>
      </c>
      <c r="BB3584">
        <f t="shared" si="2572"/>
        <v>1.3309711105564519</v>
      </c>
    </row>
    <row r="3585" spans="6:54" x14ac:dyDescent="0.25">
      <c r="F3585">
        <v>3577</v>
      </c>
      <c r="G3585" t="b">
        <f t="shared" si="2533"/>
        <v>0</v>
      </c>
      <c r="H3585">
        <f t="shared" si="2534"/>
        <v>1.2999331966826353</v>
      </c>
      <c r="I3585">
        <f t="shared" si="2573"/>
        <v>4566.6862928799719</v>
      </c>
      <c r="J3585">
        <f t="shared" si="2574"/>
        <v>5936.3862033671057</v>
      </c>
      <c r="K3585" s="15">
        <f t="shared" si="2551"/>
        <v>10503.072496247078</v>
      </c>
      <c r="L3585">
        <f t="shared" si="2535"/>
        <v>0.92409346464633813</v>
      </c>
      <c r="M3585">
        <f t="shared" si="2552"/>
        <v>1.2999329979426582</v>
      </c>
      <c r="N3585">
        <f t="shared" si="2536"/>
        <v>0</v>
      </c>
      <c r="O3585">
        <f t="shared" si="2537"/>
        <v>1.1019630867650542E-3</v>
      </c>
      <c r="P3585">
        <f t="shared" si="2538"/>
        <v>1.2243089714649405E-6</v>
      </c>
      <c r="Q3585">
        <f t="shared" si="2575"/>
        <v>1.1031873957365191E-3</v>
      </c>
      <c r="R3585">
        <f t="shared" si="2576"/>
        <v>1.1025791082270864E-3</v>
      </c>
      <c r="S3585">
        <f t="shared" si="2577"/>
        <v>3.1237563263274656E-3</v>
      </c>
      <c r="T3585" s="17">
        <f t="shared" si="2553"/>
        <v>38.395114625882492</v>
      </c>
      <c r="U3585" s="17">
        <f t="shared" si="2554"/>
        <v>20.417616538506849</v>
      </c>
      <c r="V3585">
        <f t="shared" si="2578"/>
        <v>17.977498087375643</v>
      </c>
      <c r="W3585">
        <f t="shared" si="2555"/>
        <v>9.075831294467207E-4</v>
      </c>
      <c r="X3585">
        <f t="shared" si="2556"/>
        <v>0</v>
      </c>
      <c r="Y3585">
        <f t="shared" si="2539"/>
        <v>16.17974827863808</v>
      </c>
      <c r="Z3585">
        <f t="shared" si="2540"/>
        <v>5342.7475830303956</v>
      </c>
      <c r="AA3585">
        <f t="shared" si="2541"/>
        <v>5.9924394374649239</v>
      </c>
      <c r="AB3585">
        <f t="shared" si="2557"/>
        <v>9.075831294467207E-4</v>
      </c>
      <c r="AC3585">
        <v>0</v>
      </c>
      <c r="AD3585">
        <f t="shared" si="2558"/>
        <v>0</v>
      </c>
      <c r="AE3585">
        <f t="shared" si="2542"/>
        <v>17.976489661676258</v>
      </c>
      <c r="AF3585">
        <f t="shared" si="2559"/>
        <v>5936.3871109502352</v>
      </c>
      <c r="AG3585">
        <f t="shared" si="2560"/>
        <v>4566.6862928799719</v>
      </c>
      <c r="AH3585">
        <f t="shared" si="2561"/>
        <v>1</v>
      </c>
      <c r="AI3585">
        <f t="shared" si="2543"/>
        <v>0.32498653303425046</v>
      </c>
      <c r="AJ3585">
        <f t="shared" si="2544"/>
        <v>0.6750134669657496</v>
      </c>
      <c r="AK3585">
        <f t="shared" si="2545"/>
        <v>5941.645016296382</v>
      </c>
      <c r="AL3585">
        <f t="shared" si="2546"/>
        <v>4570.7310433021976</v>
      </c>
      <c r="AM3585">
        <f t="shared" si="2562"/>
        <v>1</v>
      </c>
      <c r="AN3585">
        <f t="shared" si="2563"/>
        <v>5941.645016296382</v>
      </c>
      <c r="AO3585">
        <f t="shared" si="2563"/>
        <v>4570.7310433021976</v>
      </c>
      <c r="AP3585">
        <f t="shared" si="2547"/>
        <v>942.1990248669955</v>
      </c>
      <c r="AQ3585">
        <f t="shared" si="2548"/>
        <v>4627.2192822416819</v>
      </c>
      <c r="AR3585">
        <f t="shared" si="2549"/>
        <v>0</v>
      </c>
      <c r="AS3585">
        <f t="shared" si="2564"/>
        <v>5941.645016296382</v>
      </c>
      <c r="AT3585">
        <f t="shared" si="2550"/>
        <v>0</v>
      </c>
      <c r="AU3585">
        <f t="shared" si="2565"/>
        <v>1.2999329979426582</v>
      </c>
      <c r="AV3585">
        <f t="shared" si="2566"/>
        <v>9.8000000000000007</v>
      </c>
      <c r="AW3585">
        <f t="shared" si="2567"/>
        <v>3.0612811998009165E-2</v>
      </c>
      <c r="AX3585">
        <f t="shared" si="2568"/>
        <v>20</v>
      </c>
      <c r="AY3585">
        <f t="shared" si="2569"/>
        <v>10000</v>
      </c>
      <c r="AZ3585">
        <f t="shared" si="2570"/>
        <v>0</v>
      </c>
      <c r="BA3585">
        <f t="shared" si="2571"/>
        <v>0</v>
      </c>
      <c r="BB3585">
        <f t="shared" si="2572"/>
        <v>1.3309712259094164</v>
      </c>
    </row>
    <row r="3586" spans="6:54" x14ac:dyDescent="0.25">
      <c r="F3586">
        <v>3578</v>
      </c>
      <c r="G3586" t="b">
        <f t="shared" si="2533"/>
        <v>0</v>
      </c>
      <c r="H3586">
        <f t="shared" si="2534"/>
        <v>1.2999333948331444</v>
      </c>
      <c r="I3586">
        <f t="shared" si="2573"/>
        <v>4570.7310433021976</v>
      </c>
      <c r="J3586">
        <f t="shared" si="2574"/>
        <v>5941.645016296382</v>
      </c>
      <c r="K3586" s="15">
        <f t="shared" si="2551"/>
        <v>10512.37605959858</v>
      </c>
      <c r="L3586">
        <f t="shared" si="2535"/>
        <v>0.92436620978527706</v>
      </c>
      <c r="M3586">
        <f t="shared" si="2552"/>
        <v>1.2999331966826353</v>
      </c>
      <c r="N3586">
        <f t="shared" si="2536"/>
        <v>0</v>
      </c>
      <c r="O3586">
        <f t="shared" si="2537"/>
        <v>1.1019498508679601E-3</v>
      </c>
      <c r="P3586">
        <f t="shared" si="2538"/>
        <v>1.2243072682321666E-6</v>
      </c>
      <c r="Q3586">
        <f t="shared" si="2575"/>
        <v>1.1031741581361922E-3</v>
      </c>
      <c r="R3586">
        <f t="shared" si="2576"/>
        <v>1.1025658852221731E-3</v>
      </c>
      <c r="S3586">
        <f t="shared" si="2577"/>
        <v>3.1203121378628649E-3</v>
      </c>
      <c r="T3586" s="17">
        <f t="shared" si="2553"/>
        <v>38.41788455550126</v>
      </c>
      <c r="U3586" s="17">
        <f t="shared" si="2554"/>
        <v>20.435700943513929</v>
      </c>
      <c r="V3586">
        <f t="shared" si="2578"/>
        <v>17.982183611987331</v>
      </c>
      <c r="W3586">
        <f t="shared" si="2555"/>
        <v>9.0569268377294065E-4</v>
      </c>
      <c r="X3586">
        <f t="shared" si="2556"/>
        <v>0</v>
      </c>
      <c r="Y3586">
        <f t="shared" si="2539"/>
        <v>16.183965250788599</v>
      </c>
      <c r="Z3586">
        <f t="shared" si="2540"/>
        <v>5347.4805146667441</v>
      </c>
      <c r="AA3586">
        <f t="shared" si="2541"/>
        <v>5.994001263383737</v>
      </c>
      <c r="AB3586">
        <f t="shared" si="2557"/>
        <v>9.0569268377294065E-4</v>
      </c>
      <c r="AC3586">
        <v>0</v>
      </c>
      <c r="AD3586">
        <f t="shared" si="2558"/>
        <v>0</v>
      </c>
      <c r="AE3586">
        <f t="shared" si="2542"/>
        <v>17.98117728678314</v>
      </c>
      <c r="AF3586">
        <f t="shared" si="2559"/>
        <v>5941.6459219890658</v>
      </c>
      <c r="AG3586">
        <f t="shared" si="2560"/>
        <v>4570.7310433021976</v>
      </c>
      <c r="AH3586">
        <f t="shared" si="2561"/>
        <v>1</v>
      </c>
      <c r="AI3586">
        <f t="shared" si="2543"/>
        <v>0.32498656647314705</v>
      </c>
      <c r="AJ3586">
        <f t="shared" si="2544"/>
        <v>0.67501343352685295</v>
      </c>
      <c r="AK3586">
        <f t="shared" si="2545"/>
        <v>5946.9051989498848</v>
      </c>
      <c r="AL3586">
        <f t="shared" si="2546"/>
        <v>4574.776848250146</v>
      </c>
      <c r="AM3586">
        <f t="shared" si="2562"/>
        <v>1</v>
      </c>
      <c r="AN3586">
        <f t="shared" si="2563"/>
        <v>5946.9051989498848</v>
      </c>
      <c r="AO3586">
        <f t="shared" si="2563"/>
        <v>4574.776848250146</v>
      </c>
      <c r="AP3586">
        <f t="shared" si="2547"/>
        <v>942.69933156438037</v>
      </c>
      <c r="AQ3586">
        <f t="shared" si="2548"/>
        <v>4631.3157939881157</v>
      </c>
      <c r="AR3586">
        <f t="shared" si="2549"/>
        <v>0</v>
      </c>
      <c r="AS3586">
        <f t="shared" si="2564"/>
        <v>5946.9051989498848</v>
      </c>
      <c r="AT3586">
        <f t="shared" si="2550"/>
        <v>0</v>
      </c>
      <c r="AU3586">
        <f t="shared" si="2565"/>
        <v>1.2999331966826353</v>
      </c>
      <c r="AV3586">
        <f t="shared" si="2566"/>
        <v>9.8027397260273972</v>
      </c>
      <c r="AW3586">
        <f t="shared" si="2567"/>
        <v>3.0587607751433783E-2</v>
      </c>
      <c r="AX3586">
        <f t="shared" si="2568"/>
        <v>20</v>
      </c>
      <c r="AY3586">
        <f t="shared" si="2569"/>
        <v>10000</v>
      </c>
      <c r="AZ3586">
        <f t="shared" si="2570"/>
        <v>0</v>
      </c>
      <c r="BA3586">
        <f t="shared" si="2571"/>
        <v>0</v>
      </c>
      <c r="BB3586">
        <f t="shared" si="2572"/>
        <v>1.3309713409202415</v>
      </c>
    </row>
    <row r="3587" spans="6:54" x14ac:dyDescent="0.25">
      <c r="F3587">
        <v>3579</v>
      </c>
      <c r="G3587" t="b">
        <f t="shared" si="2533"/>
        <v>0</v>
      </c>
      <c r="H3587">
        <f t="shared" si="2534"/>
        <v>1.2999335923959341</v>
      </c>
      <c r="I3587">
        <f t="shared" si="2573"/>
        <v>4574.776848250146</v>
      </c>
      <c r="J3587">
        <f t="shared" si="2574"/>
        <v>5946.9051989498848</v>
      </c>
      <c r="K3587" s="15">
        <f t="shared" si="2551"/>
        <v>10521.682047200031</v>
      </c>
      <c r="L3587">
        <f t="shared" si="2535"/>
        <v>0.92463886511155968</v>
      </c>
      <c r="M3587">
        <f t="shared" si="2552"/>
        <v>1.2999333948331444</v>
      </c>
      <c r="N3587">
        <f t="shared" si="2536"/>
        <v>0</v>
      </c>
      <c r="O3587">
        <f t="shared" si="2537"/>
        <v>1.1019366481638212E-3</v>
      </c>
      <c r="P3587">
        <f t="shared" si="2538"/>
        <v>1.2243055700535852E-6</v>
      </c>
      <c r="Q3587">
        <f t="shared" si="2575"/>
        <v>1.1031609537338748E-3</v>
      </c>
      <c r="R3587">
        <f t="shared" si="2576"/>
        <v>1.1025526953785114E-3</v>
      </c>
      <c r="S3587">
        <f t="shared" si="2577"/>
        <v>3.1168717881484126E-3</v>
      </c>
      <c r="T3587" s="17">
        <f t="shared" si="2553"/>
        <v>38.440653763839215</v>
      </c>
      <c r="U3587" s="17">
        <f t="shared" si="2554"/>
        <v>20.453790062866066</v>
      </c>
      <c r="V3587">
        <f t="shared" si="2578"/>
        <v>17.986863700973149</v>
      </c>
      <c r="W3587">
        <f t="shared" si="2555"/>
        <v>9.0380567689862801E-4</v>
      </c>
      <c r="X3587">
        <f t="shared" si="2556"/>
        <v>0</v>
      </c>
      <c r="Y3587">
        <f t="shared" si="2539"/>
        <v>16.188177330875835</v>
      </c>
      <c r="Z3587">
        <f t="shared" si="2540"/>
        <v>5352.2146790548968</v>
      </c>
      <c r="AA3587">
        <f t="shared" si="2541"/>
        <v>5.9955612774453799</v>
      </c>
      <c r="AB3587">
        <f t="shared" si="2557"/>
        <v>9.0380567689862801E-4</v>
      </c>
      <c r="AC3587">
        <v>0</v>
      </c>
      <c r="AD3587">
        <f t="shared" si="2558"/>
        <v>0</v>
      </c>
      <c r="AE3587">
        <f t="shared" si="2542"/>
        <v>17.985859472443263</v>
      </c>
      <c r="AF3587">
        <f t="shared" si="2559"/>
        <v>5946.9061027555617</v>
      </c>
      <c r="AG3587">
        <f t="shared" si="2560"/>
        <v>4574.776848250146</v>
      </c>
      <c r="AH3587">
        <f t="shared" si="2561"/>
        <v>1</v>
      </c>
      <c r="AI3587">
        <f t="shared" si="2543"/>
        <v>0.32498659981285971</v>
      </c>
      <c r="AJ3587">
        <f t="shared" si="2544"/>
        <v>0.67501340018714029</v>
      </c>
      <c r="AK3587">
        <f t="shared" si="2545"/>
        <v>5952.1667497387571</v>
      </c>
      <c r="AL3587">
        <f t="shared" si="2546"/>
        <v>4578.8237065004196</v>
      </c>
      <c r="AM3587">
        <f t="shared" si="2562"/>
        <v>1</v>
      </c>
      <c r="AN3587">
        <f t="shared" si="2563"/>
        <v>5952.1667497387571</v>
      </c>
      <c r="AO3587">
        <f t="shared" si="2563"/>
        <v>4578.8237065004196</v>
      </c>
      <c r="AP3587">
        <f t="shared" si="2547"/>
        <v>943.19959149304054</v>
      </c>
      <c r="AQ3587">
        <f t="shared" si="2548"/>
        <v>4635.4133712075536</v>
      </c>
      <c r="AR3587">
        <f t="shared" si="2549"/>
        <v>0</v>
      </c>
      <c r="AS3587">
        <f t="shared" si="2564"/>
        <v>5952.1667497387571</v>
      </c>
      <c r="AT3587">
        <f t="shared" si="2550"/>
        <v>0</v>
      </c>
      <c r="AU3587">
        <f t="shared" si="2565"/>
        <v>1.2999333948331444</v>
      </c>
      <c r="AV3587">
        <f t="shared" si="2566"/>
        <v>9.8054794520547937</v>
      </c>
      <c r="AW3587">
        <f t="shared" si="2567"/>
        <v>3.0562422273378541E-2</v>
      </c>
      <c r="AX3587">
        <f t="shared" si="2568"/>
        <v>20</v>
      </c>
      <c r="AY3587">
        <f t="shared" si="2569"/>
        <v>10000</v>
      </c>
      <c r="AZ3587">
        <f t="shared" si="2570"/>
        <v>0</v>
      </c>
      <c r="BA3587">
        <f t="shared" si="2571"/>
        <v>0</v>
      </c>
      <c r="BB3587">
        <f t="shared" si="2572"/>
        <v>1.3309714555899408</v>
      </c>
    </row>
    <row r="3588" spans="6:54" x14ac:dyDescent="0.25">
      <c r="F3588">
        <v>3580</v>
      </c>
      <c r="G3588" t="b">
        <f t="shared" si="2533"/>
        <v>0</v>
      </c>
      <c r="H3588">
        <f t="shared" si="2534"/>
        <v>1.299933789372747</v>
      </c>
      <c r="I3588">
        <f t="shared" si="2573"/>
        <v>4578.8237065004196</v>
      </c>
      <c r="J3588">
        <f t="shared" si="2574"/>
        <v>5952.1667497387571</v>
      </c>
      <c r="K3588" s="15">
        <f t="shared" si="2551"/>
        <v>10530.990456239177</v>
      </c>
      <c r="L3588">
        <f t="shared" si="2535"/>
        <v>0.92491143065420844</v>
      </c>
      <c r="M3588">
        <f t="shared" si="2552"/>
        <v>1.2999335923959341</v>
      </c>
      <c r="N3588">
        <f t="shared" si="2536"/>
        <v>0</v>
      </c>
      <c r="O3588">
        <f t="shared" si="2537"/>
        <v>1.1019234785599624E-3</v>
      </c>
      <c r="P3588">
        <f t="shared" si="2538"/>
        <v>1.2243038769141884E-6</v>
      </c>
      <c r="Q3588">
        <f t="shared" si="2575"/>
        <v>1.1031477824368766E-3</v>
      </c>
      <c r="R3588">
        <f t="shared" si="2576"/>
        <v>1.1025395386033976E-3</v>
      </c>
      <c r="S3588">
        <f t="shared" si="2577"/>
        <v>3.1134352727572403E-3</v>
      </c>
      <c r="T3588" s="17">
        <f t="shared" si="2553"/>
        <v>38.463422246643454</v>
      </c>
      <c r="U3588" s="17">
        <f t="shared" si="2554"/>
        <v>20.471883891094041</v>
      </c>
      <c r="V3588">
        <f t="shared" si="2578"/>
        <v>17.991538355549412</v>
      </c>
      <c r="W3588">
        <f t="shared" si="2555"/>
        <v>9.0192209972883575E-4</v>
      </c>
      <c r="X3588">
        <f t="shared" si="2556"/>
        <v>0</v>
      </c>
      <c r="Y3588">
        <f t="shared" si="2539"/>
        <v>16.192384519994473</v>
      </c>
      <c r="Z3588">
        <f t="shared" si="2540"/>
        <v>5356.9500747648817</v>
      </c>
      <c r="AA3588">
        <f t="shared" si="2541"/>
        <v>5.9971194800552858</v>
      </c>
      <c r="AB3588">
        <f t="shared" si="2557"/>
        <v>9.0192209972883575E-4</v>
      </c>
      <c r="AC3588">
        <v>0</v>
      </c>
      <c r="AD3588">
        <f t="shared" si="2558"/>
        <v>0</v>
      </c>
      <c r="AE3588">
        <f t="shared" si="2542"/>
        <v>17.990536219883047</v>
      </c>
      <c r="AF3588">
        <f t="shared" si="2559"/>
        <v>5952.1676516608568</v>
      </c>
      <c r="AG3588">
        <f t="shared" si="2560"/>
        <v>4578.8237065004196</v>
      </c>
      <c r="AH3588">
        <f t="shared" si="2561"/>
        <v>1</v>
      </c>
      <c r="AI3588">
        <f t="shared" si="2543"/>
        <v>0.32498663305368264</v>
      </c>
      <c r="AJ3588">
        <f t="shared" si="2544"/>
        <v>0.67501336694631731</v>
      </c>
      <c r="AK3588">
        <f t="shared" si="2545"/>
        <v>5957.4296670744943</v>
      </c>
      <c r="AL3588">
        <f t="shared" si="2546"/>
        <v>4582.8716168298961</v>
      </c>
      <c r="AM3588">
        <f t="shared" si="2562"/>
        <v>1</v>
      </c>
      <c r="AN3588">
        <f t="shared" si="2563"/>
        <v>5957.4296670744943</v>
      </c>
      <c r="AO3588">
        <f t="shared" si="2563"/>
        <v>4582.8716168298961</v>
      </c>
      <c r="AP3588">
        <f t="shared" si="2547"/>
        <v>943.69980458273176</v>
      </c>
      <c r="AQ3588">
        <f t="shared" si="2548"/>
        <v>4639.5120126629045</v>
      </c>
      <c r="AR3588">
        <f t="shared" si="2549"/>
        <v>0</v>
      </c>
      <c r="AS3588">
        <f t="shared" si="2564"/>
        <v>5957.4296670744943</v>
      </c>
      <c r="AT3588">
        <f t="shared" si="2550"/>
        <v>0</v>
      </c>
      <c r="AU3588">
        <f t="shared" si="2565"/>
        <v>1.2999335923959341</v>
      </c>
      <c r="AV3588">
        <f t="shared" si="2566"/>
        <v>9.8082191780821919</v>
      </c>
      <c r="AW3588">
        <f t="shared" si="2567"/>
        <v>3.0537255551975125E-2</v>
      </c>
      <c r="AX3588">
        <f t="shared" si="2568"/>
        <v>20</v>
      </c>
      <c r="AY3588">
        <f t="shared" si="2569"/>
        <v>10000</v>
      </c>
      <c r="AZ3588">
        <f t="shared" si="2570"/>
        <v>0</v>
      </c>
      <c r="BA3588">
        <f t="shared" si="2571"/>
        <v>0</v>
      </c>
      <c r="BB3588">
        <f t="shared" si="2572"/>
        <v>1.3309715699195273</v>
      </c>
    </row>
    <row r="3589" spans="6:54" x14ac:dyDescent="0.25">
      <c r="F3589">
        <v>3581</v>
      </c>
      <c r="G3589" t="b">
        <f t="shared" si="2533"/>
        <v>0</v>
      </c>
      <c r="H3589">
        <f t="shared" si="2534"/>
        <v>1.2999339857653212</v>
      </c>
      <c r="I3589">
        <f t="shared" si="2573"/>
        <v>4582.8716168298961</v>
      </c>
      <c r="J3589">
        <f t="shared" si="2574"/>
        <v>5957.4296670744943</v>
      </c>
      <c r="K3589" s="15">
        <f t="shared" si="2551"/>
        <v>10540.301283904391</v>
      </c>
      <c r="L3589">
        <f t="shared" si="2535"/>
        <v>0.92518390644223758</v>
      </c>
      <c r="M3589">
        <f t="shared" si="2552"/>
        <v>1.299933789372747</v>
      </c>
      <c r="N3589">
        <f t="shared" si="2536"/>
        <v>0</v>
      </c>
      <c r="O3589">
        <f t="shared" si="2537"/>
        <v>1.1019103419639905E-3</v>
      </c>
      <c r="P3589">
        <f t="shared" si="2538"/>
        <v>1.2243021887990235E-6</v>
      </c>
      <c r="Q3589">
        <f t="shared" si="2575"/>
        <v>1.1031346441527897E-3</v>
      </c>
      <c r="R3589">
        <f t="shared" si="2576"/>
        <v>1.1025264148046832E-3</v>
      </c>
      <c r="S3589">
        <f t="shared" si="2577"/>
        <v>3.1100025872681431E-3</v>
      </c>
      <c r="T3589" s="17">
        <f t="shared" si="2553"/>
        <v>38.48618999966547</v>
      </c>
      <c r="U3589" s="17">
        <f t="shared" si="2554"/>
        <v>20.48998242272987</v>
      </c>
      <c r="V3589">
        <f t="shared" si="2578"/>
        <v>17.9962075769356</v>
      </c>
      <c r="W3589">
        <f t="shared" si="2555"/>
        <v>9.0004195408255327E-4</v>
      </c>
      <c r="X3589">
        <f t="shared" si="2556"/>
        <v>0</v>
      </c>
      <c r="Y3589">
        <f t="shared" si="2539"/>
        <v>16.196586819242039</v>
      </c>
      <c r="Z3589">
        <f t="shared" si="2540"/>
        <v>5361.686700367045</v>
      </c>
      <c r="AA3589">
        <f t="shared" si="2541"/>
        <v>5.9986758716199438</v>
      </c>
      <c r="AB3589">
        <f t="shared" si="2557"/>
        <v>9.0004195408255327E-4</v>
      </c>
      <c r="AC3589">
        <v>0</v>
      </c>
      <c r="AD3589">
        <f t="shared" si="2558"/>
        <v>0</v>
      </c>
      <c r="AE3589">
        <f t="shared" si="2542"/>
        <v>17.995207530319952</v>
      </c>
      <c r="AF3589">
        <f t="shared" si="2559"/>
        <v>5957.4305671164484</v>
      </c>
      <c r="AG3589">
        <f t="shared" si="2560"/>
        <v>4582.8716168298961</v>
      </c>
      <c r="AH3589">
        <f t="shared" si="2561"/>
        <v>1</v>
      </c>
      <c r="AI3589">
        <f t="shared" si="2543"/>
        <v>0.32498666619590905</v>
      </c>
      <c r="AJ3589">
        <f t="shared" si="2544"/>
        <v>0.6750133338040909</v>
      </c>
      <c r="AK3589">
        <f t="shared" si="2545"/>
        <v>5962.6939493689524</v>
      </c>
      <c r="AL3589">
        <f t="shared" si="2546"/>
        <v>4586.9205780157254</v>
      </c>
      <c r="AM3589">
        <f t="shared" si="2562"/>
        <v>1</v>
      </c>
      <c r="AN3589">
        <f t="shared" si="2563"/>
        <v>5962.6939493689524</v>
      </c>
      <c r="AO3589">
        <f t="shared" si="2563"/>
        <v>4586.9205780157254</v>
      </c>
      <c r="AP3589">
        <f t="shared" si="2547"/>
        <v>944.19997076329287</v>
      </c>
      <c r="AQ3589">
        <f t="shared" si="2548"/>
        <v>4643.6117171173555</v>
      </c>
      <c r="AR3589">
        <f t="shared" si="2549"/>
        <v>0</v>
      </c>
      <c r="AS3589">
        <f t="shared" si="2564"/>
        <v>5962.6939493689524</v>
      </c>
      <c r="AT3589">
        <f t="shared" si="2550"/>
        <v>0</v>
      </c>
      <c r="AU3589">
        <f t="shared" si="2565"/>
        <v>1.299933789372747</v>
      </c>
      <c r="AV3589">
        <f t="shared" si="2566"/>
        <v>9.8109589041095884</v>
      </c>
      <c r="AW3589">
        <f t="shared" si="2567"/>
        <v>3.0512107575362248E-2</v>
      </c>
      <c r="AX3589">
        <f t="shared" si="2568"/>
        <v>20</v>
      </c>
      <c r="AY3589">
        <f t="shared" si="2569"/>
        <v>10000</v>
      </c>
      <c r="AZ3589">
        <f t="shared" si="2570"/>
        <v>0</v>
      </c>
      <c r="BA3589">
        <f t="shared" si="2571"/>
        <v>0</v>
      </c>
      <c r="BB3589">
        <f t="shared" si="2572"/>
        <v>1.3309716839100088</v>
      </c>
    </row>
    <row r="3590" spans="6:54" x14ac:dyDescent="0.25">
      <c r="F3590">
        <v>3582</v>
      </c>
      <c r="G3590" t="b">
        <f t="shared" si="2533"/>
        <v>0</v>
      </c>
      <c r="H3590">
        <f t="shared" si="2534"/>
        <v>1.2999341815753895</v>
      </c>
      <c r="I3590">
        <f t="shared" si="2573"/>
        <v>4586.9205780157254</v>
      </c>
      <c r="J3590">
        <f t="shared" si="2574"/>
        <v>5962.6939493689524</v>
      </c>
      <c r="K3590" s="15">
        <f t="shared" si="2551"/>
        <v>10549.614527384678</v>
      </c>
      <c r="L3590">
        <f t="shared" si="2535"/>
        <v>0.92545629250465233</v>
      </c>
      <c r="M3590">
        <f t="shared" si="2552"/>
        <v>1.2999339857653212</v>
      </c>
      <c r="N3590">
        <f t="shared" si="2536"/>
        <v>0</v>
      </c>
      <c r="O3590">
        <f t="shared" si="2537"/>
        <v>1.1018972382837954E-3</v>
      </c>
      <c r="P3590">
        <f t="shared" si="2538"/>
        <v>1.2243005056931702E-6</v>
      </c>
      <c r="Q3590">
        <f t="shared" si="2575"/>
        <v>1.1031215387894886E-3</v>
      </c>
      <c r="R3590">
        <f t="shared" si="2576"/>
        <v>1.1025133238903306E-3</v>
      </c>
      <c r="S3590">
        <f t="shared" si="2577"/>
        <v>3.106573727265569E-3</v>
      </c>
      <c r="T3590" s="17">
        <f t="shared" si="2553"/>
        <v>38.508957018660979</v>
      </c>
      <c r="U3590" s="17">
        <f t="shared" si="2554"/>
        <v>20.508085652306782</v>
      </c>
      <c r="V3590">
        <f t="shared" si="2578"/>
        <v>18.000871366354197</v>
      </c>
      <c r="W3590">
        <f t="shared" si="2555"/>
        <v>8.9816523268382298E-4</v>
      </c>
      <c r="X3590">
        <f t="shared" si="2556"/>
        <v>0</v>
      </c>
      <c r="Y3590">
        <f t="shared" si="2539"/>
        <v>16.200784229718778</v>
      </c>
      <c r="Z3590">
        <f t="shared" si="2540"/>
        <v>5366.4245544320574</v>
      </c>
      <c r="AA3590">
        <f t="shared" si="2541"/>
        <v>6.0002304525468446</v>
      </c>
      <c r="AB3590">
        <f t="shared" si="2557"/>
        <v>8.9816523268382298E-4</v>
      </c>
      <c r="AC3590">
        <v>0</v>
      </c>
      <c r="AD3590">
        <f t="shared" si="2558"/>
        <v>0</v>
      </c>
      <c r="AE3590">
        <f t="shared" si="2542"/>
        <v>17.999873404984548</v>
      </c>
      <c r="AF3590">
        <f t="shared" si="2559"/>
        <v>5962.6948475341851</v>
      </c>
      <c r="AG3590">
        <f t="shared" si="2560"/>
        <v>4586.9205780157254</v>
      </c>
      <c r="AH3590">
        <f t="shared" si="2561"/>
        <v>1</v>
      </c>
      <c r="AI3590">
        <f t="shared" si="2543"/>
        <v>0.32498669923983159</v>
      </c>
      <c r="AJ3590">
        <f t="shared" si="2544"/>
        <v>0.67501330076016852</v>
      </c>
      <c r="AK3590">
        <f t="shared" si="2545"/>
        <v>5967.9595950343437</v>
      </c>
      <c r="AL3590">
        <f t="shared" si="2546"/>
        <v>4590.9705888353337</v>
      </c>
      <c r="AM3590">
        <f t="shared" si="2562"/>
        <v>1</v>
      </c>
      <c r="AN3590">
        <f t="shared" si="2563"/>
        <v>5967.9595950343437</v>
      </c>
      <c r="AO3590">
        <f t="shared" si="2563"/>
        <v>4590.9705888353337</v>
      </c>
      <c r="AP3590">
        <f t="shared" si="2547"/>
        <v>944.70008996465367</v>
      </c>
      <c r="AQ3590">
        <f t="shared" si="2548"/>
        <v>4647.7124833343751</v>
      </c>
      <c r="AR3590">
        <f t="shared" si="2549"/>
        <v>0</v>
      </c>
      <c r="AS3590">
        <f t="shared" si="2564"/>
        <v>5967.9595950343437</v>
      </c>
      <c r="AT3590">
        <f t="shared" si="2550"/>
        <v>0</v>
      </c>
      <c r="AU3590">
        <f t="shared" si="2565"/>
        <v>1.2999339857653212</v>
      </c>
      <c r="AV3590">
        <f t="shared" si="2566"/>
        <v>9.8136986301369866</v>
      </c>
      <c r="AW3590">
        <f t="shared" si="2567"/>
        <v>3.0486978331685666E-2</v>
      </c>
      <c r="AX3590">
        <f t="shared" si="2568"/>
        <v>20</v>
      </c>
      <c r="AY3590">
        <f t="shared" si="2569"/>
        <v>10000</v>
      </c>
      <c r="AZ3590">
        <f t="shared" si="2570"/>
        <v>0</v>
      </c>
      <c r="BA3590">
        <f t="shared" si="2571"/>
        <v>0</v>
      </c>
      <c r="BB3590">
        <f t="shared" si="2572"/>
        <v>1.3309717975623907</v>
      </c>
    </row>
    <row r="3591" spans="6:54" x14ac:dyDescent="0.25">
      <c r="F3591">
        <v>3583</v>
      </c>
      <c r="G3591" t="b">
        <f t="shared" si="2533"/>
        <v>0</v>
      </c>
      <c r="H3591">
        <f t="shared" si="2534"/>
        <v>1.2999343768046792</v>
      </c>
      <c r="I3591">
        <f t="shared" si="2573"/>
        <v>4590.9705888353337</v>
      </c>
      <c r="J3591">
        <f t="shared" si="2574"/>
        <v>5967.9595950343437</v>
      </c>
      <c r="K3591" s="15">
        <f t="shared" si="2551"/>
        <v>10558.930183869677</v>
      </c>
      <c r="L3591">
        <f t="shared" si="2535"/>
        <v>0.92572858887044907</v>
      </c>
      <c r="M3591">
        <f t="shared" si="2552"/>
        <v>1.2999341815753895</v>
      </c>
      <c r="N3591">
        <f t="shared" si="2536"/>
        <v>0</v>
      </c>
      <c r="O3591">
        <f t="shared" si="2537"/>
        <v>1.1018841674275465E-3</v>
      </c>
      <c r="P3591">
        <f t="shared" si="2538"/>
        <v>1.2242988275817604E-6</v>
      </c>
      <c r="Q3591">
        <f t="shared" si="2575"/>
        <v>1.1031084662551283E-3</v>
      </c>
      <c r="R3591">
        <f t="shared" si="2576"/>
        <v>1.1025002657685246E-3</v>
      </c>
      <c r="S3591">
        <f t="shared" si="2577"/>
        <v>3.103148688339611E-3</v>
      </c>
      <c r="T3591" s="17">
        <f t="shared" si="2553"/>
        <v>38.531723299390052</v>
      </c>
      <c r="U3591" s="17">
        <f t="shared" si="2554"/>
        <v>20.526193574359251</v>
      </c>
      <c r="V3591">
        <f t="shared" si="2578"/>
        <v>18.005529725030801</v>
      </c>
      <c r="W3591">
        <f t="shared" si="2555"/>
        <v>8.9629192643769784E-4</v>
      </c>
      <c r="X3591">
        <f t="shared" si="2556"/>
        <v>0</v>
      </c>
      <c r="Y3591">
        <f t="shared" si="2539"/>
        <v>16.20497675252772</v>
      </c>
      <c r="Z3591">
        <f t="shared" si="2540"/>
        <v>5371.1636355309092</v>
      </c>
      <c r="AA3591">
        <f t="shared" si="2541"/>
        <v>6.0017832232445167</v>
      </c>
      <c r="AB3591">
        <f t="shared" si="2557"/>
        <v>8.9629192643769784E-4</v>
      </c>
      <c r="AC3591">
        <v>0</v>
      </c>
      <c r="AD3591">
        <f t="shared" si="2558"/>
        <v>0</v>
      </c>
      <c r="AE3591">
        <f t="shared" si="2542"/>
        <v>18.004533845112537</v>
      </c>
      <c r="AF3591">
        <f t="shared" si="2559"/>
        <v>5967.9604913262701</v>
      </c>
      <c r="AG3591">
        <f t="shared" si="2560"/>
        <v>4590.9705888353337</v>
      </c>
      <c r="AH3591">
        <f t="shared" si="2561"/>
        <v>1</v>
      </c>
      <c r="AI3591">
        <f t="shared" si="2543"/>
        <v>0.32498673218574142</v>
      </c>
      <c r="AJ3591">
        <f t="shared" si="2544"/>
        <v>0.67501326781425852</v>
      </c>
      <c r="AK3591">
        <f t="shared" si="2545"/>
        <v>5973.2266024832361</v>
      </c>
      <c r="AL3591">
        <f t="shared" si="2546"/>
        <v>4595.0216480664239</v>
      </c>
      <c r="AM3591">
        <f t="shared" si="2562"/>
        <v>1</v>
      </c>
      <c r="AN3591">
        <f t="shared" si="2563"/>
        <v>5973.2266024832361</v>
      </c>
      <c r="AO3591">
        <f t="shared" si="2563"/>
        <v>4595.0216480664239</v>
      </c>
      <c r="AP3591">
        <f t="shared" si="2547"/>
        <v>945.20016211683287</v>
      </c>
      <c r="AQ3591">
        <f t="shared" si="2548"/>
        <v>4651.814310077707</v>
      </c>
      <c r="AR3591">
        <f t="shared" si="2549"/>
        <v>0</v>
      </c>
      <c r="AS3591">
        <f t="shared" si="2564"/>
        <v>5973.2266024832361</v>
      </c>
      <c r="AT3591">
        <f t="shared" si="2550"/>
        <v>0</v>
      </c>
      <c r="AU3591">
        <f t="shared" si="2565"/>
        <v>1.2999341815753895</v>
      </c>
      <c r="AV3591">
        <f t="shared" si="2566"/>
        <v>9.8164383561643831</v>
      </c>
      <c r="AW3591">
        <f t="shared" si="2567"/>
        <v>3.0461867809098153E-2</v>
      </c>
      <c r="AX3591">
        <f t="shared" si="2568"/>
        <v>20</v>
      </c>
      <c r="AY3591">
        <f t="shared" si="2569"/>
        <v>10000</v>
      </c>
      <c r="AZ3591">
        <f t="shared" si="2570"/>
        <v>0</v>
      </c>
      <c r="BA3591">
        <f t="shared" si="2571"/>
        <v>0</v>
      </c>
      <c r="BB3591">
        <f t="shared" si="2572"/>
        <v>1.3309719108776781</v>
      </c>
    </row>
    <row r="3592" spans="6:54" x14ac:dyDescent="0.25">
      <c r="F3592">
        <v>3584</v>
      </c>
      <c r="G3592" t="b">
        <f t="shared" si="2533"/>
        <v>0</v>
      </c>
      <c r="H3592">
        <f t="shared" si="2534"/>
        <v>1.2999345714549129</v>
      </c>
      <c r="I3592">
        <f t="shared" si="2573"/>
        <v>4595.0216480664239</v>
      </c>
      <c r="J3592">
        <f t="shared" si="2574"/>
        <v>5973.2266024832361</v>
      </c>
      <c r="K3592" s="15">
        <f t="shared" si="2551"/>
        <v>10568.248250549659</v>
      </c>
      <c r="L3592">
        <f t="shared" si="2535"/>
        <v>0.92600079556861614</v>
      </c>
      <c r="M3592">
        <f t="shared" si="2552"/>
        <v>1.2999343768046792</v>
      </c>
      <c r="N3592">
        <f t="shared" si="2536"/>
        <v>0</v>
      </c>
      <c r="O3592">
        <f t="shared" si="2537"/>
        <v>1.1018711293036938E-3</v>
      </c>
      <c r="P3592">
        <f t="shared" si="2538"/>
        <v>1.2242971544499697E-6</v>
      </c>
      <c r="Q3592">
        <f t="shared" si="2575"/>
        <v>1.1030954264581437E-3</v>
      </c>
      <c r="R3592">
        <f t="shared" si="2576"/>
        <v>1.1024872403478936E-3</v>
      </c>
      <c r="S3592">
        <f t="shared" si="2577"/>
        <v>3.0997274660859975E-3</v>
      </c>
      <c r="T3592" s="17">
        <f t="shared" si="2553"/>
        <v>38.554488837617114</v>
      </c>
      <c r="U3592" s="17">
        <f t="shared" si="2554"/>
        <v>20.544306183422972</v>
      </c>
      <c r="V3592">
        <f t="shared" si="2578"/>
        <v>18.010182654194143</v>
      </c>
      <c r="W3592">
        <f t="shared" si="2555"/>
        <v>8.9442203807266196E-4</v>
      </c>
      <c r="X3592">
        <f t="shared" si="2556"/>
        <v>0</v>
      </c>
      <c r="Y3592">
        <f t="shared" si="2539"/>
        <v>16.209164388774727</v>
      </c>
      <c r="Z3592">
        <f t="shared" si="2540"/>
        <v>5375.9039422349124</v>
      </c>
      <c r="AA3592">
        <f t="shared" si="2541"/>
        <v>6.0033341841225338</v>
      </c>
      <c r="AB3592">
        <f t="shared" si="2557"/>
        <v>8.9442203807266196E-4</v>
      </c>
      <c r="AC3592">
        <v>0</v>
      </c>
      <c r="AD3592">
        <f t="shared" si="2558"/>
        <v>0</v>
      </c>
      <c r="AE3592">
        <f t="shared" si="2542"/>
        <v>18.009188851929618</v>
      </c>
      <c r="AF3592">
        <f t="shared" si="2559"/>
        <v>5973.2274969052742</v>
      </c>
      <c r="AG3592">
        <f t="shared" si="2560"/>
        <v>4595.0216480664239</v>
      </c>
      <c r="AH3592">
        <f t="shared" si="2561"/>
        <v>1</v>
      </c>
      <c r="AI3592">
        <f t="shared" si="2543"/>
        <v>0.32498676503392959</v>
      </c>
      <c r="AJ3592">
        <f t="shared" si="2544"/>
        <v>0.67501323496607035</v>
      </c>
      <c r="AK3592">
        <f t="shared" si="2545"/>
        <v>5978.4949701285605</v>
      </c>
      <c r="AL3592">
        <f t="shared" si="2546"/>
        <v>4599.0737544869735</v>
      </c>
      <c r="AM3592">
        <f t="shared" si="2562"/>
        <v>0.99999999999999978</v>
      </c>
      <c r="AN3592">
        <f t="shared" si="2563"/>
        <v>5978.4949701285605</v>
      </c>
      <c r="AO3592">
        <f t="shared" si="2563"/>
        <v>4599.0737544869735</v>
      </c>
      <c r="AP3592">
        <f t="shared" si="2547"/>
        <v>945.70018714993796</v>
      </c>
      <c r="AQ3592">
        <f t="shared" si="2548"/>
        <v>4655.9171961113761</v>
      </c>
      <c r="AR3592">
        <f t="shared" si="2549"/>
        <v>0</v>
      </c>
      <c r="AS3592">
        <f t="shared" si="2564"/>
        <v>5978.4949701285605</v>
      </c>
      <c r="AT3592">
        <f t="shared" si="2550"/>
        <v>0</v>
      </c>
      <c r="AU3592">
        <f t="shared" si="2565"/>
        <v>1.2999343768046792</v>
      </c>
      <c r="AV3592">
        <f t="shared" si="2566"/>
        <v>9.8191780821917813</v>
      </c>
      <c r="AW3592">
        <f t="shared" si="2567"/>
        <v>3.0436775995759495E-2</v>
      </c>
      <c r="AX3592">
        <f t="shared" si="2568"/>
        <v>20</v>
      </c>
      <c r="AY3592">
        <f t="shared" si="2569"/>
        <v>10000</v>
      </c>
      <c r="AZ3592">
        <f t="shared" si="2570"/>
        <v>0</v>
      </c>
      <c r="BA3592">
        <f t="shared" si="2571"/>
        <v>0</v>
      </c>
      <c r="BB3592">
        <f t="shared" si="2572"/>
        <v>1.3309720238568676</v>
      </c>
    </row>
    <row r="3593" spans="6:54" x14ac:dyDescent="0.25">
      <c r="F3593">
        <v>3585</v>
      </c>
      <c r="G3593" t="b">
        <f t="shared" ref="G3593:G3656" si="2579">(MOD(F3593,365)=0)</f>
        <v>0</v>
      </c>
      <c r="H3593">
        <f t="shared" ref="H3593:H3656" si="2580">$D$10+($D$11-$D$10)*EXP(0.001*$D$29*MIN(F3593-100*$D$30,1000000))/(1+EXP(0.001*$D$29*MIN(F3593-100*$D$30,1000000)))</f>
        <v>1.2999347655278077</v>
      </c>
      <c r="I3593">
        <f t="shared" si="2573"/>
        <v>4599.0737544869735</v>
      </c>
      <c r="J3593">
        <f t="shared" si="2574"/>
        <v>5978.4949701285605</v>
      </c>
      <c r="K3593" s="15">
        <f t="shared" si="2551"/>
        <v>10577.568724615534</v>
      </c>
      <c r="L3593">
        <f t="shared" ref="L3593:L3656" si="2581">(I3593/$D$20)^(1/3)</f>
        <v>0.92627291262813261</v>
      </c>
      <c r="M3593">
        <f t="shared" si="2552"/>
        <v>1.2999345714549126</v>
      </c>
      <c r="N3593">
        <f t="shared" ref="N3593:N3656" si="2582">$D$26/(1+EXP(-$D$28*(L3593-$D$27)))</f>
        <v>0</v>
      </c>
      <c r="O3593">
        <f t="shared" ref="O3593:O3656" si="2583">$D$21+($D$22-$D$21)*EXP(-$D$23*L3593)</f>
        <v>1.1018581238209665E-3</v>
      </c>
      <c r="P3593">
        <f t="shared" ref="P3593:P3656" si="2584">$D$24*EXP(-$D$25*M3593)</f>
        <v>1.2242954862830176E-6</v>
      </c>
      <c r="Q3593">
        <f t="shared" si="2575"/>
        <v>1.1030824193072495E-3</v>
      </c>
      <c r="R3593">
        <f t="shared" si="2576"/>
        <v>1.1024742475370664E-3</v>
      </c>
      <c r="S3593">
        <f t="shared" si="2577"/>
        <v>3.0963100561060817E-3</v>
      </c>
      <c r="T3593" s="17">
        <f t="shared" si="2553"/>
        <v>38.577253629110885</v>
      </c>
      <c r="U3593" s="17">
        <f t="shared" si="2554"/>
        <v>20.562423474034876</v>
      </c>
      <c r="V3593">
        <f t="shared" si="2578"/>
        <v>18.014830155076009</v>
      </c>
      <c r="W3593">
        <f t="shared" si="2555"/>
        <v>8.9255555758427363E-4</v>
      </c>
      <c r="X3593">
        <f t="shared" si="2556"/>
        <v>0</v>
      </c>
      <c r="Y3593">
        <f t="shared" ref="Y3593:Y3656" si="2585">IF(V3593&gt;0,V3593*$D$17,0)</f>
        <v>16.213347139568409</v>
      </c>
      <c r="Z3593">
        <f t="shared" ref="Z3593:Z3656" si="2586">J3593*$D$17</f>
        <v>5380.6454731157046</v>
      </c>
      <c r="AA3593">
        <f t="shared" ref="AA3593:AA3656" si="2587">$D$16*V3593</f>
        <v>6.0048833355914866</v>
      </c>
      <c r="AB3593">
        <f t="shared" si="2557"/>
        <v>8.9255555758427363E-4</v>
      </c>
      <c r="AC3593">
        <v>0</v>
      </c>
      <c r="AD3593">
        <f t="shared" si="2558"/>
        <v>0</v>
      </c>
      <c r="AE3593">
        <f t="shared" ref="AE3593:AE3656" si="2588">V3593-AB3593/$D$17-AD3593/$D$16</f>
        <v>18.013838426678692</v>
      </c>
      <c r="AF3593">
        <f t="shared" si="2559"/>
        <v>5978.495862684118</v>
      </c>
      <c r="AG3593">
        <f t="shared" si="2560"/>
        <v>4599.0737544869735</v>
      </c>
      <c r="AH3593">
        <f t="shared" si="2561"/>
        <v>1</v>
      </c>
      <c r="AI3593">
        <f t="shared" ref="AI3593:AI3656" si="2589">H3593*$D$16/(H3593*$D$16 + $D$17)</f>
        <v>0.32498679778468575</v>
      </c>
      <c r="AJ3593">
        <f t="shared" ref="AJ3593:AJ3656" si="2590">$D$17/(H3593*$D$16+$D$17)</f>
        <v>0.67501320221531413</v>
      </c>
      <c r="AK3593">
        <f t="shared" ref="AK3593:AK3656" si="2591">AF3593+AI3593*AE3593*$D$17</f>
        <v>5983.764696383605</v>
      </c>
      <c r="AL3593">
        <f t="shared" ref="AL3593:AL3656" si="2592">AG3593+AJ3593*AE3593*$D$16</f>
        <v>4603.1269068752381</v>
      </c>
      <c r="AM3593">
        <f t="shared" si="2562"/>
        <v>1</v>
      </c>
      <c r="AN3593">
        <f t="shared" si="2563"/>
        <v>5983.764696383605</v>
      </c>
      <c r="AO3593">
        <f t="shared" si="2563"/>
        <v>4603.1269068752381</v>
      </c>
      <c r="AP3593">
        <f t="shared" ref="AP3593:AP3656" si="2593">$D$18*AO3593^$D$19</f>
        <v>946.20016499416431</v>
      </c>
      <c r="AQ3593">
        <f t="shared" ref="AQ3593:AQ3656" si="2594">$D$31*AN3593</f>
        <v>4660.0211401996876</v>
      </c>
      <c r="AR3593">
        <f t="shared" ref="AR3593:AR3656" si="2595">IF(G3593,MAX(0, $D$31*AN3593-AP3593),0)</f>
        <v>0</v>
      </c>
      <c r="AS3593">
        <f t="shared" si="2564"/>
        <v>5983.764696383605</v>
      </c>
      <c r="AT3593">
        <f t="shared" ref="AT3593:AT3656" si="2596">AR3593*S3593</f>
        <v>0</v>
      </c>
      <c r="AU3593">
        <f t="shared" si="2565"/>
        <v>1.2999345714549126</v>
      </c>
      <c r="AV3593">
        <f t="shared" si="2566"/>
        <v>9.8219178082191778</v>
      </c>
      <c r="AW3593">
        <f t="shared" si="2567"/>
        <v>3.0411702879836446E-2</v>
      </c>
      <c r="AX3593">
        <f t="shared" si="2568"/>
        <v>20</v>
      </c>
      <c r="AY3593">
        <f t="shared" si="2569"/>
        <v>10000</v>
      </c>
      <c r="AZ3593">
        <f t="shared" si="2570"/>
        <v>0</v>
      </c>
      <c r="BA3593">
        <f t="shared" si="2571"/>
        <v>0</v>
      </c>
      <c r="BB3593">
        <f t="shared" si="2572"/>
        <v>1.3309721365009584</v>
      </c>
    </row>
    <row r="3594" spans="6:54" x14ac:dyDescent="0.25">
      <c r="F3594">
        <v>3586</v>
      </c>
      <c r="G3594" t="b">
        <f t="shared" si="2579"/>
        <v>0</v>
      </c>
      <c r="H3594">
        <f t="shared" si="2580"/>
        <v>1.2999349590250762</v>
      </c>
      <c r="I3594">
        <f t="shared" si="2573"/>
        <v>4603.1269068752381</v>
      </c>
      <c r="J3594">
        <f t="shared" si="2574"/>
        <v>5983.764696383605</v>
      </c>
      <c r="K3594" s="15">
        <f t="shared" ref="K3594:K3657" si="2597">I3594+J3594</f>
        <v>10586.891603258842</v>
      </c>
      <c r="L3594">
        <f t="shared" si="2581"/>
        <v>0.92654494007796928</v>
      </c>
      <c r="M3594">
        <f t="shared" ref="M3594:M3657" si="2598">J3594/I3594</f>
        <v>1.2999347655278077</v>
      </c>
      <c r="N3594">
        <f t="shared" si="2582"/>
        <v>0</v>
      </c>
      <c r="O3594">
        <f t="shared" si="2583"/>
        <v>1.1018451508883718E-3</v>
      </c>
      <c r="P3594">
        <f t="shared" si="2584"/>
        <v>1.2242938230661628E-6</v>
      </c>
      <c r="Q3594">
        <f t="shared" si="2575"/>
        <v>1.103069444711438E-3</v>
      </c>
      <c r="R3594">
        <f t="shared" si="2576"/>
        <v>1.1024612872453377E-3</v>
      </c>
      <c r="S3594">
        <f t="shared" si="2577"/>
        <v>3.0928964540068347E-3</v>
      </c>
      <c r="T3594" s="17">
        <f t="shared" ref="T3594:T3657" si="2599">($D$12*(I3594^$D$13))*$D$47*(I3594^($D$50*($D$41-$D$42)))</f>
        <v>38.60001766964433</v>
      </c>
      <c r="U3594" s="17">
        <f t="shared" ref="U3594:U3657" si="2600">($D$14*I3594+$D$15*J3594)*$D$46*((I3594+J3594)^($D$49*($D$41-$D$42)))</f>
        <v>20.580545440733147</v>
      </c>
      <c r="V3594">
        <f t="shared" si="2578"/>
        <v>18.019472228911184</v>
      </c>
      <c r="W3594">
        <f t="shared" ref="W3594:W3657" si="2601">MAX(H3594*I3594-J3594,0)</f>
        <v>8.9069248315354344E-4</v>
      </c>
      <c r="X3594">
        <f t="shared" ref="X3594:X3657" si="2602">MAX(J3594/H3594-I3594,0)</f>
        <v>0</v>
      </c>
      <c r="Y3594">
        <f t="shared" si="2585"/>
        <v>16.217525006020065</v>
      </c>
      <c r="Z3594">
        <f t="shared" si="2586"/>
        <v>5385.3882267452445</v>
      </c>
      <c r="AA3594">
        <f t="shared" si="2587"/>
        <v>6.0064306780629648</v>
      </c>
      <c r="AB3594">
        <f t="shared" ref="AB3594:AB3657" si="2603">MIN(W3594,Y3594)</f>
        <v>8.9069248315354344E-4</v>
      </c>
      <c r="AC3594">
        <v>0</v>
      </c>
      <c r="AD3594">
        <f t="shared" ref="AD3594:AD3657" si="2604">MIN(X3594,AA3594)</f>
        <v>0</v>
      </c>
      <c r="AE3594">
        <f t="shared" si="2588"/>
        <v>18.018482570596568</v>
      </c>
      <c r="AF3594">
        <f t="shared" ref="AF3594:AF3657" si="2605">J3594+AB3594-AC3594</f>
        <v>5983.7655870760882</v>
      </c>
      <c r="AG3594">
        <f t="shared" ref="AG3594:AG3657" si="2606">I3594+AD3594</f>
        <v>4603.1269068752381</v>
      </c>
      <c r="AH3594">
        <f t="shared" ref="AH3594:AH3657" si="2607">(AF3594/AG3594)/H3594</f>
        <v>1</v>
      </c>
      <c r="AI3594">
        <f t="shared" si="2589"/>
        <v>0.32498683043829901</v>
      </c>
      <c r="AJ3594">
        <f t="shared" si="2590"/>
        <v>0.67501316956170099</v>
      </c>
      <c r="AK3594">
        <f t="shared" si="2591"/>
        <v>5989.0357796620219</v>
      </c>
      <c r="AL3594">
        <f t="shared" si="2592"/>
        <v>4607.1811040097518</v>
      </c>
      <c r="AM3594">
        <f t="shared" ref="AM3594:AM3657" si="2608">(AK3594/AL3594)/H3594</f>
        <v>1</v>
      </c>
      <c r="AN3594">
        <f t="shared" ref="AN3594:AO3657" si="2609">AK3594</f>
        <v>5989.0357796620219</v>
      </c>
      <c r="AO3594">
        <f t="shared" si="2609"/>
        <v>4607.1811040097518</v>
      </c>
      <c r="AP3594">
        <f t="shared" si="2593"/>
        <v>946.70009557979699</v>
      </c>
      <c r="AQ3594">
        <f t="shared" si="2594"/>
        <v>4664.1261411072301</v>
      </c>
      <c r="AR3594">
        <f t="shared" si="2595"/>
        <v>0</v>
      </c>
      <c r="AS3594">
        <f t="shared" ref="AS3594:AS3657" si="2610">IF(AR3594&gt;0,AN3594-AP3594-AR3594,AN3594)</f>
        <v>5989.0357796620219</v>
      </c>
      <c r="AT3594">
        <f t="shared" si="2596"/>
        <v>0</v>
      </c>
      <c r="AU3594">
        <f t="shared" ref="AU3594:AU3657" si="2611">J3594/I3594</f>
        <v>1.2999347655278077</v>
      </c>
      <c r="AV3594">
        <f t="shared" ref="AV3594:AV3657" si="2612">F3594/365</f>
        <v>9.8246575342465761</v>
      </c>
      <c r="AW3594">
        <f t="shared" ref="AW3594:AW3657" si="2613">S3594*AV3594</f>
        <v>3.0386648449502767E-2</v>
      </c>
      <c r="AX3594">
        <f t="shared" ref="AX3594:AX3657" si="2614">IF(G3594,IF(AR3594&gt;0,AV3594,20),20)</f>
        <v>20</v>
      </c>
      <c r="AY3594">
        <f t="shared" ref="AY3594:AY3657" si="2615">IF(G3594,IF(AR3594&gt;0,K3594,10000),10000)</f>
        <v>10000</v>
      </c>
      <c r="AZ3594">
        <f t="shared" ref="AZ3594:AZ3657" si="2616">IF(G3594+G3594,S3594,0)</f>
        <v>0</v>
      </c>
      <c r="BA3594">
        <f t="shared" ref="BA3594:BA3657" si="2617">IF(G3594,K3594*S3594,0)</f>
        <v>0</v>
      </c>
      <c r="BB3594">
        <f t="shared" ref="BB3594:BB3657" si="2618">100*K3594/((100*L3594)^3)</f>
        <v>1.3309722488109423</v>
      </c>
    </row>
    <row r="3595" spans="6:54" x14ac:dyDescent="0.25">
      <c r="F3595">
        <v>3587</v>
      </c>
      <c r="G3595" t="b">
        <f t="shared" si="2579"/>
        <v>0</v>
      </c>
      <c r="H3595">
        <f t="shared" si="2580"/>
        <v>1.2999351519484252</v>
      </c>
      <c r="I3595">
        <f t="shared" ref="I3595:I3658" si="2619">AO3594</f>
        <v>4607.1811040097518</v>
      </c>
      <c r="J3595">
        <f t="shared" ref="J3595:J3658" si="2620">AS3594</f>
        <v>5989.0357796620219</v>
      </c>
      <c r="K3595" s="15">
        <f t="shared" si="2597"/>
        <v>10596.216883671774</v>
      </c>
      <c r="L3595">
        <f t="shared" si="2581"/>
        <v>0.92681687794708834</v>
      </c>
      <c r="M3595">
        <f t="shared" si="2598"/>
        <v>1.2999349590250762</v>
      </c>
      <c r="N3595">
        <f t="shared" si="2582"/>
        <v>0</v>
      </c>
      <c r="O3595">
        <f t="shared" si="2583"/>
        <v>1.1018322104151938E-3</v>
      </c>
      <c r="P3595">
        <f t="shared" si="2584"/>
        <v>1.2242921647847117E-6</v>
      </c>
      <c r="Q3595">
        <f t="shared" ref="Q3595:Q3658" si="2621">N3595+O3595+P3595</f>
        <v>1.1030565025799785E-3</v>
      </c>
      <c r="R3595">
        <f t="shared" ref="R3595:R3658" si="2622">1-EXP(-Q3595)</f>
        <v>1.1024483593820023E-3</v>
      </c>
      <c r="S3595">
        <f t="shared" ref="S3595:S3658" si="2623">S3594*(1-R3594)</f>
        <v>3.0894866554008337E-3</v>
      </c>
      <c r="T3595" s="17">
        <f t="shared" si="2599"/>
        <v>38.622780954994809</v>
      </c>
      <c r="U3595" s="17">
        <f t="shared" si="2600"/>
        <v>20.598672078057199</v>
      </c>
      <c r="V3595">
        <f t="shared" ref="V3595:V3658" si="2624">T3595-U3595</f>
        <v>18.024108876937611</v>
      </c>
      <c r="W3595">
        <f t="shared" si="2601"/>
        <v>8.8883280841400847E-4</v>
      </c>
      <c r="X3595">
        <f t="shared" si="2602"/>
        <v>0</v>
      </c>
      <c r="Y3595">
        <f t="shared" si="2585"/>
        <v>16.22169798924385</v>
      </c>
      <c r="Z3595">
        <f t="shared" si="2586"/>
        <v>5390.1322016958202</v>
      </c>
      <c r="AA3595">
        <f t="shared" si="2587"/>
        <v>6.0079762119496136</v>
      </c>
      <c r="AB3595">
        <f t="shared" si="2603"/>
        <v>8.8883280841400847E-4</v>
      </c>
      <c r="AC3595">
        <v>0</v>
      </c>
      <c r="AD3595">
        <f t="shared" si="2604"/>
        <v>0</v>
      </c>
      <c r="AE3595">
        <f t="shared" si="2588"/>
        <v>18.023121284928262</v>
      </c>
      <c r="AF3595">
        <f t="shared" si="2605"/>
        <v>5989.0366684948303</v>
      </c>
      <c r="AG3595">
        <f t="shared" si="2606"/>
        <v>4607.1811040097518</v>
      </c>
      <c r="AH3595">
        <f t="shared" si="2607"/>
        <v>1</v>
      </c>
      <c r="AI3595">
        <f t="shared" si="2589"/>
        <v>0.32498686299505741</v>
      </c>
      <c r="AJ3595">
        <f t="shared" si="2590"/>
        <v>0.67501313700494259</v>
      </c>
      <c r="AK3595">
        <f t="shared" si="2591"/>
        <v>5994.3082183778215</v>
      </c>
      <c r="AL3595">
        <f t="shared" si="2592"/>
        <v>4611.2363446693262</v>
      </c>
      <c r="AM3595">
        <f t="shared" si="2608"/>
        <v>1</v>
      </c>
      <c r="AN3595">
        <f t="shared" si="2609"/>
        <v>5994.3082183778215</v>
      </c>
      <c r="AO3595">
        <f t="shared" si="2609"/>
        <v>4611.2363446693262</v>
      </c>
      <c r="AP3595">
        <f t="shared" si="2593"/>
        <v>947.19997883720634</v>
      </c>
      <c r="AQ3595">
        <f t="shared" si="2594"/>
        <v>4668.2321975988707</v>
      </c>
      <c r="AR3595">
        <f t="shared" si="2595"/>
        <v>0</v>
      </c>
      <c r="AS3595">
        <f t="shared" si="2610"/>
        <v>5994.3082183778215</v>
      </c>
      <c r="AT3595">
        <f t="shared" si="2596"/>
        <v>0</v>
      </c>
      <c r="AU3595">
        <f t="shared" si="2611"/>
        <v>1.2999349590250762</v>
      </c>
      <c r="AV3595">
        <f t="shared" si="2612"/>
        <v>9.8273972602739725</v>
      </c>
      <c r="AW3595">
        <f t="shared" si="2613"/>
        <v>3.036161269293915E-2</v>
      </c>
      <c r="AX3595">
        <f t="shared" si="2614"/>
        <v>20</v>
      </c>
      <c r="AY3595">
        <f t="shared" si="2615"/>
        <v>10000</v>
      </c>
      <c r="AZ3595">
        <f t="shared" si="2616"/>
        <v>0</v>
      </c>
      <c r="BA3595">
        <f t="shared" si="2617"/>
        <v>0</v>
      </c>
      <c r="BB3595">
        <f t="shared" si="2618"/>
        <v>1.330972360787811</v>
      </c>
    </row>
    <row r="3596" spans="6:54" x14ac:dyDescent="0.25">
      <c r="F3596">
        <v>3588</v>
      </c>
      <c r="G3596" t="b">
        <f t="shared" si="2579"/>
        <v>0</v>
      </c>
      <c r="H3596">
        <f t="shared" si="2580"/>
        <v>1.2999353442995571</v>
      </c>
      <c r="I3596">
        <f t="shared" si="2619"/>
        <v>4611.2363446693262</v>
      </c>
      <c r="J3596">
        <f t="shared" si="2620"/>
        <v>5994.3082183778215</v>
      </c>
      <c r="K3596" s="15">
        <f t="shared" si="2597"/>
        <v>10605.544563047148</v>
      </c>
      <c r="L3596">
        <f t="shared" si="2581"/>
        <v>0.92708872626444283</v>
      </c>
      <c r="M3596">
        <f t="shared" si="2598"/>
        <v>1.2999351519484252</v>
      </c>
      <c r="N3596">
        <f t="shared" si="2582"/>
        <v>0</v>
      </c>
      <c r="O3596">
        <f t="shared" si="2583"/>
        <v>1.1018193023109931E-3</v>
      </c>
      <c r="P3596">
        <f t="shared" si="2584"/>
        <v>1.2242905114240146E-6</v>
      </c>
      <c r="Q3596">
        <f t="shared" si="2621"/>
        <v>1.103043592822417E-3</v>
      </c>
      <c r="R3596">
        <f t="shared" si="2622"/>
        <v>1.102435463856688E-3</v>
      </c>
      <c r="S3596">
        <f t="shared" si="2623"/>
        <v>3.0860806559062544E-3</v>
      </c>
      <c r="T3596" s="17">
        <f t="shared" si="2599"/>
        <v>38.645543480943822</v>
      </c>
      <c r="U3596" s="17">
        <f t="shared" si="2600"/>
        <v>20.61680338054769</v>
      </c>
      <c r="V3596">
        <f t="shared" si="2624"/>
        <v>18.028740100396131</v>
      </c>
      <c r="W3596">
        <f t="shared" si="2601"/>
        <v>8.8697653063718462E-4</v>
      </c>
      <c r="X3596">
        <f t="shared" si="2602"/>
        <v>0</v>
      </c>
      <c r="Y3596">
        <f t="shared" si="2585"/>
        <v>16.225866090356519</v>
      </c>
      <c r="Z3596">
        <f t="shared" si="2586"/>
        <v>5394.8773965400396</v>
      </c>
      <c r="AA3596">
        <f t="shared" si="2587"/>
        <v>6.0095199376650426</v>
      </c>
      <c r="AB3596">
        <f t="shared" si="2603"/>
        <v>8.8697653063718462E-4</v>
      </c>
      <c r="AC3596">
        <v>0</v>
      </c>
      <c r="AD3596">
        <f t="shared" si="2604"/>
        <v>0</v>
      </c>
      <c r="AE3596">
        <f t="shared" si="2588"/>
        <v>18.027754570917647</v>
      </c>
      <c r="AF3596">
        <f t="shared" si="2605"/>
        <v>5994.3091053543521</v>
      </c>
      <c r="AG3596">
        <f t="shared" si="2606"/>
        <v>4611.2363446693262</v>
      </c>
      <c r="AH3596">
        <f t="shared" si="2607"/>
        <v>1</v>
      </c>
      <c r="AI3596">
        <f t="shared" si="2589"/>
        <v>0.32498689545524817</v>
      </c>
      <c r="AJ3596">
        <f t="shared" si="2590"/>
        <v>0.67501310454475172</v>
      </c>
      <c r="AK3596">
        <f t="shared" si="2591"/>
        <v>5999.5820109453807</v>
      </c>
      <c r="AL3596">
        <f t="shared" si="2592"/>
        <v>4615.2926276330527</v>
      </c>
      <c r="AM3596">
        <f t="shared" si="2608"/>
        <v>1.0000000000000002</v>
      </c>
      <c r="AN3596">
        <f t="shared" si="2609"/>
        <v>5999.5820109453807</v>
      </c>
      <c r="AO3596">
        <f t="shared" si="2609"/>
        <v>4615.2926276330527</v>
      </c>
      <c r="AP3596">
        <f t="shared" si="2593"/>
        <v>947.69981469685467</v>
      </c>
      <c r="AQ3596">
        <f t="shared" si="2594"/>
        <v>4672.3393084397612</v>
      </c>
      <c r="AR3596">
        <f t="shared" si="2595"/>
        <v>0</v>
      </c>
      <c r="AS3596">
        <f t="shared" si="2610"/>
        <v>5999.5820109453807</v>
      </c>
      <c r="AT3596">
        <f t="shared" si="2596"/>
        <v>0</v>
      </c>
      <c r="AU3596">
        <f t="shared" si="2611"/>
        <v>1.2999351519484252</v>
      </c>
      <c r="AV3596">
        <f t="shared" si="2612"/>
        <v>9.830136986301369</v>
      </c>
      <c r="AW3596">
        <f t="shared" si="2613"/>
        <v>3.0336595598333259E-2</v>
      </c>
      <c r="AX3596">
        <f t="shared" si="2614"/>
        <v>20</v>
      </c>
      <c r="AY3596">
        <f t="shared" si="2615"/>
        <v>10000</v>
      </c>
      <c r="AZ3596">
        <f t="shared" si="2616"/>
        <v>0</v>
      </c>
      <c r="BA3596">
        <f t="shared" si="2617"/>
        <v>0</v>
      </c>
      <c r="BB3596">
        <f t="shared" si="2618"/>
        <v>1.3309724724325531</v>
      </c>
    </row>
    <row r="3597" spans="6:54" x14ac:dyDescent="0.25">
      <c r="F3597">
        <v>3589</v>
      </c>
      <c r="G3597" t="b">
        <f t="shared" si="2579"/>
        <v>0</v>
      </c>
      <c r="H3597">
        <f t="shared" si="2580"/>
        <v>1.299935536080169</v>
      </c>
      <c r="I3597">
        <f t="shared" si="2619"/>
        <v>4615.2926276330527</v>
      </c>
      <c r="J3597">
        <f t="shared" si="2620"/>
        <v>5999.5820109453807</v>
      </c>
      <c r="K3597" s="15">
        <f t="shared" si="2597"/>
        <v>10614.874638578432</v>
      </c>
      <c r="L3597">
        <f t="shared" si="2581"/>
        <v>0.92736048505897761</v>
      </c>
      <c r="M3597">
        <f t="shared" si="2598"/>
        <v>1.2999353442995574</v>
      </c>
      <c r="N3597">
        <f t="shared" si="2582"/>
        <v>0</v>
      </c>
      <c r="O3597">
        <f t="shared" si="2583"/>
        <v>1.1018064264856054E-3</v>
      </c>
      <c r="P3597">
        <f t="shared" si="2584"/>
        <v>1.224288862969463E-6</v>
      </c>
      <c r="Q3597">
        <f t="shared" si="2621"/>
        <v>1.1030307153485749E-3</v>
      </c>
      <c r="R3597">
        <f t="shared" si="2622"/>
        <v>1.1024226005793558E-3</v>
      </c>
      <c r="S3597">
        <f t="shared" si="2623"/>
        <v>3.0826784511468613E-3</v>
      </c>
      <c r="T3597" s="17">
        <f t="shared" si="2599"/>
        <v>38.668305243277452</v>
      </c>
      <c r="U3597" s="17">
        <f t="shared" si="2600"/>
        <v>20.634939342746531</v>
      </c>
      <c r="V3597">
        <f t="shared" si="2624"/>
        <v>18.033365900530921</v>
      </c>
      <c r="W3597">
        <f t="shared" si="2601"/>
        <v>8.8512364345660899E-4</v>
      </c>
      <c r="X3597">
        <f t="shared" si="2602"/>
        <v>0</v>
      </c>
      <c r="Y3597">
        <f t="shared" si="2585"/>
        <v>16.230029310477828</v>
      </c>
      <c r="Z3597">
        <f t="shared" si="2586"/>
        <v>5399.6238098508429</v>
      </c>
      <c r="AA3597">
        <f t="shared" si="2587"/>
        <v>6.0110618556239723</v>
      </c>
      <c r="AB3597">
        <f t="shared" si="2603"/>
        <v>8.8512364345660899E-4</v>
      </c>
      <c r="AC3597">
        <v>0</v>
      </c>
      <c r="AD3597">
        <f t="shared" si="2604"/>
        <v>0</v>
      </c>
      <c r="AE3597">
        <f t="shared" si="2588"/>
        <v>18.032382429815968</v>
      </c>
      <c r="AF3597">
        <f t="shared" si="2605"/>
        <v>5999.5828960690242</v>
      </c>
      <c r="AG3597">
        <f t="shared" si="2606"/>
        <v>4615.2926276330527</v>
      </c>
      <c r="AH3597">
        <f t="shared" si="2607"/>
        <v>1</v>
      </c>
      <c r="AI3597">
        <f t="shared" si="2589"/>
        <v>0.32498692781915789</v>
      </c>
      <c r="AJ3597">
        <f t="shared" si="2590"/>
        <v>0.67501307218084217</v>
      </c>
      <c r="AK3597">
        <f t="shared" si="2591"/>
        <v>6004.8571557794376</v>
      </c>
      <c r="AL3597">
        <f t="shared" si="2592"/>
        <v>4619.3499516803031</v>
      </c>
      <c r="AM3597">
        <f t="shared" si="2608"/>
        <v>1</v>
      </c>
      <c r="AN3597">
        <f t="shared" si="2609"/>
        <v>6004.8571557794376</v>
      </c>
      <c r="AO3597">
        <f t="shared" si="2609"/>
        <v>4619.3499516803031</v>
      </c>
      <c r="AP3597">
        <f t="shared" si="2593"/>
        <v>948.1996030892908</v>
      </c>
      <c r="AQ3597">
        <f t="shared" si="2594"/>
        <v>4676.4474723953354</v>
      </c>
      <c r="AR3597">
        <f t="shared" si="2595"/>
        <v>0</v>
      </c>
      <c r="AS3597">
        <f t="shared" si="2610"/>
        <v>6004.8571557794376</v>
      </c>
      <c r="AT3597">
        <f t="shared" si="2596"/>
        <v>0</v>
      </c>
      <c r="AU3597">
        <f t="shared" si="2611"/>
        <v>1.2999353442995574</v>
      </c>
      <c r="AV3597">
        <f t="shared" si="2612"/>
        <v>9.8328767123287673</v>
      </c>
      <c r="AW3597">
        <f t="shared" si="2613"/>
        <v>3.0311597153879686E-2</v>
      </c>
      <c r="AX3597">
        <f t="shared" si="2614"/>
        <v>20</v>
      </c>
      <c r="AY3597">
        <f t="shared" si="2615"/>
        <v>10000</v>
      </c>
      <c r="AZ3597">
        <f t="shared" si="2616"/>
        <v>0</v>
      </c>
      <c r="BA3597">
        <f t="shared" si="2617"/>
        <v>0</v>
      </c>
      <c r="BB3597">
        <f t="shared" si="2618"/>
        <v>1.3309725837461539</v>
      </c>
    </row>
    <row r="3598" spans="6:54" x14ac:dyDescent="0.25">
      <c r="F3598">
        <v>3590</v>
      </c>
      <c r="G3598" t="b">
        <f t="shared" si="2579"/>
        <v>0</v>
      </c>
      <c r="H3598">
        <f t="shared" si="2580"/>
        <v>1.2999357272919523</v>
      </c>
      <c r="I3598">
        <f t="shared" si="2619"/>
        <v>4619.3499516803031</v>
      </c>
      <c r="J3598">
        <f t="shared" si="2620"/>
        <v>6004.8571557794376</v>
      </c>
      <c r="K3598" s="15">
        <f t="shared" si="2597"/>
        <v>10624.207107459741</v>
      </c>
      <c r="L3598">
        <f t="shared" si="2581"/>
        <v>0.92763215435962887</v>
      </c>
      <c r="M3598">
        <f t="shared" si="2598"/>
        <v>1.299935536080169</v>
      </c>
      <c r="N3598">
        <f t="shared" si="2582"/>
        <v>0</v>
      </c>
      <c r="O3598">
        <f t="shared" si="2583"/>
        <v>1.1017935828491418E-3</v>
      </c>
      <c r="P3598">
        <f t="shared" si="2584"/>
        <v>1.224287219406497E-6</v>
      </c>
      <c r="Q3598">
        <f t="shared" si="2621"/>
        <v>1.1030178700685482E-3</v>
      </c>
      <c r="R3598">
        <f t="shared" si="2622"/>
        <v>1.1024097694601886E-3</v>
      </c>
      <c r="S3598">
        <f t="shared" si="2623"/>
        <v>3.0792800367519979E-3</v>
      </c>
      <c r="T3598" s="17">
        <f t="shared" si="2599"/>
        <v>38.691066237785776</v>
      </c>
      <c r="U3598" s="17">
        <f t="shared" si="2600"/>
        <v>20.653079959196894</v>
      </c>
      <c r="V3598">
        <f t="shared" si="2624"/>
        <v>18.037986278588882</v>
      </c>
      <c r="W3598">
        <f t="shared" si="2601"/>
        <v>8.8327414141531335E-4</v>
      </c>
      <c r="X3598">
        <f t="shared" si="2602"/>
        <v>0</v>
      </c>
      <c r="Y3598">
        <f t="shared" si="2585"/>
        <v>16.234187650729993</v>
      </c>
      <c r="Z3598">
        <f t="shared" si="2586"/>
        <v>5404.3714402014939</v>
      </c>
      <c r="AA3598">
        <f t="shared" si="2587"/>
        <v>6.0126019662420322</v>
      </c>
      <c r="AB3598">
        <f t="shared" si="2603"/>
        <v>8.8327414141531335E-4</v>
      </c>
      <c r="AC3598">
        <v>0</v>
      </c>
      <c r="AD3598">
        <f t="shared" si="2604"/>
        <v>0</v>
      </c>
      <c r="AE3598">
        <f t="shared" si="2588"/>
        <v>18.037004862876199</v>
      </c>
      <c r="AF3598">
        <f t="shared" si="2605"/>
        <v>6004.858039053579</v>
      </c>
      <c r="AG3598">
        <f t="shared" si="2606"/>
        <v>4619.3499516803031</v>
      </c>
      <c r="AH3598">
        <f t="shared" si="2607"/>
        <v>1</v>
      </c>
      <c r="AI3598">
        <f t="shared" si="2589"/>
        <v>0.3249869600870719</v>
      </c>
      <c r="AJ3598">
        <f t="shared" si="2590"/>
        <v>0.67501303991292816</v>
      </c>
      <c r="AK3598">
        <f t="shared" si="2591"/>
        <v>6010.1336512950948</v>
      </c>
      <c r="AL3598">
        <f t="shared" si="2592"/>
        <v>4623.4083155907292</v>
      </c>
      <c r="AM3598">
        <f t="shared" si="2608"/>
        <v>1</v>
      </c>
      <c r="AN3598">
        <f t="shared" si="2609"/>
        <v>6010.1336512950948</v>
      </c>
      <c r="AO3598">
        <f t="shared" si="2609"/>
        <v>4623.4083155907292</v>
      </c>
      <c r="AP3598">
        <f t="shared" si="2593"/>
        <v>948.69934394515167</v>
      </c>
      <c r="AQ3598">
        <f t="shared" si="2594"/>
        <v>4680.5566882313105</v>
      </c>
      <c r="AR3598">
        <f t="shared" si="2595"/>
        <v>0</v>
      </c>
      <c r="AS3598">
        <f t="shared" si="2610"/>
        <v>6010.1336512950948</v>
      </c>
      <c r="AT3598">
        <f t="shared" si="2596"/>
        <v>0</v>
      </c>
      <c r="AU3598">
        <f t="shared" si="2611"/>
        <v>1.299935536080169</v>
      </c>
      <c r="AV3598">
        <f t="shared" si="2612"/>
        <v>9.8356164383561637</v>
      </c>
      <c r="AW3598">
        <f t="shared" si="2613"/>
        <v>3.0286617347779921E-2</v>
      </c>
      <c r="AX3598">
        <f t="shared" si="2614"/>
        <v>20</v>
      </c>
      <c r="AY3598">
        <f t="shared" si="2615"/>
        <v>10000</v>
      </c>
      <c r="AZ3598">
        <f t="shared" si="2616"/>
        <v>0</v>
      </c>
      <c r="BA3598">
        <f t="shared" si="2617"/>
        <v>0</v>
      </c>
      <c r="BB3598">
        <f t="shared" si="2618"/>
        <v>1.3309726947295937</v>
      </c>
    </row>
    <row r="3599" spans="6:54" x14ac:dyDescent="0.25">
      <c r="F3599">
        <v>3591</v>
      </c>
      <c r="G3599" t="b">
        <f t="shared" si="2579"/>
        <v>0</v>
      </c>
      <c r="H3599">
        <f t="shared" si="2580"/>
        <v>1.2999359179365946</v>
      </c>
      <c r="I3599">
        <f t="shared" si="2619"/>
        <v>4623.4083155907292</v>
      </c>
      <c r="J3599">
        <f t="shared" si="2620"/>
        <v>6010.1336512950948</v>
      </c>
      <c r="K3599" s="15">
        <f t="shared" si="2597"/>
        <v>10633.541966885823</v>
      </c>
      <c r="L3599">
        <f t="shared" si="2581"/>
        <v>0.92790373419532413</v>
      </c>
      <c r="M3599">
        <f t="shared" si="2598"/>
        <v>1.2999357272919523</v>
      </c>
      <c r="N3599">
        <f t="shared" si="2582"/>
        <v>0</v>
      </c>
      <c r="O3599">
        <f t="shared" si="2583"/>
        <v>1.1017807713119858E-3</v>
      </c>
      <c r="P3599">
        <f t="shared" si="2584"/>
        <v>1.2242855807205973E-6</v>
      </c>
      <c r="Q3599">
        <f t="shared" si="2621"/>
        <v>1.1030050568927063E-3</v>
      </c>
      <c r="R3599">
        <f t="shared" si="2622"/>
        <v>1.1023969704095915E-3</v>
      </c>
      <c r="S3599">
        <f t="shared" si="2623"/>
        <v>3.0758854083565786E-3</v>
      </c>
      <c r="T3599" s="17">
        <f t="shared" si="2599"/>
        <v>38.713826460263384</v>
      </c>
      <c r="U3599" s="17">
        <f t="shared" si="2600"/>
        <v>20.671225224443187</v>
      </c>
      <c r="V3599">
        <f t="shared" si="2624"/>
        <v>18.042601235820197</v>
      </c>
      <c r="W3599">
        <f t="shared" si="2601"/>
        <v>8.8142802451329771E-4</v>
      </c>
      <c r="X3599">
        <f t="shared" si="2602"/>
        <v>0</v>
      </c>
      <c r="Y3599">
        <f t="shared" si="2585"/>
        <v>16.238341112238178</v>
      </c>
      <c r="Z3599">
        <f t="shared" si="2586"/>
        <v>5409.1202861655856</v>
      </c>
      <c r="AA3599">
        <f t="shared" si="2587"/>
        <v>6.0141402699359467</v>
      </c>
      <c r="AB3599">
        <f t="shared" si="2603"/>
        <v>8.8142802451329771E-4</v>
      </c>
      <c r="AC3599">
        <v>0</v>
      </c>
      <c r="AD3599">
        <f t="shared" si="2604"/>
        <v>0</v>
      </c>
      <c r="AE3599">
        <f t="shared" si="2588"/>
        <v>18.041621871348514</v>
      </c>
      <c r="AF3599">
        <f t="shared" si="2605"/>
        <v>6010.1345327231193</v>
      </c>
      <c r="AG3599">
        <f t="shared" si="2606"/>
        <v>4623.4083155907292</v>
      </c>
      <c r="AH3599">
        <f t="shared" si="2607"/>
        <v>1</v>
      </c>
      <c r="AI3599">
        <f t="shared" si="2589"/>
        <v>0.32498699225927502</v>
      </c>
      <c r="AJ3599">
        <f t="shared" si="2590"/>
        <v>0.67501300774072492</v>
      </c>
      <c r="AK3599">
        <f t="shared" si="2591"/>
        <v>6015.4114959078233</v>
      </c>
      <c r="AL3599">
        <f t="shared" si="2592"/>
        <v>4627.4677181442639</v>
      </c>
      <c r="AM3599">
        <f t="shared" si="2608"/>
        <v>1.0000000000000002</v>
      </c>
      <c r="AN3599">
        <f t="shared" si="2609"/>
        <v>6015.4114959078233</v>
      </c>
      <c r="AO3599">
        <f t="shared" si="2609"/>
        <v>4627.4677181442639</v>
      </c>
      <c r="AP3599">
        <f t="shared" si="2593"/>
        <v>949.19903719516162</v>
      </c>
      <c r="AQ3599">
        <f t="shared" si="2594"/>
        <v>4684.6669547136926</v>
      </c>
      <c r="AR3599">
        <f t="shared" si="2595"/>
        <v>0</v>
      </c>
      <c r="AS3599">
        <f t="shared" si="2610"/>
        <v>6015.4114959078233</v>
      </c>
      <c r="AT3599">
        <f t="shared" si="2596"/>
        <v>0</v>
      </c>
      <c r="AU3599">
        <f t="shared" si="2611"/>
        <v>1.2999357272919523</v>
      </c>
      <c r="AV3599">
        <f t="shared" si="2612"/>
        <v>9.838356164383562</v>
      </c>
      <c r="AW3599">
        <f t="shared" si="2613"/>
        <v>3.0261656168242394E-2</v>
      </c>
      <c r="AX3599">
        <f t="shared" si="2614"/>
        <v>20</v>
      </c>
      <c r="AY3599">
        <f t="shared" si="2615"/>
        <v>10000</v>
      </c>
      <c r="AZ3599">
        <f t="shared" si="2616"/>
        <v>0</v>
      </c>
      <c r="BA3599">
        <f t="shared" si="2617"/>
        <v>0</v>
      </c>
      <c r="BB3599">
        <f t="shared" si="2618"/>
        <v>1.3309728053838523</v>
      </c>
    </row>
    <row r="3600" spans="6:54" x14ac:dyDescent="0.25">
      <c r="F3600">
        <v>3592</v>
      </c>
      <c r="G3600" t="b">
        <f t="shared" si="2579"/>
        <v>0</v>
      </c>
      <c r="H3600">
        <f t="shared" si="2580"/>
        <v>1.2999361080157776</v>
      </c>
      <c r="I3600">
        <f t="shared" si="2619"/>
        <v>4627.4677181442639</v>
      </c>
      <c r="J3600">
        <f t="shared" si="2620"/>
        <v>6015.4114959078233</v>
      </c>
      <c r="K3600" s="15">
        <f t="shared" si="2597"/>
        <v>10642.879214052087</v>
      </c>
      <c r="L3600">
        <f t="shared" si="2581"/>
        <v>0.92817522459498192</v>
      </c>
      <c r="M3600">
        <f t="shared" si="2598"/>
        <v>1.2999359179365948</v>
      </c>
      <c r="N3600">
        <f t="shared" si="2582"/>
        <v>0</v>
      </c>
      <c r="O3600">
        <f t="shared" si="2583"/>
        <v>1.1017679917847941E-3</v>
      </c>
      <c r="P3600">
        <f t="shared" si="2584"/>
        <v>1.224283946897278E-6</v>
      </c>
      <c r="Q3600">
        <f t="shared" si="2621"/>
        <v>1.1029922757316913E-3</v>
      </c>
      <c r="R3600">
        <f t="shared" si="2622"/>
        <v>1.1023842033384135E-3</v>
      </c>
      <c r="S3600">
        <f t="shared" si="2623"/>
        <v>3.0724945616010793E-3</v>
      </c>
      <c r="T3600" s="17">
        <f t="shared" si="2599"/>
        <v>38.736585906508999</v>
      </c>
      <c r="U3600" s="17">
        <f t="shared" si="2600"/>
        <v>20.689375133031088</v>
      </c>
      <c r="V3600">
        <f t="shared" si="2624"/>
        <v>18.047210773477911</v>
      </c>
      <c r="W3600">
        <f t="shared" si="2601"/>
        <v>8.7958528274612036E-4</v>
      </c>
      <c r="X3600">
        <f t="shared" si="2602"/>
        <v>0</v>
      </c>
      <c r="Y3600">
        <f t="shared" si="2585"/>
        <v>16.242489696130122</v>
      </c>
      <c r="Z3600">
        <f t="shared" si="2586"/>
        <v>5413.8703463170414</v>
      </c>
      <c r="AA3600">
        <f t="shared" si="2587"/>
        <v>6.0156767671233924</v>
      </c>
      <c r="AB3600">
        <f t="shared" si="2603"/>
        <v>8.7958528274612036E-4</v>
      </c>
      <c r="AC3600">
        <v>0</v>
      </c>
      <c r="AD3600">
        <f t="shared" si="2604"/>
        <v>0</v>
      </c>
      <c r="AE3600">
        <f t="shared" si="2588"/>
        <v>18.046233456497081</v>
      </c>
      <c r="AF3600">
        <f t="shared" si="2605"/>
        <v>6015.4123754931061</v>
      </c>
      <c r="AG3600">
        <f t="shared" si="2606"/>
        <v>4627.4677181442639</v>
      </c>
      <c r="AH3600">
        <f t="shared" si="2607"/>
        <v>1</v>
      </c>
      <c r="AI3600">
        <f t="shared" si="2589"/>
        <v>0.32498702433605114</v>
      </c>
      <c r="AJ3600">
        <f t="shared" si="2590"/>
        <v>0.67501297566394891</v>
      </c>
      <c r="AK3600">
        <f t="shared" si="2591"/>
        <v>6020.6906880334564</v>
      </c>
      <c r="AL3600">
        <f t="shared" si="2592"/>
        <v>4631.5281581211239</v>
      </c>
      <c r="AM3600">
        <f t="shared" si="2608"/>
        <v>0.99999999999999978</v>
      </c>
      <c r="AN3600">
        <f t="shared" si="2609"/>
        <v>6020.6906880334564</v>
      </c>
      <c r="AO3600">
        <f t="shared" si="2609"/>
        <v>4631.5281581211239</v>
      </c>
      <c r="AP3600">
        <f t="shared" si="2593"/>
        <v>949.69868277013575</v>
      </c>
      <c r="AQ3600">
        <f t="shared" si="2594"/>
        <v>4688.7782706087664</v>
      </c>
      <c r="AR3600">
        <f t="shared" si="2595"/>
        <v>0</v>
      </c>
      <c r="AS3600">
        <f t="shared" si="2610"/>
        <v>6020.6906880334564</v>
      </c>
      <c r="AT3600">
        <f t="shared" si="2596"/>
        <v>0</v>
      </c>
      <c r="AU3600">
        <f t="shared" si="2611"/>
        <v>1.2999359179365948</v>
      </c>
      <c r="AV3600">
        <f t="shared" si="2612"/>
        <v>9.8410958904109584</v>
      </c>
      <c r="AW3600">
        <f t="shared" si="2613"/>
        <v>3.0236713603482401E-2</v>
      </c>
      <c r="AX3600">
        <f t="shared" si="2614"/>
        <v>20</v>
      </c>
      <c r="AY3600">
        <f t="shared" si="2615"/>
        <v>10000</v>
      </c>
      <c r="AZ3600">
        <f t="shared" si="2616"/>
        <v>0</v>
      </c>
      <c r="BA3600">
        <f t="shared" si="2617"/>
        <v>0</v>
      </c>
      <c r="BB3600">
        <f t="shared" si="2618"/>
        <v>1.3309729157099075</v>
      </c>
    </row>
    <row r="3601" spans="6:54" x14ac:dyDescent="0.25">
      <c r="F3601">
        <v>3593</v>
      </c>
      <c r="G3601" t="b">
        <f t="shared" si="2579"/>
        <v>0</v>
      </c>
      <c r="H3601">
        <f t="shared" si="2580"/>
        <v>1.2999362975311786</v>
      </c>
      <c r="I3601">
        <f t="shared" si="2619"/>
        <v>4631.5281581211239</v>
      </c>
      <c r="J3601">
        <f t="shared" si="2620"/>
        <v>6020.6906880334564</v>
      </c>
      <c r="K3601" s="15">
        <f t="shared" si="2597"/>
        <v>10652.218846154581</v>
      </c>
      <c r="L3601">
        <f t="shared" si="2581"/>
        <v>0.92844662558751268</v>
      </c>
      <c r="M3601">
        <f t="shared" si="2598"/>
        <v>1.2999361080157774</v>
      </c>
      <c r="N3601">
        <f t="shared" si="2582"/>
        <v>0</v>
      </c>
      <c r="O3601">
        <f t="shared" si="2583"/>
        <v>1.1017552441784954E-3</v>
      </c>
      <c r="P3601">
        <f t="shared" si="2584"/>
        <v>1.2242823179221203E-6</v>
      </c>
      <c r="Q3601">
        <f t="shared" si="2621"/>
        <v>1.1029795264964175E-3</v>
      </c>
      <c r="R3601">
        <f t="shared" si="2622"/>
        <v>1.1023714681576147E-3</v>
      </c>
      <c r="S3601">
        <f t="shared" si="2623"/>
        <v>3.0691074921315271E-3</v>
      </c>
      <c r="T3601" s="17">
        <f t="shared" si="2599"/>
        <v>38.75934457232578</v>
      </c>
      <c r="U3601" s="17">
        <f t="shared" si="2600"/>
        <v>20.707529679507541</v>
      </c>
      <c r="V3601">
        <f t="shared" si="2624"/>
        <v>18.051814892818239</v>
      </c>
      <c r="W3601">
        <f t="shared" si="2601"/>
        <v>8.7774591611378128E-4</v>
      </c>
      <c r="X3601">
        <f t="shared" si="2602"/>
        <v>0</v>
      </c>
      <c r="Y3601">
        <f t="shared" si="2585"/>
        <v>16.246633403536414</v>
      </c>
      <c r="Z3601">
        <f t="shared" si="2586"/>
        <v>5418.6216192301108</v>
      </c>
      <c r="AA3601">
        <f t="shared" si="2587"/>
        <v>6.0172114582231035</v>
      </c>
      <c r="AB3601">
        <f t="shared" si="2603"/>
        <v>8.7774591611378128E-4</v>
      </c>
      <c r="AC3601">
        <v>0</v>
      </c>
      <c r="AD3601">
        <f t="shared" si="2604"/>
        <v>0</v>
      </c>
      <c r="AE3601">
        <f t="shared" si="2588"/>
        <v>18.050839619578113</v>
      </c>
      <c r="AF3601">
        <f t="shared" si="2605"/>
        <v>6020.6915657793725</v>
      </c>
      <c r="AG3601">
        <f t="shared" si="2606"/>
        <v>4631.5281581211239</v>
      </c>
      <c r="AH3601">
        <f t="shared" si="2607"/>
        <v>1</v>
      </c>
      <c r="AI3601">
        <f t="shared" si="2589"/>
        <v>0.32498705631768326</v>
      </c>
      <c r="AJ3601">
        <f t="shared" si="2590"/>
        <v>0.67501294368231679</v>
      </c>
      <c r="AK3601">
        <f t="shared" si="2591"/>
        <v>6025.9712260881988</v>
      </c>
      <c r="AL3601">
        <f t="shared" si="2592"/>
        <v>4635.5896343018057</v>
      </c>
      <c r="AM3601">
        <f t="shared" si="2608"/>
        <v>0.99999999999999978</v>
      </c>
      <c r="AN3601">
        <f t="shared" si="2609"/>
        <v>6025.9712260881988</v>
      </c>
      <c r="AO3601">
        <f t="shared" si="2609"/>
        <v>4635.5896343018057</v>
      </c>
      <c r="AP3601">
        <f t="shared" si="2593"/>
        <v>950.19828060097279</v>
      </c>
      <c r="AQ3601">
        <f t="shared" si="2594"/>
        <v>4692.8906346831091</v>
      </c>
      <c r="AR3601">
        <f t="shared" si="2595"/>
        <v>0</v>
      </c>
      <c r="AS3601">
        <f t="shared" si="2610"/>
        <v>6025.9712260881988</v>
      </c>
      <c r="AT3601">
        <f t="shared" si="2596"/>
        <v>0</v>
      </c>
      <c r="AU3601">
        <f t="shared" si="2611"/>
        <v>1.2999361080157774</v>
      </c>
      <c r="AV3601">
        <f t="shared" si="2612"/>
        <v>9.8438356164383567</v>
      </c>
      <c r="AW3601">
        <f t="shared" si="2613"/>
        <v>3.021178964172213E-2</v>
      </c>
      <c r="AX3601">
        <f t="shared" si="2614"/>
        <v>20</v>
      </c>
      <c r="AY3601">
        <f t="shared" si="2615"/>
        <v>10000</v>
      </c>
      <c r="AZ3601">
        <f t="shared" si="2616"/>
        <v>0</v>
      </c>
      <c r="BA3601">
        <f t="shared" si="2617"/>
        <v>0</v>
      </c>
      <c r="BB3601">
        <f t="shared" si="2618"/>
        <v>1.3309730257087307</v>
      </c>
    </row>
    <row r="3602" spans="6:54" x14ac:dyDescent="0.25">
      <c r="F3602">
        <v>3594</v>
      </c>
      <c r="G3602" t="b">
        <f t="shared" si="2579"/>
        <v>0</v>
      </c>
      <c r="H3602">
        <f t="shared" si="2580"/>
        <v>1.2999364864844694</v>
      </c>
      <c r="I3602">
        <f t="shared" si="2619"/>
        <v>4635.5896343018057</v>
      </c>
      <c r="J3602">
        <f t="shared" si="2620"/>
        <v>6025.9712260881988</v>
      </c>
      <c r="K3602" s="15">
        <f t="shared" si="2597"/>
        <v>10661.560860390004</v>
      </c>
      <c r="L3602">
        <f t="shared" si="2581"/>
        <v>0.92871793720181783</v>
      </c>
      <c r="M3602">
        <f t="shared" si="2598"/>
        <v>1.2999362975311783</v>
      </c>
      <c r="N3602">
        <f t="shared" si="2582"/>
        <v>0</v>
      </c>
      <c r="O3602">
        <f t="shared" si="2583"/>
        <v>1.1017425284042888E-3</v>
      </c>
      <c r="P3602">
        <f t="shared" si="2584"/>
        <v>1.2242806937807171E-6</v>
      </c>
      <c r="Q3602">
        <f t="shared" si="2621"/>
        <v>1.1029668090980695E-3</v>
      </c>
      <c r="R3602">
        <f t="shared" si="2622"/>
        <v>1.1023587647784883E-3</v>
      </c>
      <c r="S3602">
        <f t="shared" si="2623"/>
        <v>3.0657241955994925E-3</v>
      </c>
      <c r="T3602" s="17">
        <f t="shared" si="2599"/>
        <v>38.782102453520992</v>
      </c>
      <c r="U3602" s="17">
        <f t="shared" si="2600"/>
        <v>20.725688858420735</v>
      </c>
      <c r="V3602">
        <f t="shared" si="2624"/>
        <v>18.056413595100256</v>
      </c>
      <c r="W3602">
        <f t="shared" si="2601"/>
        <v>8.7590991643082816E-4</v>
      </c>
      <c r="X3602">
        <f t="shared" si="2602"/>
        <v>0</v>
      </c>
      <c r="Y3602">
        <f t="shared" si="2585"/>
        <v>16.25077223559023</v>
      </c>
      <c r="Z3602">
        <f t="shared" si="2586"/>
        <v>5423.3741034793793</v>
      </c>
      <c r="AA3602">
        <f t="shared" si="2587"/>
        <v>6.0187443436547685</v>
      </c>
      <c r="AB3602">
        <f t="shared" si="2603"/>
        <v>8.7590991643082816E-4</v>
      </c>
      <c r="AC3602">
        <v>0</v>
      </c>
      <c r="AD3602">
        <f t="shared" si="2604"/>
        <v>0</v>
      </c>
      <c r="AE3602">
        <f t="shared" si="2588"/>
        <v>18.055440361859777</v>
      </c>
      <c r="AF3602">
        <f t="shared" si="2605"/>
        <v>6025.9721019981152</v>
      </c>
      <c r="AG3602">
        <f t="shared" si="2606"/>
        <v>4635.5896343018057</v>
      </c>
      <c r="AH3602">
        <f t="shared" si="2607"/>
        <v>1</v>
      </c>
      <c r="AI3602">
        <f t="shared" si="2589"/>
        <v>0.3249870882044536</v>
      </c>
      <c r="AJ3602">
        <f t="shared" si="2590"/>
        <v>0.67501291179554634</v>
      </c>
      <c r="AK3602">
        <f t="shared" si="2591"/>
        <v>6031.2531084886205</v>
      </c>
      <c r="AL3602">
        <f t="shared" si="2592"/>
        <v>4639.652145467091</v>
      </c>
      <c r="AM3602">
        <f t="shared" si="2608"/>
        <v>1</v>
      </c>
      <c r="AN3602">
        <f t="shared" si="2609"/>
        <v>6031.2531084886205</v>
      </c>
      <c r="AO3602">
        <f t="shared" si="2609"/>
        <v>4639.652145467091</v>
      </c>
      <c r="AP3602">
        <f t="shared" si="2593"/>
        <v>950.69783061866156</v>
      </c>
      <c r="AQ3602">
        <f t="shared" si="2594"/>
        <v>4697.0040457035811</v>
      </c>
      <c r="AR3602">
        <f t="shared" si="2595"/>
        <v>0</v>
      </c>
      <c r="AS3602">
        <f t="shared" si="2610"/>
        <v>6031.2531084886205</v>
      </c>
      <c r="AT3602">
        <f t="shared" si="2596"/>
        <v>0</v>
      </c>
      <c r="AU3602">
        <f t="shared" si="2611"/>
        <v>1.2999362975311783</v>
      </c>
      <c r="AV3602">
        <f t="shared" si="2612"/>
        <v>9.8465753424657532</v>
      </c>
      <c r="AW3602">
        <f t="shared" si="2613"/>
        <v>3.0186884271190619E-2</v>
      </c>
      <c r="AX3602">
        <f t="shared" si="2614"/>
        <v>20</v>
      </c>
      <c r="AY3602">
        <f t="shared" si="2615"/>
        <v>10000</v>
      </c>
      <c r="AZ3602">
        <f t="shared" si="2616"/>
        <v>0</v>
      </c>
      <c r="BA3602">
        <f t="shared" si="2617"/>
        <v>0</v>
      </c>
      <c r="BB3602">
        <f t="shared" si="2618"/>
        <v>1.3309731353812928</v>
      </c>
    </row>
    <row r="3603" spans="6:54" x14ac:dyDescent="0.25">
      <c r="F3603">
        <v>3595</v>
      </c>
      <c r="G3603" t="b">
        <f t="shared" si="2579"/>
        <v>0</v>
      </c>
      <c r="H3603">
        <f t="shared" si="2580"/>
        <v>1.2999366748773171</v>
      </c>
      <c r="I3603">
        <f t="shared" si="2619"/>
        <v>4639.652145467091</v>
      </c>
      <c r="J3603">
        <f t="shared" si="2620"/>
        <v>6031.2531084886205</v>
      </c>
      <c r="K3603" s="15">
        <f t="shared" si="2597"/>
        <v>10670.905253955712</v>
      </c>
      <c r="L3603">
        <f t="shared" si="2581"/>
        <v>0.92898915946679017</v>
      </c>
      <c r="M3603">
        <f t="shared" si="2598"/>
        <v>1.2999364864844694</v>
      </c>
      <c r="N3603">
        <f t="shared" si="2582"/>
        <v>0</v>
      </c>
      <c r="O3603">
        <f t="shared" si="2583"/>
        <v>1.1017298443736438E-3</v>
      </c>
      <c r="P3603">
        <f t="shared" si="2584"/>
        <v>1.2242790744587238E-6</v>
      </c>
      <c r="Q3603">
        <f t="shared" si="2621"/>
        <v>1.1029541234481026E-3</v>
      </c>
      <c r="R3603">
        <f t="shared" si="2622"/>
        <v>1.1023460931126605E-3</v>
      </c>
      <c r="S3603">
        <f t="shared" si="2623"/>
        <v>3.06234466766208E-3</v>
      </c>
      <c r="T3603" s="17">
        <f t="shared" si="2599"/>
        <v>38.804859545906282</v>
      </c>
      <c r="U3603" s="17">
        <f t="shared" si="2600"/>
        <v>20.743852664320141</v>
      </c>
      <c r="V3603">
        <f t="shared" si="2624"/>
        <v>18.061006881586142</v>
      </c>
      <c r="W3603">
        <f t="shared" si="2601"/>
        <v>8.740772800592822E-4</v>
      </c>
      <c r="X3603">
        <f t="shared" si="2602"/>
        <v>0</v>
      </c>
      <c r="Y3603">
        <f t="shared" si="2585"/>
        <v>16.254906193427527</v>
      </c>
      <c r="Z3603">
        <f t="shared" si="2586"/>
        <v>5428.1277976397587</v>
      </c>
      <c r="AA3603">
        <f t="shared" si="2587"/>
        <v>6.0202754238391085</v>
      </c>
      <c r="AB3603">
        <f t="shared" si="2603"/>
        <v>8.740772800592822E-4</v>
      </c>
      <c r="AC3603">
        <v>0</v>
      </c>
      <c r="AD3603">
        <f t="shared" si="2604"/>
        <v>0</v>
      </c>
      <c r="AE3603">
        <f t="shared" si="2588"/>
        <v>18.060035684608298</v>
      </c>
      <c r="AF3603">
        <f t="shared" si="2605"/>
        <v>6031.2539825659005</v>
      </c>
      <c r="AG3603">
        <f t="shared" si="2606"/>
        <v>4639.652145467091</v>
      </c>
      <c r="AH3603">
        <f t="shared" si="2607"/>
        <v>1</v>
      </c>
      <c r="AI3603">
        <f t="shared" si="2589"/>
        <v>0.32498711999664348</v>
      </c>
      <c r="AJ3603">
        <f t="shared" si="2590"/>
        <v>0.67501288000335646</v>
      </c>
      <c r="AK3603">
        <f t="shared" si="2591"/>
        <v>6036.5363336516602</v>
      </c>
      <c r="AL3603">
        <f t="shared" si="2592"/>
        <v>4643.7156903980458</v>
      </c>
      <c r="AM3603">
        <f t="shared" si="2608"/>
        <v>1</v>
      </c>
      <c r="AN3603">
        <f t="shared" si="2609"/>
        <v>6036.5363336516602</v>
      </c>
      <c r="AO3603">
        <f t="shared" si="2609"/>
        <v>4643.7156903980458</v>
      </c>
      <c r="AP3603">
        <f t="shared" si="2593"/>
        <v>951.19733275427961</v>
      </c>
      <c r="AQ3603">
        <f t="shared" si="2594"/>
        <v>4701.118502437329</v>
      </c>
      <c r="AR3603">
        <f t="shared" si="2595"/>
        <v>0</v>
      </c>
      <c r="AS3603">
        <f t="shared" si="2610"/>
        <v>6036.5363336516602</v>
      </c>
      <c r="AT3603">
        <f t="shared" si="2596"/>
        <v>0</v>
      </c>
      <c r="AU3603">
        <f t="shared" si="2611"/>
        <v>1.2999364864844694</v>
      </c>
      <c r="AV3603">
        <f t="shared" si="2612"/>
        <v>9.8493150684931514</v>
      </c>
      <c r="AW3603">
        <f t="shared" si="2613"/>
        <v>3.0161997480123777E-2</v>
      </c>
      <c r="AX3603">
        <f t="shared" si="2614"/>
        <v>20</v>
      </c>
      <c r="AY3603">
        <f t="shared" si="2615"/>
        <v>10000</v>
      </c>
      <c r="AZ3603">
        <f t="shared" si="2616"/>
        <v>0</v>
      </c>
      <c r="BA3603">
        <f t="shared" si="2617"/>
        <v>0</v>
      </c>
      <c r="BB3603">
        <f t="shared" si="2618"/>
        <v>1.3309732447285627</v>
      </c>
    </row>
    <row r="3604" spans="6:54" x14ac:dyDescent="0.25">
      <c r="F3604">
        <v>3596</v>
      </c>
      <c r="G3604" t="b">
        <f t="shared" si="2579"/>
        <v>0</v>
      </c>
      <c r="H3604">
        <f t="shared" si="2580"/>
        <v>1.2999368627113841</v>
      </c>
      <c r="I3604">
        <f t="shared" si="2619"/>
        <v>4643.7156903980458</v>
      </c>
      <c r="J3604">
        <f t="shared" si="2620"/>
        <v>6036.5363336516602</v>
      </c>
      <c r="K3604" s="15">
        <f t="shared" si="2597"/>
        <v>10680.252024049707</v>
      </c>
      <c r="L3604">
        <f t="shared" si="2581"/>
        <v>0.92926029241131403</v>
      </c>
      <c r="M3604">
        <f t="shared" si="2598"/>
        <v>1.2999366748773171</v>
      </c>
      <c r="N3604">
        <f t="shared" si="2582"/>
        <v>0</v>
      </c>
      <c r="O3604">
        <f t="shared" si="2583"/>
        <v>1.1017171919982989E-3</v>
      </c>
      <c r="P3604">
        <f t="shared" si="2584"/>
        <v>1.2242774599418394E-6</v>
      </c>
      <c r="Q3604">
        <f t="shared" si="2621"/>
        <v>1.1029414694582408E-3</v>
      </c>
      <c r="R3604">
        <f t="shared" si="2622"/>
        <v>1.1023334530717577E-3</v>
      </c>
      <c r="S3604">
        <f t="shared" si="2623"/>
        <v>3.0589689039819184E-3</v>
      </c>
      <c r="T3604" s="17">
        <f t="shared" si="2599"/>
        <v>38.827615845297601</v>
      </c>
      <c r="U3604" s="17">
        <f t="shared" si="2600"/>
        <v>20.762021091756491</v>
      </c>
      <c r="V3604">
        <f t="shared" si="2624"/>
        <v>18.065594753541109</v>
      </c>
      <c r="W3604">
        <f t="shared" si="2601"/>
        <v>8.7224800427065929E-4</v>
      </c>
      <c r="X3604">
        <f t="shared" si="2602"/>
        <v>0</v>
      </c>
      <c r="Y3604">
        <f t="shared" si="2585"/>
        <v>16.259035278187</v>
      </c>
      <c r="Z3604">
        <f t="shared" si="2586"/>
        <v>5432.8827002864946</v>
      </c>
      <c r="AA3604">
        <f t="shared" si="2587"/>
        <v>6.0218046991978582</v>
      </c>
      <c r="AB3604">
        <f t="shared" si="2603"/>
        <v>8.7224800427065929E-4</v>
      </c>
      <c r="AC3604">
        <v>0</v>
      </c>
      <c r="AD3604">
        <f t="shared" si="2604"/>
        <v>0</v>
      </c>
      <c r="AE3604">
        <f t="shared" si="2588"/>
        <v>18.064625589091921</v>
      </c>
      <c r="AF3604">
        <f t="shared" si="2605"/>
        <v>6036.5372058996645</v>
      </c>
      <c r="AG3604">
        <f t="shared" si="2606"/>
        <v>4643.7156903980458</v>
      </c>
      <c r="AH3604">
        <f t="shared" si="2607"/>
        <v>1</v>
      </c>
      <c r="AI3604">
        <f t="shared" si="2589"/>
        <v>0.32498715169453352</v>
      </c>
      <c r="AJ3604">
        <f t="shared" si="2590"/>
        <v>0.67501284830546648</v>
      </c>
      <c r="AK3604">
        <f t="shared" si="2591"/>
        <v>6041.8208999946291</v>
      </c>
      <c r="AL3604">
        <f t="shared" si="2592"/>
        <v>4647.7802678760199</v>
      </c>
      <c r="AM3604">
        <f t="shared" si="2608"/>
        <v>0.99999999999999978</v>
      </c>
      <c r="AN3604">
        <f t="shared" si="2609"/>
        <v>6041.8208999946291</v>
      </c>
      <c r="AO3604">
        <f t="shared" si="2609"/>
        <v>4647.7802678760199</v>
      </c>
      <c r="AP3604">
        <f t="shared" si="2593"/>
        <v>951.69678693898845</v>
      </c>
      <c r="AQ3604">
        <f t="shared" si="2594"/>
        <v>4705.2340036517917</v>
      </c>
      <c r="AR3604">
        <f t="shared" si="2595"/>
        <v>0</v>
      </c>
      <c r="AS3604">
        <f t="shared" si="2610"/>
        <v>6041.8208999946291</v>
      </c>
      <c r="AT3604">
        <f t="shared" si="2596"/>
        <v>0</v>
      </c>
      <c r="AU3604">
        <f t="shared" si="2611"/>
        <v>1.2999366748773171</v>
      </c>
      <c r="AV3604">
        <f t="shared" si="2612"/>
        <v>9.8520547945205479</v>
      </c>
      <c r="AW3604">
        <f t="shared" si="2613"/>
        <v>3.0137129256764324E-2</v>
      </c>
      <c r="AX3604">
        <f t="shared" si="2614"/>
        <v>20</v>
      </c>
      <c r="AY3604">
        <f t="shared" si="2615"/>
        <v>10000</v>
      </c>
      <c r="AZ3604">
        <f t="shared" si="2616"/>
        <v>0</v>
      </c>
      <c r="BA3604">
        <f t="shared" si="2617"/>
        <v>0</v>
      </c>
      <c r="BB3604">
        <f t="shared" si="2618"/>
        <v>1.3309733537515036</v>
      </c>
    </row>
    <row r="3605" spans="6:54" x14ac:dyDescent="0.25">
      <c r="F3605">
        <v>3597</v>
      </c>
      <c r="G3605" t="b">
        <f t="shared" si="2579"/>
        <v>0</v>
      </c>
      <c r="H3605">
        <f t="shared" si="2580"/>
        <v>1.2999370499883272</v>
      </c>
      <c r="I3605">
        <f t="shared" si="2619"/>
        <v>4647.7802678760199</v>
      </c>
      <c r="J3605">
        <f t="shared" si="2620"/>
        <v>6041.8208999946291</v>
      </c>
      <c r="K3605" s="15">
        <f t="shared" si="2597"/>
        <v>10689.601167870649</v>
      </c>
      <c r="L3605">
        <f t="shared" si="2581"/>
        <v>0.92953133606426508</v>
      </c>
      <c r="M3605">
        <f t="shared" si="2598"/>
        <v>1.2999368627113839</v>
      </c>
      <c r="N3605">
        <f t="shared" si="2582"/>
        <v>0</v>
      </c>
      <c r="O3605">
        <f t="shared" si="2583"/>
        <v>1.1017045711902605E-3</v>
      </c>
      <c r="P3605">
        <f t="shared" si="2584"/>
        <v>1.2242758502157985E-6</v>
      </c>
      <c r="Q3605">
        <f t="shared" si="2621"/>
        <v>1.1029288470404764E-3</v>
      </c>
      <c r="R3605">
        <f t="shared" si="2622"/>
        <v>1.1023208445680721E-3</v>
      </c>
      <c r="S3605">
        <f t="shared" si="2623"/>
        <v>3.0555969002271531E-3</v>
      </c>
      <c r="T3605" s="17">
        <f t="shared" si="2599"/>
        <v>38.850371347515122</v>
      </c>
      <c r="U3605" s="17">
        <f t="shared" si="2600"/>
        <v>20.780194135281803</v>
      </c>
      <c r="V3605">
        <f t="shared" si="2624"/>
        <v>18.070177212233318</v>
      </c>
      <c r="W3605">
        <f t="shared" si="2601"/>
        <v>8.7042208087950712E-4</v>
      </c>
      <c r="X3605">
        <f t="shared" si="2602"/>
        <v>0</v>
      </c>
      <c r="Y3605">
        <f t="shared" si="2585"/>
        <v>16.263159491009986</v>
      </c>
      <c r="Z3605">
        <f t="shared" si="2586"/>
        <v>5437.6388099951664</v>
      </c>
      <c r="AA3605">
        <f t="shared" si="2587"/>
        <v>6.0233321701537319</v>
      </c>
      <c r="AB3605">
        <f t="shared" si="2603"/>
        <v>8.7042208087950712E-4</v>
      </c>
      <c r="AC3605">
        <v>0</v>
      </c>
      <c r="AD3605">
        <f t="shared" si="2604"/>
        <v>0</v>
      </c>
      <c r="AE3605">
        <f t="shared" si="2588"/>
        <v>18.069210076587897</v>
      </c>
      <c r="AF3605">
        <f t="shared" si="2605"/>
        <v>6041.82177041671</v>
      </c>
      <c r="AG3605">
        <f t="shared" si="2606"/>
        <v>4647.7802678760199</v>
      </c>
      <c r="AH3605">
        <f t="shared" si="2607"/>
        <v>1</v>
      </c>
      <c r="AI3605">
        <f t="shared" si="2589"/>
        <v>0.3249871832984032</v>
      </c>
      <c r="AJ3605">
        <f t="shared" si="2590"/>
        <v>0.67501281670159674</v>
      </c>
      <c r="AK3605">
        <f t="shared" si="2591"/>
        <v>6047.1068059352056</v>
      </c>
      <c r="AL3605">
        <f t="shared" si="2592"/>
        <v>4651.8458766826488</v>
      </c>
      <c r="AM3605">
        <f t="shared" si="2608"/>
        <v>1</v>
      </c>
      <c r="AN3605">
        <f t="shared" si="2609"/>
        <v>6047.1068059352056</v>
      </c>
      <c r="AO3605">
        <f t="shared" si="2609"/>
        <v>4651.8458766826488</v>
      </c>
      <c r="AP3605">
        <f t="shared" si="2593"/>
        <v>952.196193104043</v>
      </c>
      <c r="AQ3605">
        <f t="shared" si="2594"/>
        <v>4709.3505481146913</v>
      </c>
      <c r="AR3605">
        <f t="shared" si="2595"/>
        <v>0</v>
      </c>
      <c r="AS3605">
        <f t="shared" si="2610"/>
        <v>6047.1068059352056</v>
      </c>
      <c r="AT3605">
        <f t="shared" si="2596"/>
        <v>0</v>
      </c>
      <c r="AU3605">
        <f t="shared" si="2611"/>
        <v>1.2999368627113839</v>
      </c>
      <c r="AV3605">
        <f t="shared" si="2612"/>
        <v>9.8547945205479444</v>
      </c>
      <c r="AW3605">
        <f t="shared" si="2613"/>
        <v>3.0112279589361832E-2</v>
      </c>
      <c r="AX3605">
        <f t="shared" si="2614"/>
        <v>20</v>
      </c>
      <c r="AY3605">
        <f t="shared" si="2615"/>
        <v>10000</v>
      </c>
      <c r="AZ3605">
        <f t="shared" si="2616"/>
        <v>0</v>
      </c>
      <c r="BA3605">
        <f t="shared" si="2617"/>
        <v>0</v>
      </c>
      <c r="BB3605">
        <f t="shared" si="2618"/>
        <v>1.3309734624510781</v>
      </c>
    </row>
    <row r="3606" spans="6:54" x14ac:dyDescent="0.25">
      <c r="F3606">
        <v>3598</v>
      </c>
      <c r="G3606" t="b">
        <f t="shared" si="2579"/>
        <v>0</v>
      </c>
      <c r="H3606">
        <f t="shared" si="2580"/>
        <v>1.2999372367097985</v>
      </c>
      <c r="I3606">
        <f t="shared" si="2619"/>
        <v>4651.8458766826488</v>
      </c>
      <c r="J3606">
        <f t="shared" si="2620"/>
        <v>6047.1068059352056</v>
      </c>
      <c r="K3606" s="15">
        <f t="shared" si="2597"/>
        <v>10698.952682617855</v>
      </c>
      <c r="L3606">
        <f t="shared" si="2581"/>
        <v>0.92980229045451024</v>
      </c>
      <c r="M3606">
        <f t="shared" si="2598"/>
        <v>1.2999370499883272</v>
      </c>
      <c r="N3606">
        <f t="shared" si="2582"/>
        <v>0</v>
      </c>
      <c r="O3606">
        <f t="shared" si="2583"/>
        <v>1.1016919818618029E-3</v>
      </c>
      <c r="P3606">
        <f t="shared" si="2584"/>
        <v>1.2242742452663765E-6</v>
      </c>
      <c r="Q3606">
        <f t="shared" si="2621"/>
        <v>1.1029162561070694E-3</v>
      </c>
      <c r="R3606">
        <f t="shared" si="2622"/>
        <v>1.1023082675137852E-3</v>
      </c>
      <c r="S3606">
        <f t="shared" si="2623"/>
        <v>3.0522286520714352E-3</v>
      </c>
      <c r="T3606" s="17">
        <f t="shared" si="2599"/>
        <v>38.873126048383305</v>
      </c>
      <c r="U3606" s="17">
        <f t="shared" si="2600"/>
        <v>20.798371789449355</v>
      </c>
      <c r="V3606">
        <f t="shared" si="2624"/>
        <v>18.07475425893395</v>
      </c>
      <c r="W3606">
        <f t="shared" si="2601"/>
        <v>8.6859950715734158E-4</v>
      </c>
      <c r="X3606">
        <f t="shared" si="2602"/>
        <v>0</v>
      </c>
      <c r="Y3606">
        <f t="shared" si="2585"/>
        <v>16.267278833040557</v>
      </c>
      <c r="Z3606">
        <f t="shared" si="2586"/>
        <v>5442.3961253416855</v>
      </c>
      <c r="AA3606">
        <f t="shared" si="2587"/>
        <v>6.0248578371304538</v>
      </c>
      <c r="AB3606">
        <f t="shared" si="2603"/>
        <v>8.6859950715734158E-4</v>
      </c>
      <c r="AC3606">
        <v>0</v>
      </c>
      <c r="AD3606">
        <f t="shared" si="2604"/>
        <v>0</v>
      </c>
      <c r="AE3606">
        <f t="shared" si="2588"/>
        <v>18.073789148370441</v>
      </c>
      <c r="AF3606">
        <f t="shared" si="2605"/>
        <v>6047.1076745347127</v>
      </c>
      <c r="AG3606">
        <f t="shared" si="2606"/>
        <v>4651.8458766826488</v>
      </c>
      <c r="AH3606">
        <f t="shared" si="2607"/>
        <v>1</v>
      </c>
      <c r="AI3606">
        <f t="shared" si="2589"/>
        <v>0.32498721480853149</v>
      </c>
      <c r="AJ3606">
        <f t="shared" si="2590"/>
        <v>0.67501278519146846</v>
      </c>
      <c r="AK3606">
        <f t="shared" si="2591"/>
        <v>6052.3940498914417</v>
      </c>
      <c r="AL3606">
        <f t="shared" si="2592"/>
        <v>4655.9125155998545</v>
      </c>
      <c r="AM3606">
        <f t="shared" si="2608"/>
        <v>1</v>
      </c>
      <c r="AN3606">
        <f t="shared" si="2609"/>
        <v>6052.3940498914417</v>
      </c>
      <c r="AO3606">
        <f t="shared" si="2609"/>
        <v>4655.9125155998545</v>
      </c>
      <c r="AP3606">
        <f t="shared" si="2593"/>
        <v>952.69555118078028</v>
      </c>
      <c r="AQ3606">
        <f t="shared" si="2594"/>
        <v>4713.4681345940435</v>
      </c>
      <c r="AR3606">
        <f t="shared" si="2595"/>
        <v>0</v>
      </c>
      <c r="AS3606">
        <f t="shared" si="2610"/>
        <v>6052.3940498914417</v>
      </c>
      <c r="AT3606">
        <f t="shared" si="2596"/>
        <v>0</v>
      </c>
      <c r="AU3606">
        <f t="shared" si="2611"/>
        <v>1.2999370499883272</v>
      </c>
      <c r="AV3606">
        <f t="shared" si="2612"/>
        <v>9.8575342465753426</v>
      </c>
      <c r="AW3606">
        <f t="shared" si="2613"/>
        <v>3.0087448466172669E-2</v>
      </c>
      <c r="AX3606">
        <f t="shared" si="2614"/>
        <v>20</v>
      </c>
      <c r="AY3606">
        <f t="shared" si="2615"/>
        <v>10000</v>
      </c>
      <c r="AZ3606">
        <f t="shared" si="2616"/>
        <v>0</v>
      </c>
      <c r="BA3606">
        <f t="shared" si="2617"/>
        <v>0</v>
      </c>
      <c r="BB3606">
        <f t="shared" si="2618"/>
        <v>1.3309735708282451</v>
      </c>
    </row>
    <row r="3607" spans="6:54" x14ac:dyDescent="0.25">
      <c r="F3607">
        <v>3599</v>
      </c>
      <c r="G3607" t="b">
        <f t="shared" si="2579"/>
        <v>0</v>
      </c>
      <c r="H3607">
        <f t="shared" si="2580"/>
        <v>1.2999374228774463</v>
      </c>
      <c r="I3607">
        <f t="shared" si="2619"/>
        <v>4655.9125155998545</v>
      </c>
      <c r="J3607">
        <f t="shared" si="2620"/>
        <v>6052.3940498914417</v>
      </c>
      <c r="K3607" s="15">
        <f t="shared" si="2597"/>
        <v>10708.306565491297</v>
      </c>
      <c r="L3607">
        <f t="shared" si="2581"/>
        <v>0.93007315561090786</v>
      </c>
      <c r="M3607">
        <f t="shared" si="2598"/>
        <v>1.2999372367097985</v>
      </c>
      <c r="N3607">
        <f t="shared" si="2582"/>
        <v>0</v>
      </c>
      <c r="O3607">
        <f t="shared" si="2583"/>
        <v>1.1016794239254667E-3</v>
      </c>
      <c r="P3607">
        <f t="shared" si="2584"/>
        <v>1.2242726450794041E-6</v>
      </c>
      <c r="Q3607">
        <f t="shared" si="2621"/>
        <v>1.1029036965705462E-3</v>
      </c>
      <c r="R3607">
        <f t="shared" si="2622"/>
        <v>1.1022957218216334E-3</v>
      </c>
      <c r="S3607">
        <f t="shared" si="2623"/>
        <v>3.0488641551939142E-3</v>
      </c>
      <c r="T3607" s="17">
        <f t="shared" si="2599"/>
        <v>38.895879943730883</v>
      </c>
      <c r="U3607" s="17">
        <f t="shared" si="2600"/>
        <v>20.816554048813714</v>
      </c>
      <c r="V3607">
        <f t="shared" si="2624"/>
        <v>18.079325894917169</v>
      </c>
      <c r="W3607">
        <f t="shared" si="2601"/>
        <v>8.6678028128517326E-4</v>
      </c>
      <c r="X3607">
        <f t="shared" si="2602"/>
        <v>0</v>
      </c>
      <c r="Y3607">
        <f t="shared" si="2585"/>
        <v>16.271393305425452</v>
      </c>
      <c r="Z3607">
        <f t="shared" si="2586"/>
        <v>5447.1546449022981</v>
      </c>
      <c r="AA3607">
        <f t="shared" si="2587"/>
        <v>6.02638170055274</v>
      </c>
      <c r="AB3607">
        <f t="shared" si="2603"/>
        <v>8.6678028128517326E-4</v>
      </c>
      <c r="AC3607">
        <v>0</v>
      </c>
      <c r="AD3607">
        <f t="shared" si="2604"/>
        <v>0</v>
      </c>
      <c r="AE3607">
        <f t="shared" si="2588"/>
        <v>18.078362805715742</v>
      </c>
      <c r="AF3607">
        <f t="shared" si="2605"/>
        <v>6052.394916671723</v>
      </c>
      <c r="AG3607">
        <f t="shared" si="2606"/>
        <v>4655.9125155998545</v>
      </c>
      <c r="AH3607">
        <f t="shared" si="2607"/>
        <v>1</v>
      </c>
      <c r="AI3607">
        <f t="shared" si="2589"/>
        <v>0.32498724622519654</v>
      </c>
      <c r="AJ3607">
        <f t="shared" si="2590"/>
        <v>0.67501275377480341</v>
      </c>
      <c r="AK3607">
        <f t="shared" si="2591"/>
        <v>6057.6826302817635</v>
      </c>
      <c r="AL3607">
        <f t="shared" si="2592"/>
        <v>4659.9801834098453</v>
      </c>
      <c r="AM3607">
        <f t="shared" si="2608"/>
        <v>1</v>
      </c>
      <c r="AN3607">
        <f t="shared" si="2609"/>
        <v>6057.6826302817635</v>
      </c>
      <c r="AO3607">
        <f t="shared" si="2609"/>
        <v>4659.9801834098453</v>
      </c>
      <c r="AP3607">
        <f t="shared" si="2593"/>
        <v>953.19486110062599</v>
      </c>
      <c r="AQ3607">
        <f t="shared" si="2594"/>
        <v>4717.5867618581533</v>
      </c>
      <c r="AR3607">
        <f t="shared" si="2595"/>
        <v>0</v>
      </c>
      <c r="AS3607">
        <f t="shared" si="2610"/>
        <v>6057.6826302817635</v>
      </c>
      <c r="AT3607">
        <f t="shared" si="2596"/>
        <v>0</v>
      </c>
      <c r="AU3607">
        <f t="shared" si="2611"/>
        <v>1.2999372367097985</v>
      </c>
      <c r="AV3607">
        <f t="shared" si="2612"/>
        <v>9.8602739726027391</v>
      </c>
      <c r="AW3607">
        <f t="shared" si="2613"/>
        <v>3.006263587545999E-2</v>
      </c>
      <c r="AX3607">
        <f t="shared" si="2614"/>
        <v>20</v>
      </c>
      <c r="AY3607">
        <f t="shared" si="2615"/>
        <v>10000</v>
      </c>
      <c r="AZ3607">
        <f t="shared" si="2616"/>
        <v>0</v>
      </c>
      <c r="BA3607">
        <f t="shared" si="2617"/>
        <v>0</v>
      </c>
      <c r="BB3607">
        <f t="shared" si="2618"/>
        <v>1.3309736788839603</v>
      </c>
    </row>
    <row r="3608" spans="6:54" x14ac:dyDescent="0.25">
      <c r="F3608">
        <v>3600</v>
      </c>
      <c r="G3608" t="b">
        <f t="shared" si="2579"/>
        <v>0</v>
      </c>
      <c r="H3608">
        <f t="shared" si="2580"/>
        <v>1.2999376084929124</v>
      </c>
      <c r="I3608">
        <f t="shared" si="2619"/>
        <v>4659.9801834098453</v>
      </c>
      <c r="J3608">
        <f t="shared" si="2620"/>
        <v>6057.6826302817635</v>
      </c>
      <c r="K3608" s="15">
        <f t="shared" si="2597"/>
        <v>10717.662813691608</v>
      </c>
      <c r="L3608">
        <f t="shared" si="2581"/>
        <v>0.93034393156230777</v>
      </c>
      <c r="M3608">
        <f t="shared" si="2598"/>
        <v>1.2999374228774463</v>
      </c>
      <c r="N3608">
        <f t="shared" si="2582"/>
        <v>0</v>
      </c>
      <c r="O3608">
        <f t="shared" si="2583"/>
        <v>1.1016668972940577E-3</v>
      </c>
      <c r="P3608">
        <f t="shared" si="2584"/>
        <v>1.2242710496407347E-6</v>
      </c>
      <c r="Q3608">
        <f t="shared" si="2621"/>
        <v>1.1028911683436985E-3</v>
      </c>
      <c r="R3608">
        <f t="shared" si="2622"/>
        <v>1.1022832074045752E-3</v>
      </c>
      <c r="S3608">
        <f t="shared" si="2623"/>
        <v>3.0455034052792288E-3</v>
      </c>
      <c r="T3608" s="17">
        <f t="shared" si="2599"/>
        <v>38.918633029390769</v>
      </c>
      <c r="U3608" s="17">
        <f t="shared" si="2600"/>
        <v>20.834740907930726</v>
      </c>
      <c r="V3608">
        <f t="shared" si="2624"/>
        <v>18.083892121460043</v>
      </c>
      <c r="W3608">
        <f t="shared" si="2601"/>
        <v>8.6496439416805515E-4</v>
      </c>
      <c r="X3608">
        <f t="shared" si="2602"/>
        <v>0</v>
      </c>
      <c r="Y3608">
        <f t="shared" si="2585"/>
        <v>16.275502909314039</v>
      </c>
      <c r="Z3608">
        <f t="shared" si="2586"/>
        <v>5451.9143672535874</v>
      </c>
      <c r="AA3608">
        <f t="shared" si="2587"/>
        <v>6.027903760846276</v>
      </c>
      <c r="AB3608">
        <f t="shared" si="2603"/>
        <v>8.6496439416805515E-4</v>
      </c>
      <c r="AC3608">
        <v>0</v>
      </c>
      <c r="AD3608">
        <f t="shared" si="2604"/>
        <v>0</v>
      </c>
      <c r="AE3608">
        <f t="shared" si="2588"/>
        <v>18.082931049910968</v>
      </c>
      <c r="AF3608">
        <f t="shared" si="2605"/>
        <v>6057.6834952461577</v>
      </c>
      <c r="AG3608">
        <f t="shared" si="2606"/>
        <v>4659.9801834098453</v>
      </c>
      <c r="AH3608">
        <f t="shared" si="2607"/>
        <v>1</v>
      </c>
      <c r="AI3608">
        <f t="shared" si="2589"/>
        <v>0.32498727754867546</v>
      </c>
      <c r="AJ3608">
        <f t="shared" si="2590"/>
        <v>0.6750127224513246</v>
      </c>
      <c r="AK3608">
        <f t="shared" si="2591"/>
        <v>6062.9725455249672</v>
      </c>
      <c r="AL3608">
        <f t="shared" si="2592"/>
        <v>4664.048878895117</v>
      </c>
      <c r="AM3608">
        <f t="shared" si="2608"/>
        <v>1</v>
      </c>
      <c r="AN3608">
        <f t="shared" si="2609"/>
        <v>6062.9725455249672</v>
      </c>
      <c r="AO3608">
        <f t="shared" si="2609"/>
        <v>4664.048878895117</v>
      </c>
      <c r="AP3608">
        <f t="shared" si="2593"/>
        <v>953.69412279509424</v>
      </c>
      <c r="AQ3608">
        <f t="shared" si="2594"/>
        <v>4721.7064286756158</v>
      </c>
      <c r="AR3608">
        <f t="shared" si="2595"/>
        <v>0</v>
      </c>
      <c r="AS3608">
        <f t="shared" si="2610"/>
        <v>6062.9725455249672</v>
      </c>
      <c r="AT3608">
        <f t="shared" si="2596"/>
        <v>0</v>
      </c>
      <c r="AU3608">
        <f t="shared" si="2611"/>
        <v>1.2999374228774463</v>
      </c>
      <c r="AV3608">
        <f t="shared" si="2612"/>
        <v>9.8630136986301373</v>
      </c>
      <c r="AW3608">
        <f t="shared" si="2613"/>
        <v>3.0037841805493765E-2</v>
      </c>
      <c r="AX3608">
        <f t="shared" si="2614"/>
        <v>20</v>
      </c>
      <c r="AY3608">
        <f t="shared" si="2615"/>
        <v>10000</v>
      </c>
      <c r="AZ3608">
        <f t="shared" si="2616"/>
        <v>0</v>
      </c>
      <c r="BA3608">
        <f t="shared" si="2617"/>
        <v>0</v>
      </c>
      <c r="BB3608">
        <f t="shared" si="2618"/>
        <v>1.330973786619178</v>
      </c>
    </row>
    <row r="3609" spans="6:54" x14ac:dyDescent="0.25">
      <c r="F3609">
        <v>3601</v>
      </c>
      <c r="G3609" t="b">
        <f t="shared" si="2579"/>
        <v>0</v>
      </c>
      <c r="H3609">
        <f t="shared" si="2580"/>
        <v>1.2999377935578345</v>
      </c>
      <c r="I3609">
        <f t="shared" si="2619"/>
        <v>4664.048878895117</v>
      </c>
      <c r="J3609">
        <f t="shared" si="2620"/>
        <v>6062.9725455249672</v>
      </c>
      <c r="K3609" s="15">
        <f t="shared" si="2597"/>
        <v>10727.021424420083</v>
      </c>
      <c r="L3609">
        <f t="shared" si="2581"/>
        <v>0.93061461833755088</v>
      </c>
      <c r="M3609">
        <f t="shared" si="2598"/>
        <v>1.2999376084929124</v>
      </c>
      <c r="N3609">
        <f t="shared" si="2582"/>
        <v>0</v>
      </c>
      <c r="O3609">
        <f t="shared" si="2583"/>
        <v>1.1016544018806469E-3</v>
      </c>
      <c r="P3609">
        <f t="shared" si="2584"/>
        <v>1.2242694589362774E-6</v>
      </c>
      <c r="Q3609">
        <f t="shared" si="2621"/>
        <v>1.1028786713395832E-3</v>
      </c>
      <c r="R3609">
        <f t="shared" si="2622"/>
        <v>1.1022707241755691E-3</v>
      </c>
      <c r="S3609">
        <f t="shared" si="2623"/>
        <v>3.042146398017496E-3</v>
      </c>
      <c r="T3609" s="17">
        <f t="shared" si="2599"/>
        <v>38.941385301200249</v>
      </c>
      <c r="U3609" s="17">
        <f t="shared" si="2600"/>
        <v>20.852932361357524</v>
      </c>
      <c r="V3609">
        <f t="shared" si="2624"/>
        <v>18.088452939842725</v>
      </c>
      <c r="W3609">
        <f t="shared" si="2601"/>
        <v>8.6315184216800844E-4</v>
      </c>
      <c r="X3609">
        <f t="shared" si="2602"/>
        <v>0</v>
      </c>
      <c r="Y3609">
        <f t="shared" si="2585"/>
        <v>16.279607645858452</v>
      </c>
      <c r="Z3609">
        <f t="shared" si="2586"/>
        <v>5456.675290972471</v>
      </c>
      <c r="AA3609">
        <f t="shared" si="2587"/>
        <v>6.0294240184377754</v>
      </c>
      <c r="AB3609">
        <f t="shared" si="2603"/>
        <v>8.6315184216800844E-4</v>
      </c>
      <c r="AC3609">
        <v>0</v>
      </c>
      <c r="AD3609">
        <f t="shared" si="2604"/>
        <v>0</v>
      </c>
      <c r="AE3609">
        <f t="shared" si="2588"/>
        <v>18.087493882240317</v>
      </c>
      <c r="AF3609">
        <f t="shared" si="2605"/>
        <v>6062.9734086768094</v>
      </c>
      <c r="AG3609">
        <f t="shared" si="2606"/>
        <v>4664.048878895117</v>
      </c>
      <c r="AH3609">
        <f t="shared" si="2607"/>
        <v>1</v>
      </c>
      <c r="AI3609">
        <f t="shared" si="2589"/>
        <v>0.32498730877924453</v>
      </c>
      <c r="AJ3609">
        <f t="shared" si="2590"/>
        <v>0.67501269122075547</v>
      </c>
      <c r="AK3609">
        <f t="shared" si="2591"/>
        <v>6068.2637940402246</v>
      </c>
      <c r="AL3609">
        <f t="shared" si="2592"/>
        <v>4668.1186008384539</v>
      </c>
      <c r="AM3609">
        <f t="shared" si="2608"/>
        <v>1</v>
      </c>
      <c r="AN3609">
        <f t="shared" si="2609"/>
        <v>6068.2637940402246</v>
      </c>
      <c r="AO3609">
        <f t="shared" si="2609"/>
        <v>4668.1186008384539</v>
      </c>
      <c r="AP3609">
        <f t="shared" si="2593"/>
        <v>954.19333619578492</v>
      </c>
      <c r="AQ3609">
        <f t="shared" si="2594"/>
        <v>4725.8271338153163</v>
      </c>
      <c r="AR3609">
        <f t="shared" si="2595"/>
        <v>0</v>
      </c>
      <c r="AS3609">
        <f t="shared" si="2610"/>
        <v>6068.2637940402246</v>
      </c>
      <c r="AT3609">
        <f t="shared" si="2596"/>
        <v>0</v>
      </c>
      <c r="AU3609">
        <f t="shared" si="2611"/>
        <v>1.2999376084929124</v>
      </c>
      <c r="AV3609">
        <f t="shared" si="2612"/>
        <v>9.8657534246575338</v>
      </c>
      <c r="AW3609">
        <f t="shared" si="2613"/>
        <v>3.0013066244550694E-2</v>
      </c>
      <c r="AX3609">
        <f t="shared" si="2614"/>
        <v>20</v>
      </c>
      <c r="AY3609">
        <f t="shared" si="2615"/>
        <v>10000</v>
      </c>
      <c r="AZ3609">
        <f t="shared" si="2616"/>
        <v>0</v>
      </c>
      <c r="BA3609">
        <f t="shared" si="2617"/>
        <v>0</v>
      </c>
      <c r="BB3609">
        <f t="shared" si="2618"/>
        <v>1.3309738940348481</v>
      </c>
    </row>
    <row r="3610" spans="6:54" x14ac:dyDescent="0.25">
      <c r="F3610">
        <v>3602</v>
      </c>
      <c r="G3610" t="b">
        <f t="shared" si="2579"/>
        <v>0</v>
      </c>
      <c r="H3610">
        <f t="shared" si="2580"/>
        <v>1.2999379780738456</v>
      </c>
      <c r="I3610">
        <f t="shared" si="2619"/>
        <v>4668.1186008384539</v>
      </c>
      <c r="J3610">
        <f t="shared" si="2620"/>
        <v>6068.2637940402246</v>
      </c>
      <c r="K3610" s="15">
        <f t="shared" si="2597"/>
        <v>10736.382394878678</v>
      </c>
      <c r="L3610">
        <f t="shared" si="2581"/>
        <v>0.9308852159654698</v>
      </c>
      <c r="M3610">
        <f t="shared" si="2598"/>
        <v>1.2999377935578345</v>
      </c>
      <c r="N3610">
        <f t="shared" si="2582"/>
        <v>0</v>
      </c>
      <c r="O3610">
        <f t="shared" si="2583"/>
        <v>1.1016419375985691E-3</v>
      </c>
      <c r="P3610">
        <f t="shared" si="2584"/>
        <v>1.2242678729519803E-6</v>
      </c>
      <c r="Q3610">
        <f t="shared" si="2621"/>
        <v>1.102866205471521E-3</v>
      </c>
      <c r="R3610">
        <f t="shared" si="2622"/>
        <v>1.1022582720482399E-3</v>
      </c>
      <c r="S3610">
        <f t="shared" si="2623"/>
        <v>3.0387931291043051E-3</v>
      </c>
      <c r="T3610" s="17">
        <f t="shared" si="2599"/>
        <v>38.964136755000794</v>
      </c>
      <c r="U3610" s="17">
        <f t="shared" si="2600"/>
        <v>20.871128403652527</v>
      </c>
      <c r="V3610">
        <f t="shared" si="2624"/>
        <v>18.093008351348267</v>
      </c>
      <c r="W3610">
        <f t="shared" si="2601"/>
        <v>8.6134262437553843E-4</v>
      </c>
      <c r="X3610">
        <f t="shared" si="2602"/>
        <v>0</v>
      </c>
      <c r="Y3610">
        <f t="shared" si="2585"/>
        <v>16.28370751621344</v>
      </c>
      <c r="Z3610">
        <f t="shared" si="2586"/>
        <v>5461.4374146362024</v>
      </c>
      <c r="AA3610">
        <f t="shared" si="2587"/>
        <v>6.0309424737549184</v>
      </c>
      <c r="AB3610">
        <f t="shared" si="2603"/>
        <v>8.6134262437553843E-4</v>
      </c>
      <c r="AC3610">
        <v>0</v>
      </c>
      <c r="AD3610">
        <f t="shared" si="2604"/>
        <v>0</v>
      </c>
      <c r="AE3610">
        <f t="shared" si="2588"/>
        <v>18.092051303987851</v>
      </c>
      <c r="AF3610">
        <f t="shared" si="2605"/>
        <v>6068.264655382849</v>
      </c>
      <c r="AG3610">
        <f t="shared" si="2606"/>
        <v>4668.1186008384539</v>
      </c>
      <c r="AH3610">
        <f t="shared" si="2607"/>
        <v>1</v>
      </c>
      <c r="AI3610">
        <f t="shared" si="2589"/>
        <v>0.32498733991717943</v>
      </c>
      <c r="AJ3610">
        <f t="shared" si="2590"/>
        <v>0.67501266008282057</v>
      </c>
      <c r="AK3610">
        <f t="shared" si="2591"/>
        <v>6073.556374247084</v>
      </c>
      <c r="AL3610">
        <f t="shared" si="2592"/>
        <v>4672.1893480229282</v>
      </c>
      <c r="AM3610">
        <f t="shared" si="2608"/>
        <v>1</v>
      </c>
      <c r="AN3610">
        <f t="shared" si="2609"/>
        <v>6073.556374247084</v>
      </c>
      <c r="AO3610">
        <f t="shared" si="2609"/>
        <v>4672.1893480229282</v>
      </c>
      <c r="AP3610">
        <f t="shared" si="2593"/>
        <v>954.6925012343869</v>
      </c>
      <c r="AQ3610">
        <f t="shared" si="2594"/>
        <v>4729.9488760464365</v>
      </c>
      <c r="AR3610">
        <f t="shared" si="2595"/>
        <v>0</v>
      </c>
      <c r="AS3610">
        <f t="shared" si="2610"/>
        <v>6073.556374247084</v>
      </c>
      <c r="AT3610">
        <f t="shared" si="2596"/>
        <v>0</v>
      </c>
      <c r="AU3610">
        <f t="shared" si="2611"/>
        <v>1.2999377935578345</v>
      </c>
      <c r="AV3610">
        <f t="shared" si="2612"/>
        <v>9.868493150684932</v>
      </c>
      <c r="AW3610">
        <f t="shared" si="2613"/>
        <v>2.9988309180914267E-2</v>
      </c>
      <c r="AX3610">
        <f t="shared" si="2614"/>
        <v>20</v>
      </c>
      <c r="AY3610">
        <f t="shared" si="2615"/>
        <v>10000</v>
      </c>
      <c r="AZ3610">
        <f t="shared" si="2616"/>
        <v>0</v>
      </c>
      <c r="BA3610">
        <f t="shared" si="2617"/>
        <v>0</v>
      </c>
      <c r="BB3610">
        <f t="shared" si="2618"/>
        <v>1.3309740011319182</v>
      </c>
    </row>
    <row r="3611" spans="6:54" x14ac:dyDescent="0.25">
      <c r="F3611">
        <v>3603</v>
      </c>
      <c r="G3611" t="b">
        <f t="shared" si="2579"/>
        <v>0</v>
      </c>
      <c r="H3611">
        <f t="shared" si="2580"/>
        <v>1.2999381620425734</v>
      </c>
      <c r="I3611">
        <f t="shared" si="2619"/>
        <v>4672.1893480229282</v>
      </c>
      <c r="J3611">
        <f t="shared" si="2620"/>
        <v>6073.556374247084</v>
      </c>
      <c r="K3611" s="15">
        <f t="shared" si="2597"/>
        <v>10745.745722270012</v>
      </c>
      <c r="L3611">
        <f t="shared" si="2581"/>
        <v>0.93115572447488826</v>
      </c>
      <c r="M3611">
        <f t="shared" si="2598"/>
        <v>1.2999379780738456</v>
      </c>
      <c r="N3611">
        <f t="shared" si="2582"/>
        <v>0</v>
      </c>
      <c r="O3611">
        <f t="shared" si="2583"/>
        <v>1.1016295043614216E-3</v>
      </c>
      <c r="P3611">
        <f t="shared" si="2584"/>
        <v>1.2242662916738305E-6</v>
      </c>
      <c r="Q3611">
        <f t="shared" si="2621"/>
        <v>1.1028537706530954E-3</v>
      </c>
      <c r="R3611">
        <f t="shared" si="2622"/>
        <v>1.1022458509361011E-3</v>
      </c>
      <c r="S3611">
        <f t="shared" si="2623"/>
        <v>3.0354435942407066E-3</v>
      </c>
      <c r="T3611" s="17">
        <f t="shared" si="2599"/>
        <v>38.986887386638209</v>
      </c>
      <c r="U3611" s="17">
        <f t="shared" si="2600"/>
        <v>20.889329029375446</v>
      </c>
      <c r="V3611">
        <f t="shared" si="2624"/>
        <v>18.097558357262763</v>
      </c>
      <c r="W3611">
        <f t="shared" si="2601"/>
        <v>8.5953673078620341E-4</v>
      </c>
      <c r="X3611">
        <f t="shared" si="2602"/>
        <v>0</v>
      </c>
      <c r="Y3611">
        <f t="shared" si="2585"/>
        <v>16.287802521536488</v>
      </c>
      <c r="Z3611">
        <f t="shared" si="2586"/>
        <v>5466.2007368223758</v>
      </c>
      <c r="AA3611">
        <f t="shared" si="2587"/>
        <v>6.0324591272263968</v>
      </c>
      <c r="AB3611">
        <f t="shared" si="2603"/>
        <v>8.5953673078620341E-4</v>
      </c>
      <c r="AC3611">
        <v>0</v>
      </c>
      <c r="AD3611">
        <f t="shared" si="2604"/>
        <v>0</v>
      </c>
      <c r="AE3611">
        <f t="shared" si="2588"/>
        <v>18.096603316450778</v>
      </c>
      <c r="AF3611">
        <f t="shared" si="2605"/>
        <v>6073.5572337838148</v>
      </c>
      <c r="AG3611">
        <f t="shared" si="2606"/>
        <v>4672.1893480229282</v>
      </c>
      <c r="AH3611">
        <f t="shared" si="2607"/>
        <v>1</v>
      </c>
      <c r="AI3611">
        <f t="shared" si="2589"/>
        <v>0.32498737096275493</v>
      </c>
      <c r="AJ3611">
        <f t="shared" si="2590"/>
        <v>0.67501262903724502</v>
      </c>
      <c r="AK3611">
        <f t="shared" si="2591"/>
        <v>6078.8502845654675</v>
      </c>
      <c r="AL3611">
        <f t="shared" si="2592"/>
        <v>4676.2611192319027</v>
      </c>
      <c r="AM3611">
        <f t="shared" si="2608"/>
        <v>1.0000000000000002</v>
      </c>
      <c r="AN3611">
        <f t="shared" si="2609"/>
        <v>6078.8502845654675</v>
      </c>
      <c r="AO3611">
        <f t="shared" si="2609"/>
        <v>4676.2611192319027</v>
      </c>
      <c r="AP3611">
        <f t="shared" si="2593"/>
        <v>955.19161784267385</v>
      </c>
      <c r="AQ3611">
        <f t="shared" si="2594"/>
        <v>4734.0716541384454</v>
      </c>
      <c r="AR3611">
        <f t="shared" si="2595"/>
        <v>0</v>
      </c>
      <c r="AS3611">
        <f t="shared" si="2610"/>
        <v>6078.8502845654675</v>
      </c>
      <c r="AT3611">
        <f t="shared" si="2596"/>
        <v>0</v>
      </c>
      <c r="AU3611">
        <f t="shared" si="2611"/>
        <v>1.2999379780738456</v>
      </c>
      <c r="AV3611">
        <f t="shared" si="2612"/>
        <v>9.8712328767123285</v>
      </c>
      <c r="AW3611">
        <f t="shared" si="2613"/>
        <v>2.99635706028747E-2</v>
      </c>
      <c r="AX3611">
        <f t="shared" si="2614"/>
        <v>20</v>
      </c>
      <c r="AY3611">
        <f t="shared" si="2615"/>
        <v>10000</v>
      </c>
      <c r="AZ3611">
        <f t="shared" si="2616"/>
        <v>0</v>
      </c>
      <c r="BA3611">
        <f t="shared" si="2617"/>
        <v>0</v>
      </c>
      <c r="BB3611">
        <f t="shared" si="2618"/>
        <v>1.3309741079113342</v>
      </c>
    </row>
    <row r="3612" spans="6:54" x14ac:dyDescent="0.25">
      <c r="F3612">
        <v>3604</v>
      </c>
      <c r="G3612" t="b">
        <f t="shared" si="2579"/>
        <v>0</v>
      </c>
      <c r="H3612">
        <f t="shared" si="2580"/>
        <v>1.2999383454656415</v>
      </c>
      <c r="I3612">
        <f t="shared" si="2619"/>
        <v>4676.2611192319027</v>
      </c>
      <c r="J3612">
        <f t="shared" si="2620"/>
        <v>6078.8502845654675</v>
      </c>
      <c r="K3612" s="15">
        <f t="shared" si="2597"/>
        <v>10755.111403797371</v>
      </c>
      <c r="L3612">
        <f t="shared" si="2581"/>
        <v>0.93142614389462153</v>
      </c>
      <c r="M3612">
        <f t="shared" si="2598"/>
        <v>1.2999381620425736</v>
      </c>
      <c r="N3612">
        <f t="shared" si="2582"/>
        <v>0</v>
      </c>
      <c r="O3612">
        <f t="shared" si="2583"/>
        <v>1.1016171020830647E-3</v>
      </c>
      <c r="P3612">
        <f t="shared" si="2584"/>
        <v>1.2242647150878586E-6</v>
      </c>
      <c r="Q3612">
        <f t="shared" si="2621"/>
        <v>1.1028413667981526E-3</v>
      </c>
      <c r="R3612">
        <f t="shared" si="2622"/>
        <v>1.1022334607532214E-3</v>
      </c>
      <c r="S3612">
        <f t="shared" si="2623"/>
        <v>3.0320977891332042E-3</v>
      </c>
      <c r="T3612" s="17">
        <f t="shared" si="2599"/>
        <v>39.009637191962433</v>
      </c>
      <c r="U3612" s="17">
        <f t="shared" si="2600"/>
        <v>20.907534233087279</v>
      </c>
      <c r="V3612">
        <f t="shared" si="2624"/>
        <v>18.102102958875154</v>
      </c>
      <c r="W3612">
        <f t="shared" si="2601"/>
        <v>8.5773416049050866E-4</v>
      </c>
      <c r="X3612">
        <f t="shared" si="2602"/>
        <v>0</v>
      </c>
      <c r="Y3612">
        <f t="shared" si="2585"/>
        <v>16.291892662987639</v>
      </c>
      <c r="Z3612">
        <f t="shared" si="2586"/>
        <v>5470.9652561089206</v>
      </c>
      <c r="AA3612">
        <f t="shared" si="2587"/>
        <v>6.0339739792818552</v>
      </c>
      <c r="AB3612">
        <f t="shared" si="2603"/>
        <v>8.5773416049050866E-4</v>
      </c>
      <c r="AC3612">
        <v>0</v>
      </c>
      <c r="AD3612">
        <f t="shared" si="2604"/>
        <v>0</v>
      </c>
      <c r="AE3612">
        <f t="shared" si="2588"/>
        <v>18.101149920919053</v>
      </c>
      <c r="AF3612">
        <f t="shared" si="2605"/>
        <v>6078.851142299628</v>
      </c>
      <c r="AG3612">
        <f t="shared" si="2606"/>
        <v>4676.2611192319027</v>
      </c>
      <c r="AH3612">
        <f t="shared" si="2607"/>
        <v>1</v>
      </c>
      <c r="AI3612">
        <f t="shared" si="2589"/>
        <v>0.32498740191624492</v>
      </c>
      <c r="AJ3612">
        <f t="shared" si="2590"/>
        <v>0.67501259808375502</v>
      </c>
      <c r="AK3612">
        <f t="shared" si="2591"/>
        <v>6084.1455234156747</v>
      </c>
      <c r="AL3612">
        <f t="shared" si="2592"/>
        <v>4680.33391324903</v>
      </c>
      <c r="AM3612">
        <f t="shared" si="2608"/>
        <v>0.99999999999999978</v>
      </c>
      <c r="AN3612">
        <f t="shared" si="2609"/>
        <v>6084.1455234156747</v>
      </c>
      <c r="AO3612">
        <f t="shared" si="2609"/>
        <v>4680.33391324903</v>
      </c>
      <c r="AP3612">
        <f t="shared" si="2593"/>
        <v>955.69068595250837</v>
      </c>
      <c r="AQ3612">
        <f t="shared" si="2594"/>
        <v>4738.1954668611088</v>
      </c>
      <c r="AR3612">
        <f t="shared" si="2595"/>
        <v>0</v>
      </c>
      <c r="AS3612">
        <f t="shared" si="2610"/>
        <v>6084.1455234156747</v>
      </c>
      <c r="AT3612">
        <f t="shared" si="2596"/>
        <v>0</v>
      </c>
      <c r="AU3612">
        <f t="shared" si="2611"/>
        <v>1.2999381620425736</v>
      </c>
      <c r="AV3612">
        <f t="shared" si="2612"/>
        <v>9.8739726027397268</v>
      </c>
      <c r="AW3612">
        <f t="shared" si="2613"/>
        <v>2.9938850498728957E-2</v>
      </c>
      <c r="AX3612">
        <f t="shared" si="2614"/>
        <v>20</v>
      </c>
      <c r="AY3612">
        <f t="shared" si="2615"/>
        <v>10000</v>
      </c>
      <c r="AZ3612">
        <f t="shared" si="2616"/>
        <v>0</v>
      </c>
      <c r="BA3612">
        <f t="shared" si="2617"/>
        <v>0</v>
      </c>
      <c r="BB3612">
        <f t="shared" si="2618"/>
        <v>1.3309742143740377</v>
      </c>
    </row>
    <row r="3613" spans="6:54" x14ac:dyDescent="0.25">
      <c r="F3613">
        <v>3605</v>
      </c>
      <c r="G3613" t="b">
        <f t="shared" si="2579"/>
        <v>0</v>
      </c>
      <c r="H3613">
        <f t="shared" si="2580"/>
        <v>1.2999385283446674</v>
      </c>
      <c r="I3613">
        <f t="shared" si="2619"/>
        <v>4680.33391324903</v>
      </c>
      <c r="J3613">
        <f t="shared" si="2620"/>
        <v>6084.1455234156747</v>
      </c>
      <c r="K3613" s="15">
        <f t="shared" si="2597"/>
        <v>10764.479436664704</v>
      </c>
      <c r="L3613">
        <f t="shared" si="2581"/>
        <v>0.93169647425347635</v>
      </c>
      <c r="M3613">
        <f t="shared" si="2598"/>
        <v>1.2999383454656412</v>
      </c>
      <c r="N3613">
        <f t="shared" si="2582"/>
        <v>0</v>
      </c>
      <c r="O3613">
        <f t="shared" si="2583"/>
        <v>1.1016047306776193E-3</v>
      </c>
      <c r="P3613">
        <f t="shared" si="2584"/>
        <v>1.2242631431801397E-6</v>
      </c>
      <c r="Q3613">
        <f t="shared" si="2621"/>
        <v>1.1028289938207995E-3</v>
      </c>
      <c r="R3613">
        <f t="shared" si="2622"/>
        <v>1.1022211014136696E-3</v>
      </c>
      <c r="S3613">
        <f t="shared" si="2623"/>
        <v>3.0287557094937456E-3</v>
      </c>
      <c r="T3613" s="17">
        <f t="shared" si="2599"/>
        <v>39.032386166827749</v>
      </c>
      <c r="U3613" s="17">
        <f t="shared" si="2600"/>
        <v>20.925744009350339</v>
      </c>
      <c r="V3613">
        <f t="shared" si="2624"/>
        <v>18.10664215747741</v>
      </c>
      <c r="W3613">
        <f t="shared" si="2601"/>
        <v>8.5593490803148597E-4</v>
      </c>
      <c r="X3613">
        <f t="shared" si="2602"/>
        <v>0</v>
      </c>
      <c r="Y3613">
        <f t="shared" si="2585"/>
        <v>16.295977941729671</v>
      </c>
      <c r="Z3613">
        <f t="shared" si="2586"/>
        <v>5475.7309710741074</v>
      </c>
      <c r="AA3613">
        <f t="shared" si="2587"/>
        <v>6.0354870303519457</v>
      </c>
      <c r="AB3613">
        <f t="shared" si="2603"/>
        <v>8.5593490803148597E-4</v>
      </c>
      <c r="AC3613">
        <v>0</v>
      </c>
      <c r="AD3613">
        <f t="shared" si="2604"/>
        <v>0</v>
      </c>
      <c r="AE3613">
        <f t="shared" si="2588"/>
        <v>18.105691118690707</v>
      </c>
      <c r="AF3613">
        <f t="shared" si="2605"/>
        <v>6084.1463793505827</v>
      </c>
      <c r="AG3613">
        <f t="shared" si="2606"/>
        <v>4680.33391324903</v>
      </c>
      <c r="AH3613">
        <f t="shared" si="2607"/>
        <v>1</v>
      </c>
      <c r="AI3613">
        <f t="shared" si="2589"/>
        <v>0.32498743277792252</v>
      </c>
      <c r="AJ3613">
        <f t="shared" si="2590"/>
        <v>0.67501256722207748</v>
      </c>
      <c r="AK3613">
        <f t="shared" si="2591"/>
        <v>6089.4420892183825</v>
      </c>
      <c r="AL3613">
        <f t="shared" si="2592"/>
        <v>4684.4077288582521</v>
      </c>
      <c r="AM3613">
        <f t="shared" si="2608"/>
        <v>1.0000000000000002</v>
      </c>
      <c r="AN3613">
        <f t="shared" si="2609"/>
        <v>6089.4420892183825</v>
      </c>
      <c r="AO3613">
        <f t="shared" si="2609"/>
        <v>4684.4077288582521</v>
      </c>
      <c r="AP3613">
        <f t="shared" si="2593"/>
        <v>956.18970549583867</v>
      </c>
      <c r="AQ3613">
        <f t="shared" si="2594"/>
        <v>4742.320312984486</v>
      </c>
      <c r="AR3613">
        <f t="shared" si="2595"/>
        <v>0</v>
      </c>
      <c r="AS3613">
        <f t="shared" si="2610"/>
        <v>6089.4420892183825</v>
      </c>
      <c r="AT3613">
        <f t="shared" si="2596"/>
        <v>0</v>
      </c>
      <c r="AU3613">
        <f t="shared" si="2611"/>
        <v>1.2999383454656412</v>
      </c>
      <c r="AV3613">
        <f t="shared" si="2612"/>
        <v>9.8767123287671232</v>
      </c>
      <c r="AW3613">
        <f t="shared" si="2613"/>
        <v>2.9914148856780693E-2</v>
      </c>
      <c r="AX3613">
        <f t="shared" si="2614"/>
        <v>20</v>
      </c>
      <c r="AY3613">
        <f t="shared" si="2615"/>
        <v>10000</v>
      </c>
      <c r="AZ3613">
        <f t="shared" si="2616"/>
        <v>0</v>
      </c>
      <c r="BA3613">
        <f t="shared" si="2617"/>
        <v>0</v>
      </c>
      <c r="BB3613">
        <f t="shared" si="2618"/>
        <v>1.3309743205209668</v>
      </c>
    </row>
    <row r="3614" spans="6:54" x14ac:dyDescent="0.25">
      <c r="F3614">
        <v>3606</v>
      </c>
      <c r="G3614" t="b">
        <f t="shared" si="2579"/>
        <v>0</v>
      </c>
      <c r="H3614">
        <f t="shared" si="2580"/>
        <v>1.2999387106812652</v>
      </c>
      <c r="I3614">
        <f t="shared" si="2619"/>
        <v>4684.4077288582521</v>
      </c>
      <c r="J3614">
        <f t="shared" si="2620"/>
        <v>6089.4420892183825</v>
      </c>
      <c r="K3614" s="15">
        <f t="shared" si="2597"/>
        <v>10773.849818076635</v>
      </c>
      <c r="L3614">
        <f t="shared" si="2581"/>
        <v>0.93196671558025046</v>
      </c>
      <c r="M3614">
        <f t="shared" si="2598"/>
        <v>1.2999385283446676</v>
      </c>
      <c r="N3614">
        <f t="shared" si="2582"/>
        <v>0</v>
      </c>
      <c r="O3614">
        <f t="shared" si="2583"/>
        <v>1.1015923900594667E-3</v>
      </c>
      <c r="P3614">
        <f t="shared" si="2584"/>
        <v>1.2242615759367826E-6</v>
      </c>
      <c r="Q3614">
        <f t="shared" si="2621"/>
        <v>1.1028166516354036E-3</v>
      </c>
      <c r="R3614">
        <f t="shared" si="2622"/>
        <v>1.1022087728319585E-3</v>
      </c>
      <c r="S3614">
        <f t="shared" si="2623"/>
        <v>3.0254173510397145E-3</v>
      </c>
      <c r="T3614" s="17">
        <f t="shared" si="2599"/>
        <v>39.055134307092658</v>
      </c>
      <c r="U3614" s="17">
        <f t="shared" si="2600"/>
        <v>20.943958352728217</v>
      </c>
      <c r="V3614">
        <f t="shared" si="2624"/>
        <v>18.111175954364441</v>
      </c>
      <c r="W3614">
        <f t="shared" si="2601"/>
        <v>8.5413896704267245E-4</v>
      </c>
      <c r="X3614">
        <f t="shared" si="2602"/>
        <v>0</v>
      </c>
      <c r="Y3614">
        <f t="shared" si="2585"/>
        <v>16.300058358927998</v>
      </c>
      <c r="Z3614">
        <f t="shared" si="2586"/>
        <v>5480.4978802965443</v>
      </c>
      <c r="AA3614">
        <f t="shared" si="2587"/>
        <v>6.0369982808682998</v>
      </c>
      <c r="AB3614">
        <f t="shared" si="2603"/>
        <v>8.5413896704267245E-4</v>
      </c>
      <c r="AC3614">
        <v>0</v>
      </c>
      <c r="AD3614">
        <f t="shared" si="2604"/>
        <v>0</v>
      </c>
      <c r="AE3614">
        <f t="shared" si="2588"/>
        <v>18.110226911067727</v>
      </c>
      <c r="AF3614">
        <f t="shared" si="2605"/>
        <v>6089.4429433573496</v>
      </c>
      <c r="AG3614">
        <f t="shared" si="2606"/>
        <v>4684.4077288582521</v>
      </c>
      <c r="AH3614">
        <f t="shared" si="2607"/>
        <v>1</v>
      </c>
      <c r="AI3614">
        <f t="shared" si="2589"/>
        <v>0.32498746354806002</v>
      </c>
      <c r="AJ3614">
        <f t="shared" si="2590"/>
        <v>0.67501253645193993</v>
      </c>
      <c r="AK3614">
        <f t="shared" si="2591"/>
        <v>6094.7399803946464</v>
      </c>
      <c r="AL3614">
        <f t="shared" si="2592"/>
        <v>4688.4825648438045</v>
      </c>
      <c r="AM3614">
        <f t="shared" si="2608"/>
        <v>1</v>
      </c>
      <c r="AN3614">
        <f t="shared" si="2609"/>
        <v>6094.7399803946464</v>
      </c>
      <c r="AO3614">
        <f t="shared" si="2609"/>
        <v>4688.4825648438045</v>
      </c>
      <c r="AP3614">
        <f t="shared" si="2593"/>
        <v>956.68867640469966</v>
      </c>
      <c r="AQ3614">
        <f t="shared" si="2594"/>
        <v>4746.4461912789293</v>
      </c>
      <c r="AR3614">
        <f t="shared" si="2595"/>
        <v>0</v>
      </c>
      <c r="AS3614">
        <f t="shared" si="2610"/>
        <v>6094.7399803946464</v>
      </c>
      <c r="AT3614">
        <f t="shared" si="2596"/>
        <v>0</v>
      </c>
      <c r="AU3614">
        <f t="shared" si="2611"/>
        <v>1.2999385283446676</v>
      </c>
      <c r="AV3614">
        <f t="shared" si="2612"/>
        <v>9.8794520547945197</v>
      </c>
      <c r="AW3614">
        <f t="shared" si="2613"/>
        <v>2.9889465665340301E-2</v>
      </c>
      <c r="AX3614">
        <f t="shared" si="2614"/>
        <v>20</v>
      </c>
      <c r="AY3614">
        <f t="shared" si="2615"/>
        <v>10000</v>
      </c>
      <c r="AZ3614">
        <f t="shared" si="2616"/>
        <v>0</v>
      </c>
      <c r="BA3614">
        <f t="shared" si="2617"/>
        <v>0</v>
      </c>
      <c r="BB3614">
        <f t="shared" si="2618"/>
        <v>1.3309744263530594</v>
      </c>
    </row>
    <row r="3615" spans="6:54" x14ac:dyDescent="0.25">
      <c r="F3615">
        <v>3607</v>
      </c>
      <c r="G3615" t="b">
        <f t="shared" si="2579"/>
        <v>0</v>
      </c>
      <c r="H3615">
        <f t="shared" si="2580"/>
        <v>1.2999388924770436</v>
      </c>
      <c r="I3615">
        <f t="shared" si="2619"/>
        <v>4688.4825648438045</v>
      </c>
      <c r="J3615">
        <f t="shared" si="2620"/>
        <v>6094.7399803946464</v>
      </c>
      <c r="K3615" s="15">
        <f t="shared" si="2597"/>
        <v>10783.222545238452</v>
      </c>
      <c r="L3615">
        <f t="shared" si="2581"/>
        <v>0.93223686790373339</v>
      </c>
      <c r="M3615">
        <f t="shared" si="2598"/>
        <v>1.2999387106812652</v>
      </c>
      <c r="N3615">
        <f t="shared" si="2582"/>
        <v>0</v>
      </c>
      <c r="O3615">
        <f t="shared" si="2583"/>
        <v>1.1015800801432484E-3</v>
      </c>
      <c r="P3615">
        <f t="shared" si="2584"/>
        <v>1.2242600133439472E-6</v>
      </c>
      <c r="Q3615">
        <f t="shared" si="2621"/>
        <v>1.1028043401565923E-3</v>
      </c>
      <c r="R3615">
        <f t="shared" si="2622"/>
        <v>1.102196474922934E-3</v>
      </c>
      <c r="S3615">
        <f t="shared" si="2623"/>
        <v>3.0220827094939204E-3</v>
      </c>
      <c r="T3615" s="17">
        <f t="shared" si="2599"/>
        <v>39.077881608619798</v>
      </c>
      <c r="U3615" s="17">
        <f t="shared" si="2600"/>
        <v>20.962177257785822</v>
      </c>
      <c r="V3615">
        <f t="shared" si="2624"/>
        <v>18.115704350833976</v>
      </c>
      <c r="W3615">
        <f t="shared" si="2601"/>
        <v>8.5234633752406808E-4</v>
      </c>
      <c r="X3615">
        <f t="shared" si="2602"/>
        <v>0</v>
      </c>
      <c r="Y3615">
        <f t="shared" si="2585"/>
        <v>16.30413391575058</v>
      </c>
      <c r="Z3615">
        <f t="shared" si="2586"/>
        <v>5485.2659823551821</v>
      </c>
      <c r="AA3615">
        <f t="shared" si="2587"/>
        <v>6.0385077312634898</v>
      </c>
      <c r="AB3615">
        <f t="shared" si="2603"/>
        <v>8.5234633752406808E-4</v>
      </c>
      <c r="AC3615">
        <v>0</v>
      </c>
      <c r="AD3615">
        <f t="shared" si="2604"/>
        <v>0</v>
      </c>
      <c r="AE3615">
        <f t="shared" si="2588"/>
        <v>18.11475729934784</v>
      </c>
      <c r="AF3615">
        <f t="shared" si="2605"/>
        <v>6094.7408327409839</v>
      </c>
      <c r="AG3615">
        <f t="shared" si="2606"/>
        <v>4688.4825648438045</v>
      </c>
      <c r="AH3615">
        <f t="shared" si="2607"/>
        <v>1</v>
      </c>
      <c r="AI3615">
        <f t="shared" si="2589"/>
        <v>0.32498749422692907</v>
      </c>
      <c r="AJ3615">
        <f t="shared" si="2590"/>
        <v>0.67501250577307104</v>
      </c>
      <c r="AK3615">
        <f t="shared" si="2591"/>
        <v>6100.0391953659037</v>
      </c>
      <c r="AL3615">
        <f t="shared" si="2592"/>
        <v>4692.5584199902132</v>
      </c>
      <c r="AM3615">
        <f t="shared" si="2608"/>
        <v>1</v>
      </c>
      <c r="AN3615">
        <f t="shared" si="2609"/>
        <v>6100.0391953659037</v>
      </c>
      <c r="AO3615">
        <f t="shared" si="2609"/>
        <v>4692.5584199902132</v>
      </c>
      <c r="AP3615">
        <f t="shared" si="2593"/>
        <v>957.1875986112143</v>
      </c>
      <c r="AQ3615">
        <f t="shared" si="2594"/>
        <v>4750.573100515091</v>
      </c>
      <c r="AR3615">
        <f t="shared" si="2595"/>
        <v>0</v>
      </c>
      <c r="AS3615">
        <f t="shared" si="2610"/>
        <v>6100.0391953659037</v>
      </c>
      <c r="AT3615">
        <f t="shared" si="2596"/>
        <v>0</v>
      </c>
      <c r="AU3615">
        <f t="shared" si="2611"/>
        <v>1.2999387106812652</v>
      </c>
      <c r="AV3615">
        <f t="shared" si="2612"/>
        <v>9.882191780821918</v>
      </c>
      <c r="AW3615">
        <f t="shared" si="2613"/>
        <v>2.9864800912724851E-2</v>
      </c>
      <c r="AX3615">
        <f t="shared" si="2614"/>
        <v>20</v>
      </c>
      <c r="AY3615">
        <f t="shared" si="2615"/>
        <v>10000</v>
      </c>
      <c r="AZ3615">
        <f t="shared" si="2616"/>
        <v>0</v>
      </c>
      <c r="BA3615">
        <f t="shared" si="2617"/>
        <v>0</v>
      </c>
      <c r="BB3615">
        <f t="shared" si="2618"/>
        <v>1.3309745318712483</v>
      </c>
    </row>
    <row r="3616" spans="6:54" x14ac:dyDescent="0.25">
      <c r="F3616">
        <v>3608</v>
      </c>
      <c r="G3616" t="b">
        <f t="shared" si="2579"/>
        <v>0</v>
      </c>
      <c r="H3616">
        <f t="shared" si="2580"/>
        <v>1.2999390737336063</v>
      </c>
      <c r="I3616">
        <f t="shared" si="2619"/>
        <v>4692.5584199902132</v>
      </c>
      <c r="J3616">
        <f t="shared" si="2620"/>
        <v>6100.0391953659037</v>
      </c>
      <c r="K3616" s="15">
        <f t="shared" si="2597"/>
        <v>10792.597615356117</v>
      </c>
      <c r="L3616">
        <f t="shared" si="2581"/>
        <v>0.93250693125270567</v>
      </c>
      <c r="M3616">
        <f t="shared" si="2598"/>
        <v>1.2999388924770436</v>
      </c>
      <c r="N3616">
        <f t="shared" si="2582"/>
        <v>0</v>
      </c>
      <c r="O3616">
        <f t="shared" si="2583"/>
        <v>1.101567800843864E-3</v>
      </c>
      <c r="P3616">
        <f t="shared" si="2584"/>
        <v>1.2242584553878236E-6</v>
      </c>
      <c r="Q3616">
        <f t="shared" si="2621"/>
        <v>1.1027920592992519E-3</v>
      </c>
      <c r="R3616">
        <f t="shared" si="2622"/>
        <v>1.1021842076014421E-3</v>
      </c>
      <c r="S3616">
        <f t="shared" si="2623"/>
        <v>3.0187517805845905E-3</v>
      </c>
      <c r="T3616" s="17">
        <f t="shared" si="2599"/>
        <v>39.100628067276261</v>
      </c>
      <c r="U3616" s="17">
        <f t="shared" si="2600"/>
        <v>20.98040071908936</v>
      </c>
      <c r="V3616">
        <f t="shared" si="2624"/>
        <v>18.120227348186901</v>
      </c>
      <c r="W3616">
        <f t="shared" si="2601"/>
        <v>8.5055700947123114E-4</v>
      </c>
      <c r="X3616">
        <f t="shared" si="2602"/>
        <v>0</v>
      </c>
      <c r="Y3616">
        <f t="shared" si="2585"/>
        <v>16.308204613368211</v>
      </c>
      <c r="Z3616">
        <f t="shared" si="2586"/>
        <v>5490.0352758293138</v>
      </c>
      <c r="AA3616">
        <f t="shared" si="2587"/>
        <v>6.0400153819711404</v>
      </c>
      <c r="AB3616">
        <f t="shared" si="2603"/>
        <v>8.5055700947123114E-4</v>
      </c>
      <c r="AC3616">
        <v>0</v>
      </c>
      <c r="AD3616">
        <f t="shared" si="2604"/>
        <v>0</v>
      </c>
      <c r="AE3616">
        <f t="shared" si="2588"/>
        <v>18.119282284843045</v>
      </c>
      <c r="AF3616">
        <f t="shared" si="2605"/>
        <v>6100.0400459229131</v>
      </c>
      <c r="AG3616">
        <f t="shared" si="2606"/>
        <v>4692.5584199902132</v>
      </c>
      <c r="AH3616">
        <f t="shared" si="2607"/>
        <v>1</v>
      </c>
      <c r="AI3616">
        <f t="shared" si="2589"/>
        <v>0.32498752481480009</v>
      </c>
      <c r="AJ3616">
        <f t="shared" si="2590"/>
        <v>0.67501247518519991</v>
      </c>
      <c r="AK3616">
        <f t="shared" si="2591"/>
        <v>6105.3397325539681</v>
      </c>
      <c r="AL3616">
        <f t="shared" si="2592"/>
        <v>4696.6352930822986</v>
      </c>
      <c r="AM3616">
        <f t="shared" si="2608"/>
        <v>1</v>
      </c>
      <c r="AN3616">
        <f t="shared" si="2609"/>
        <v>6105.3397325539681</v>
      </c>
      <c r="AO3616">
        <f t="shared" si="2609"/>
        <v>4696.6352930822986</v>
      </c>
      <c r="AP3616">
        <f t="shared" si="2593"/>
        <v>957.68647204758986</v>
      </c>
      <c r="AQ3616">
        <f t="shared" si="2594"/>
        <v>4754.7010394639137</v>
      </c>
      <c r="AR3616">
        <f t="shared" si="2595"/>
        <v>0</v>
      </c>
      <c r="AS3616">
        <f t="shared" si="2610"/>
        <v>6105.3397325539681</v>
      </c>
      <c r="AT3616">
        <f t="shared" si="2596"/>
        <v>0</v>
      </c>
      <c r="AU3616">
        <f t="shared" si="2611"/>
        <v>1.2999388924770436</v>
      </c>
      <c r="AV3616">
        <f t="shared" si="2612"/>
        <v>9.8849315068493144</v>
      </c>
      <c r="AW3616">
        <f t="shared" si="2613"/>
        <v>2.9840154587258087E-2</v>
      </c>
      <c r="AX3616">
        <f t="shared" si="2614"/>
        <v>20</v>
      </c>
      <c r="AY3616">
        <f t="shared" si="2615"/>
        <v>10000</v>
      </c>
      <c r="AZ3616">
        <f t="shared" si="2616"/>
        <v>0</v>
      </c>
      <c r="BA3616">
        <f t="shared" si="2617"/>
        <v>0</v>
      </c>
      <c r="BB3616">
        <f t="shared" si="2618"/>
        <v>1.3309746370764652</v>
      </c>
    </row>
    <row r="3617" spans="6:54" x14ac:dyDescent="0.25">
      <c r="F3617">
        <v>3609</v>
      </c>
      <c r="G3617" t="b">
        <f t="shared" si="2579"/>
        <v>0</v>
      </c>
      <c r="H3617">
        <f t="shared" si="2580"/>
        <v>1.2999392544525525</v>
      </c>
      <c r="I3617">
        <f t="shared" si="2619"/>
        <v>4696.6352930822986</v>
      </c>
      <c r="J3617">
        <f t="shared" si="2620"/>
        <v>6105.3397325539681</v>
      </c>
      <c r="K3617" s="15">
        <f t="shared" si="2597"/>
        <v>10801.975025636268</v>
      </c>
      <c r="L3617">
        <f t="shared" si="2581"/>
        <v>0.93277690565593974</v>
      </c>
      <c r="M3617">
        <f t="shared" si="2598"/>
        <v>1.2999390737336063</v>
      </c>
      <c r="N3617">
        <f t="shared" si="2582"/>
        <v>0</v>
      </c>
      <c r="O3617">
        <f t="shared" si="2583"/>
        <v>1.1015555520764711E-3</v>
      </c>
      <c r="P3617">
        <f t="shared" si="2584"/>
        <v>1.2242569020546521E-6</v>
      </c>
      <c r="Q3617">
        <f t="shared" si="2621"/>
        <v>1.1027798089785258E-3</v>
      </c>
      <c r="R3617">
        <f t="shared" si="2622"/>
        <v>1.1021719707827726E-3</v>
      </c>
      <c r="S3617">
        <f t="shared" si="2623"/>
        <v>3.0154245600453613E-3</v>
      </c>
      <c r="T3617" s="17">
        <f t="shared" si="2599"/>
        <v>39.123373678933184</v>
      </c>
      <c r="U3617" s="17">
        <f t="shared" si="2600"/>
        <v>20.998628731206356</v>
      </c>
      <c r="V3617">
        <f t="shared" si="2624"/>
        <v>18.124744947726828</v>
      </c>
      <c r="W3617">
        <f t="shared" si="2601"/>
        <v>8.4877098106517224E-4</v>
      </c>
      <c r="X3617">
        <f t="shared" si="2602"/>
        <v>0</v>
      </c>
      <c r="Y3617">
        <f t="shared" si="2585"/>
        <v>16.312270452954145</v>
      </c>
      <c r="Z3617">
        <f t="shared" si="2586"/>
        <v>5494.8057592985715</v>
      </c>
      <c r="AA3617">
        <f t="shared" si="2587"/>
        <v>6.041521233425784</v>
      </c>
      <c r="AB3617">
        <f t="shared" si="2603"/>
        <v>8.4877098106517224E-4</v>
      </c>
      <c r="AC3617">
        <v>0</v>
      </c>
      <c r="AD3617">
        <f t="shared" si="2604"/>
        <v>0</v>
      </c>
      <c r="AE3617">
        <f t="shared" si="2588"/>
        <v>18.12380186885898</v>
      </c>
      <c r="AF3617">
        <f t="shared" si="2605"/>
        <v>6105.3405813249492</v>
      </c>
      <c r="AG3617">
        <f t="shared" si="2606"/>
        <v>4696.6352930822986</v>
      </c>
      <c r="AH3617">
        <f t="shared" si="2607"/>
        <v>1</v>
      </c>
      <c r="AI3617">
        <f t="shared" si="2589"/>
        <v>0.32498755531194312</v>
      </c>
      <c r="AJ3617">
        <f t="shared" si="2590"/>
        <v>0.67501244468805677</v>
      </c>
      <c r="AK3617">
        <f t="shared" si="2591"/>
        <v>6110.6415903810357</v>
      </c>
      <c r="AL3617">
        <f t="shared" si="2592"/>
        <v>4700.7131829051732</v>
      </c>
      <c r="AM3617">
        <f t="shared" si="2608"/>
        <v>1</v>
      </c>
      <c r="AN3617">
        <f t="shared" si="2609"/>
        <v>6110.6415903810357</v>
      </c>
      <c r="AO3617">
        <f t="shared" si="2609"/>
        <v>4700.7131829051732</v>
      </c>
      <c r="AP3617">
        <f t="shared" si="2593"/>
        <v>958.18529664612299</v>
      </c>
      <c r="AQ3617">
        <f t="shared" si="2594"/>
        <v>4758.830006896641</v>
      </c>
      <c r="AR3617">
        <f t="shared" si="2595"/>
        <v>0</v>
      </c>
      <c r="AS3617">
        <f t="shared" si="2610"/>
        <v>6110.6415903810357</v>
      </c>
      <c r="AT3617">
        <f t="shared" si="2596"/>
        <v>0</v>
      </c>
      <c r="AU3617">
        <f t="shared" si="2611"/>
        <v>1.2999390737336063</v>
      </c>
      <c r="AV3617">
        <f t="shared" si="2612"/>
        <v>9.8876712328767127</v>
      </c>
      <c r="AW3617">
        <f t="shared" si="2613"/>
        <v>2.9815526677270436E-2</v>
      </c>
      <c r="AX3617">
        <f t="shared" si="2614"/>
        <v>20</v>
      </c>
      <c r="AY3617">
        <f t="shared" si="2615"/>
        <v>10000</v>
      </c>
      <c r="AZ3617">
        <f t="shared" si="2616"/>
        <v>0</v>
      </c>
      <c r="BA3617">
        <f t="shared" si="2617"/>
        <v>0</v>
      </c>
      <c r="BB3617">
        <f t="shared" si="2618"/>
        <v>1.3309747419696383</v>
      </c>
    </row>
    <row r="3618" spans="6:54" x14ac:dyDescent="0.25">
      <c r="F3618">
        <v>3610</v>
      </c>
      <c r="G3618" t="b">
        <f t="shared" si="2579"/>
        <v>0</v>
      </c>
      <c r="H3618">
        <f t="shared" si="2580"/>
        <v>1.2999394346354771</v>
      </c>
      <c r="I3618">
        <f t="shared" si="2619"/>
        <v>4700.7131829051732</v>
      </c>
      <c r="J3618">
        <f t="shared" si="2620"/>
        <v>6110.6415903810357</v>
      </c>
      <c r="K3618" s="15">
        <f t="shared" si="2597"/>
        <v>10811.35477328621</v>
      </c>
      <c r="L3618">
        <f t="shared" si="2581"/>
        <v>0.93304679114219891</v>
      </c>
      <c r="M3618">
        <f t="shared" si="2598"/>
        <v>1.2999392544525525</v>
      </c>
      <c r="N3618">
        <f t="shared" si="2582"/>
        <v>0</v>
      </c>
      <c r="O3618">
        <f t="shared" si="2583"/>
        <v>1.1015433337564844E-3</v>
      </c>
      <c r="P3618">
        <f t="shared" si="2584"/>
        <v>1.2242553533307122E-6</v>
      </c>
      <c r="Q3618">
        <f t="shared" si="2621"/>
        <v>1.1027675891098151E-3</v>
      </c>
      <c r="R3618">
        <f t="shared" si="2622"/>
        <v>1.1021597643823267E-3</v>
      </c>
      <c r="S3618">
        <f t="shared" si="2623"/>
        <v>3.0121010436152695E-3</v>
      </c>
      <c r="T3618" s="17">
        <f t="shared" si="2599"/>
        <v>39.146118439466022</v>
      </c>
      <c r="U3618" s="17">
        <f t="shared" si="2600"/>
        <v>21.016861288705645</v>
      </c>
      <c r="V3618">
        <f t="shared" si="2624"/>
        <v>18.129257150760377</v>
      </c>
      <c r="W3618">
        <f t="shared" si="2601"/>
        <v>8.4698824957740726E-4</v>
      </c>
      <c r="X3618">
        <f t="shared" si="2602"/>
        <v>0</v>
      </c>
      <c r="Y3618">
        <f t="shared" si="2585"/>
        <v>16.31633143568434</v>
      </c>
      <c r="Z3618">
        <f t="shared" si="2586"/>
        <v>5499.577431342932</v>
      </c>
      <c r="AA3618">
        <f t="shared" si="2587"/>
        <v>6.0430252860629565</v>
      </c>
      <c r="AB3618">
        <f t="shared" si="2603"/>
        <v>8.4698824957740726E-4</v>
      </c>
      <c r="AC3618">
        <v>0</v>
      </c>
      <c r="AD3618">
        <f t="shared" si="2604"/>
        <v>0</v>
      </c>
      <c r="AE3618">
        <f t="shared" si="2588"/>
        <v>18.128316052705291</v>
      </c>
      <c r="AF3618">
        <f t="shared" si="2605"/>
        <v>6110.6424373692853</v>
      </c>
      <c r="AG3618">
        <f t="shared" si="2606"/>
        <v>4700.7131829051732</v>
      </c>
      <c r="AH3618">
        <f t="shared" si="2607"/>
        <v>1</v>
      </c>
      <c r="AI3618">
        <f t="shared" si="2589"/>
        <v>0.32498758571862746</v>
      </c>
      <c r="AJ3618">
        <f t="shared" si="2590"/>
        <v>0.6750124142813726</v>
      </c>
      <c r="AK3618">
        <f t="shared" si="2591"/>
        <v>6115.944767269687</v>
      </c>
      <c r="AL3618">
        <f t="shared" si="2592"/>
        <v>4704.7920882442431</v>
      </c>
      <c r="AM3618">
        <f t="shared" si="2608"/>
        <v>1</v>
      </c>
      <c r="AN3618">
        <f t="shared" si="2609"/>
        <v>6115.944767269687</v>
      </c>
      <c r="AO3618">
        <f t="shared" si="2609"/>
        <v>4704.7920882442431</v>
      </c>
      <c r="AP3618">
        <f t="shared" si="2593"/>
        <v>958.6840723391922</v>
      </c>
      <c r="AQ3618">
        <f t="shared" si="2594"/>
        <v>4762.9600015848127</v>
      </c>
      <c r="AR3618">
        <f t="shared" si="2595"/>
        <v>0</v>
      </c>
      <c r="AS3618">
        <f t="shared" si="2610"/>
        <v>6115.944767269687</v>
      </c>
      <c r="AT3618">
        <f t="shared" si="2596"/>
        <v>0</v>
      </c>
      <c r="AU3618">
        <f t="shared" si="2611"/>
        <v>1.2999392544525525</v>
      </c>
      <c r="AV3618">
        <f t="shared" si="2612"/>
        <v>9.8904109589041092</v>
      </c>
      <c r="AW3618">
        <f t="shared" si="2613"/>
        <v>2.9790917171098965E-2</v>
      </c>
      <c r="AX3618">
        <f t="shared" si="2614"/>
        <v>20</v>
      </c>
      <c r="AY3618">
        <f t="shared" si="2615"/>
        <v>10000</v>
      </c>
      <c r="AZ3618">
        <f t="shared" si="2616"/>
        <v>0</v>
      </c>
      <c r="BA3618">
        <f t="shared" si="2617"/>
        <v>0</v>
      </c>
      <c r="BB3618">
        <f t="shared" si="2618"/>
        <v>1.330974846551692</v>
      </c>
    </row>
    <row r="3619" spans="6:54" x14ac:dyDescent="0.25">
      <c r="F3619">
        <v>3611</v>
      </c>
      <c r="G3619" t="b">
        <f t="shared" si="2579"/>
        <v>0</v>
      </c>
      <c r="H3619">
        <f t="shared" si="2580"/>
        <v>1.2999396142839692</v>
      </c>
      <c r="I3619">
        <f t="shared" si="2619"/>
        <v>4704.7920882442431</v>
      </c>
      <c r="J3619">
        <f t="shared" si="2620"/>
        <v>6115.944767269687</v>
      </c>
      <c r="K3619" s="15">
        <f t="shared" si="2597"/>
        <v>10820.736855513929</v>
      </c>
      <c r="L3619">
        <f t="shared" si="2581"/>
        <v>0.93331658774023807</v>
      </c>
      <c r="M3619">
        <f t="shared" si="2598"/>
        <v>1.2999394346354771</v>
      </c>
      <c r="N3619">
        <f t="shared" si="2582"/>
        <v>0</v>
      </c>
      <c r="O3619">
        <f t="shared" si="2583"/>
        <v>1.1015311457995751E-3</v>
      </c>
      <c r="P3619">
        <f t="shared" si="2584"/>
        <v>1.2242538092023137E-6</v>
      </c>
      <c r="Q3619">
        <f t="shared" si="2621"/>
        <v>1.1027553996087775E-3</v>
      </c>
      <c r="R3619">
        <f t="shared" si="2622"/>
        <v>1.1021475883160603E-3</v>
      </c>
      <c r="S3619">
        <f t="shared" si="2623"/>
        <v>3.0087812270387427E-3</v>
      </c>
      <c r="T3619" s="17">
        <f t="shared" si="2599"/>
        <v>39.16886234475438</v>
      </c>
      <c r="U3619" s="17">
        <f t="shared" si="2600"/>
        <v>21.035098386157355</v>
      </c>
      <c r="V3619">
        <f t="shared" si="2624"/>
        <v>18.133763958597026</v>
      </c>
      <c r="W3619">
        <f t="shared" si="2601"/>
        <v>8.4520880409399979E-4</v>
      </c>
      <c r="X3619">
        <f t="shared" si="2602"/>
        <v>0</v>
      </c>
      <c r="Y3619">
        <f t="shared" si="2585"/>
        <v>16.320387562737324</v>
      </c>
      <c r="Z3619">
        <f t="shared" si="2586"/>
        <v>5504.3502905427185</v>
      </c>
      <c r="AA3619">
        <f t="shared" si="2587"/>
        <v>6.0445275403191472</v>
      </c>
      <c r="AB3619">
        <f t="shared" si="2603"/>
        <v>8.4520880409399979E-4</v>
      </c>
      <c r="AC3619">
        <v>0</v>
      </c>
      <c r="AD3619">
        <f t="shared" si="2604"/>
        <v>0</v>
      </c>
      <c r="AE3619">
        <f t="shared" si="2588"/>
        <v>18.132824837703588</v>
      </c>
      <c r="AF3619">
        <f t="shared" si="2605"/>
        <v>6115.9456124784911</v>
      </c>
      <c r="AG3619">
        <f t="shared" si="2606"/>
        <v>4704.7920882442431</v>
      </c>
      <c r="AH3619">
        <f t="shared" si="2607"/>
        <v>1</v>
      </c>
      <c r="AI3619">
        <f t="shared" si="2589"/>
        <v>0.324987616035121</v>
      </c>
      <c r="AJ3619">
        <f t="shared" si="2590"/>
        <v>0.67501238396487895</v>
      </c>
      <c r="AK3619">
        <f t="shared" si="2591"/>
        <v>6121.2492616428799</v>
      </c>
      <c r="AL3619">
        <f t="shared" si="2592"/>
        <v>4708.8720078852111</v>
      </c>
      <c r="AM3619">
        <f t="shared" si="2608"/>
        <v>0.99999999999999978</v>
      </c>
      <c r="AN3619">
        <f t="shared" si="2609"/>
        <v>6121.2492616428799</v>
      </c>
      <c r="AO3619">
        <f t="shared" si="2609"/>
        <v>4708.8720078852111</v>
      </c>
      <c r="AP3619">
        <f t="shared" si="2593"/>
        <v>959.18279905926852</v>
      </c>
      <c r="AQ3619">
        <f t="shared" si="2594"/>
        <v>4767.0910223002638</v>
      </c>
      <c r="AR3619">
        <f t="shared" si="2595"/>
        <v>0</v>
      </c>
      <c r="AS3619">
        <f t="shared" si="2610"/>
        <v>6121.2492616428799</v>
      </c>
      <c r="AT3619">
        <f t="shared" si="2596"/>
        <v>0</v>
      </c>
      <c r="AU3619">
        <f t="shared" si="2611"/>
        <v>1.2999394346354771</v>
      </c>
      <c r="AV3619">
        <f t="shared" si="2612"/>
        <v>9.8931506849315074</v>
      </c>
      <c r="AW3619">
        <f t="shared" si="2613"/>
        <v>2.97663260570874E-2</v>
      </c>
      <c r="AX3619">
        <f t="shared" si="2614"/>
        <v>20</v>
      </c>
      <c r="AY3619">
        <f t="shared" si="2615"/>
        <v>10000</v>
      </c>
      <c r="AZ3619">
        <f t="shared" si="2616"/>
        <v>0</v>
      </c>
      <c r="BA3619">
        <f t="shared" si="2617"/>
        <v>0</v>
      </c>
      <c r="BB3619">
        <f t="shared" si="2618"/>
        <v>1.33097495082355</v>
      </c>
    </row>
    <row r="3620" spans="6:54" x14ac:dyDescent="0.25">
      <c r="F3620">
        <v>3612</v>
      </c>
      <c r="G3620" t="b">
        <f t="shared" si="2579"/>
        <v>0</v>
      </c>
      <c r="H3620">
        <f t="shared" si="2580"/>
        <v>1.2999397933996142</v>
      </c>
      <c r="I3620">
        <f t="shared" si="2619"/>
        <v>4708.8720078852111</v>
      </c>
      <c r="J3620">
        <f t="shared" si="2620"/>
        <v>6121.2492616428799</v>
      </c>
      <c r="K3620" s="15">
        <f t="shared" si="2597"/>
        <v>10830.121269528092</v>
      </c>
      <c r="L3620">
        <f t="shared" si="2581"/>
        <v>0.93358629547880356</v>
      </c>
      <c r="M3620">
        <f t="shared" si="2598"/>
        <v>1.299939614283969</v>
      </c>
      <c r="N3620">
        <f t="shared" si="2582"/>
        <v>0</v>
      </c>
      <c r="O3620">
        <f t="shared" si="2583"/>
        <v>1.1015189881216692E-3</v>
      </c>
      <c r="P3620">
        <f t="shared" si="2584"/>
        <v>1.2242522696558303E-6</v>
      </c>
      <c r="Q3620">
        <f t="shared" si="2621"/>
        <v>1.1027432403913251E-3</v>
      </c>
      <c r="R3620">
        <f t="shared" si="2622"/>
        <v>1.1021354424997076E-3</v>
      </c>
      <c r="S3620">
        <f t="shared" si="2623"/>
        <v>3.0054651060655913E-3</v>
      </c>
      <c r="T3620" s="17">
        <f t="shared" si="2599"/>
        <v>39.191605390682149</v>
      </c>
      <c r="U3620" s="17">
        <f t="shared" si="2600"/>
        <v>21.053340018132964</v>
      </c>
      <c r="V3620">
        <f t="shared" si="2624"/>
        <v>18.138265372549185</v>
      </c>
      <c r="W3620">
        <f t="shared" si="2601"/>
        <v>8.4343264825292863E-4</v>
      </c>
      <c r="X3620">
        <f t="shared" si="2602"/>
        <v>0</v>
      </c>
      <c r="Y3620">
        <f t="shared" si="2585"/>
        <v>16.324438835294266</v>
      </c>
      <c r="Z3620">
        <f t="shared" si="2586"/>
        <v>5509.124335478592</v>
      </c>
      <c r="AA3620">
        <f t="shared" si="2587"/>
        <v>6.0460279966318202</v>
      </c>
      <c r="AB3620">
        <f t="shared" si="2603"/>
        <v>8.4343264825292863E-4</v>
      </c>
      <c r="AC3620">
        <v>0</v>
      </c>
      <c r="AD3620">
        <f t="shared" si="2604"/>
        <v>0</v>
      </c>
      <c r="AE3620">
        <f t="shared" si="2588"/>
        <v>18.137328225162236</v>
      </c>
      <c r="AF3620">
        <f t="shared" si="2605"/>
        <v>6121.2501050755282</v>
      </c>
      <c r="AG3620">
        <f t="shared" si="2606"/>
        <v>4708.8720078852111</v>
      </c>
      <c r="AH3620">
        <f t="shared" si="2607"/>
        <v>1</v>
      </c>
      <c r="AI3620">
        <f t="shared" si="2589"/>
        <v>0.32498764626169158</v>
      </c>
      <c r="AJ3620">
        <f t="shared" si="2590"/>
        <v>0.67501235373830837</v>
      </c>
      <c r="AK3620">
        <f t="shared" si="2591"/>
        <v>6126.5550719239618</v>
      </c>
      <c r="AL3620">
        <f t="shared" si="2592"/>
        <v>4712.9529406140728</v>
      </c>
      <c r="AM3620">
        <f t="shared" si="2608"/>
        <v>1</v>
      </c>
      <c r="AN3620">
        <f t="shared" si="2609"/>
        <v>6126.5550719239618</v>
      </c>
      <c r="AO3620">
        <f t="shared" si="2609"/>
        <v>4712.9529406140728</v>
      </c>
      <c r="AP3620">
        <f t="shared" si="2593"/>
        <v>959.68147673890553</v>
      </c>
      <c r="AQ3620">
        <f t="shared" si="2594"/>
        <v>4771.2230678151345</v>
      </c>
      <c r="AR3620">
        <f t="shared" si="2595"/>
        <v>0</v>
      </c>
      <c r="AS3620">
        <f t="shared" si="2610"/>
        <v>6126.5550719239618</v>
      </c>
      <c r="AT3620">
        <f t="shared" si="2596"/>
        <v>0</v>
      </c>
      <c r="AU3620">
        <f t="shared" si="2611"/>
        <v>1.299939614283969</v>
      </c>
      <c r="AV3620">
        <f t="shared" si="2612"/>
        <v>9.8958904109589039</v>
      </c>
      <c r="AW3620">
        <f t="shared" si="2613"/>
        <v>2.974175332358607E-2</v>
      </c>
      <c r="AX3620">
        <f t="shared" si="2614"/>
        <v>20</v>
      </c>
      <c r="AY3620">
        <f t="shared" si="2615"/>
        <v>10000</v>
      </c>
      <c r="AZ3620">
        <f t="shared" si="2616"/>
        <v>0</v>
      </c>
      <c r="BA3620">
        <f t="shared" si="2617"/>
        <v>0</v>
      </c>
      <c r="BB3620">
        <f t="shared" si="2618"/>
        <v>1.330975054786133</v>
      </c>
    </row>
    <row r="3621" spans="6:54" x14ac:dyDescent="0.25">
      <c r="F3621">
        <v>3613</v>
      </c>
      <c r="G3621" t="b">
        <f t="shared" si="2579"/>
        <v>0</v>
      </c>
      <c r="H3621">
        <f t="shared" si="2580"/>
        <v>1.2999399719839921</v>
      </c>
      <c r="I3621">
        <f t="shared" si="2619"/>
        <v>4712.9529406140728</v>
      </c>
      <c r="J3621">
        <f t="shared" si="2620"/>
        <v>6126.5550719239618</v>
      </c>
      <c r="K3621" s="15">
        <f t="shared" si="2597"/>
        <v>10839.508012538034</v>
      </c>
      <c r="L3621">
        <f t="shared" si="2581"/>
        <v>0.93385591438663296</v>
      </c>
      <c r="M3621">
        <f t="shared" si="2598"/>
        <v>1.2999397933996142</v>
      </c>
      <c r="N3621">
        <f t="shared" si="2582"/>
        <v>0</v>
      </c>
      <c r="O3621">
        <f t="shared" si="2583"/>
        <v>1.1015068606389476E-3</v>
      </c>
      <c r="P3621">
        <f t="shared" si="2584"/>
        <v>1.2242507346776461E-6</v>
      </c>
      <c r="Q3621">
        <f t="shared" si="2621"/>
        <v>1.1027311113736252E-3</v>
      </c>
      <c r="R3621">
        <f t="shared" si="2622"/>
        <v>1.1021233268497799E-3</v>
      </c>
      <c r="S3621">
        <f t="shared" si="2623"/>
        <v>3.0021526764510004E-3</v>
      </c>
      <c r="T3621" s="17">
        <f t="shared" si="2599"/>
        <v>39.214347573137573</v>
      </c>
      <c r="U3621" s="17">
        <f t="shared" si="2600"/>
        <v>21.071586179205244</v>
      </c>
      <c r="V3621">
        <f t="shared" si="2624"/>
        <v>18.142761393932329</v>
      </c>
      <c r="W3621">
        <f t="shared" si="2601"/>
        <v>8.4165976932126796E-4</v>
      </c>
      <c r="X3621">
        <f t="shared" si="2602"/>
        <v>0</v>
      </c>
      <c r="Y3621">
        <f t="shared" si="2585"/>
        <v>16.328485254539096</v>
      </c>
      <c r="Z3621">
        <f t="shared" si="2586"/>
        <v>5513.899564731566</v>
      </c>
      <c r="AA3621">
        <f t="shared" si="2587"/>
        <v>6.0475266554394631</v>
      </c>
      <c r="AB3621">
        <f t="shared" si="2603"/>
        <v>8.4165976932126796E-4</v>
      </c>
      <c r="AC3621">
        <v>0</v>
      </c>
      <c r="AD3621">
        <f t="shared" si="2604"/>
        <v>0</v>
      </c>
      <c r="AE3621">
        <f t="shared" si="2588"/>
        <v>18.141826216410859</v>
      </c>
      <c r="AF3621">
        <f t="shared" si="2605"/>
        <v>6126.5559135837311</v>
      </c>
      <c r="AG3621">
        <f t="shared" si="2606"/>
        <v>4712.9529406140728</v>
      </c>
      <c r="AH3621">
        <f t="shared" si="2607"/>
        <v>1</v>
      </c>
      <c r="AI3621">
        <f t="shared" si="2589"/>
        <v>0.32498767639860576</v>
      </c>
      <c r="AJ3621">
        <f t="shared" si="2590"/>
        <v>0.67501232360139418</v>
      </c>
      <c r="AK3621">
        <f t="shared" si="2591"/>
        <v>6131.8621965366601</v>
      </c>
      <c r="AL3621">
        <f t="shared" si="2592"/>
        <v>4717.0348852171228</v>
      </c>
      <c r="AM3621">
        <f t="shared" si="2608"/>
        <v>1</v>
      </c>
      <c r="AN3621">
        <f t="shared" si="2609"/>
        <v>6131.8621965366601</v>
      </c>
      <c r="AO3621">
        <f t="shared" si="2609"/>
        <v>4717.0348852171228</v>
      </c>
      <c r="AP3621">
        <f t="shared" si="2593"/>
        <v>960.1801053107406</v>
      </c>
      <c r="AQ3621">
        <f t="shared" si="2594"/>
        <v>4775.3561369018571</v>
      </c>
      <c r="AR3621">
        <f t="shared" si="2595"/>
        <v>0</v>
      </c>
      <c r="AS3621">
        <f t="shared" si="2610"/>
        <v>6131.8621965366601</v>
      </c>
      <c r="AT3621">
        <f t="shared" si="2596"/>
        <v>0</v>
      </c>
      <c r="AU3621">
        <f t="shared" si="2611"/>
        <v>1.2999397933996142</v>
      </c>
      <c r="AV3621">
        <f t="shared" si="2612"/>
        <v>9.8986301369863021</v>
      </c>
      <c r="AW3621">
        <f t="shared" si="2613"/>
        <v>2.971719895895196E-2</v>
      </c>
      <c r="AX3621">
        <f t="shared" si="2614"/>
        <v>20</v>
      </c>
      <c r="AY3621">
        <f t="shared" si="2615"/>
        <v>10000</v>
      </c>
      <c r="AZ3621">
        <f t="shared" si="2616"/>
        <v>0</v>
      </c>
      <c r="BA3621">
        <f t="shared" si="2617"/>
        <v>0</v>
      </c>
      <c r="BB3621">
        <f t="shared" si="2618"/>
        <v>1.3309751584403562</v>
      </c>
    </row>
    <row r="3622" spans="6:54" x14ac:dyDescent="0.25">
      <c r="F3622">
        <v>3614</v>
      </c>
      <c r="G3622" t="b">
        <f t="shared" si="2579"/>
        <v>0</v>
      </c>
      <c r="H3622">
        <f t="shared" si="2580"/>
        <v>1.2999401500386789</v>
      </c>
      <c r="I3622">
        <f t="shared" si="2619"/>
        <v>4717.0348852171228</v>
      </c>
      <c r="J3622">
        <f t="shared" si="2620"/>
        <v>6131.8621965366601</v>
      </c>
      <c r="K3622" s="15">
        <f t="shared" si="2597"/>
        <v>10848.897081753783</v>
      </c>
      <c r="L3622">
        <f t="shared" si="2581"/>
        <v>0.93412544449245549</v>
      </c>
      <c r="M3622">
        <f t="shared" si="2598"/>
        <v>1.2999399719839921</v>
      </c>
      <c r="N3622">
        <f t="shared" si="2582"/>
        <v>0</v>
      </c>
      <c r="O3622">
        <f t="shared" si="2583"/>
        <v>1.1014947632678447E-3</v>
      </c>
      <c r="P3622">
        <f t="shared" si="2584"/>
        <v>1.2242492042542107E-6</v>
      </c>
      <c r="Q3622">
        <f t="shared" si="2621"/>
        <v>1.1027190124720989E-3</v>
      </c>
      <c r="R3622">
        <f t="shared" si="2622"/>
        <v>1.1021112412826772E-3</v>
      </c>
      <c r="S3622">
        <f t="shared" si="2623"/>
        <v>2.9988439339555194E-3</v>
      </c>
      <c r="T3622" s="17">
        <f t="shared" si="2599"/>
        <v>39.237088888012757</v>
      </c>
      <c r="U3622" s="17">
        <f t="shared" si="2600"/>
        <v>21.08983686394831</v>
      </c>
      <c r="V3622">
        <f t="shared" si="2624"/>
        <v>18.147252024064446</v>
      </c>
      <c r="W3622">
        <f t="shared" si="2601"/>
        <v>8.3989016911800718E-4</v>
      </c>
      <c r="X3622">
        <f t="shared" si="2602"/>
        <v>0</v>
      </c>
      <c r="Y3622">
        <f t="shared" si="2585"/>
        <v>16.332526821658004</v>
      </c>
      <c r="Z3622">
        <f t="shared" si="2586"/>
        <v>5518.6759768829943</v>
      </c>
      <c r="AA3622">
        <f t="shared" si="2587"/>
        <v>6.0490235171814017</v>
      </c>
      <c r="AB3622">
        <f t="shared" si="2603"/>
        <v>8.3989016911800718E-4</v>
      </c>
      <c r="AC3622">
        <v>0</v>
      </c>
      <c r="AD3622">
        <f t="shared" si="2604"/>
        <v>0</v>
      </c>
      <c r="AE3622">
        <f t="shared" si="2588"/>
        <v>18.146318812765426</v>
      </c>
      <c r="AF3622">
        <f t="shared" si="2605"/>
        <v>6131.8630364268292</v>
      </c>
      <c r="AG3622">
        <f t="shared" si="2606"/>
        <v>4717.0348852171228</v>
      </c>
      <c r="AH3622">
        <f t="shared" si="2607"/>
        <v>1</v>
      </c>
      <c r="AI3622">
        <f t="shared" si="2589"/>
        <v>0.32498770644612951</v>
      </c>
      <c r="AJ3622">
        <f t="shared" si="2590"/>
        <v>0.6750122935538706</v>
      </c>
      <c r="AK3622">
        <f t="shared" si="2591"/>
        <v>6137.1706339050897</v>
      </c>
      <c r="AL3622">
        <f t="shared" si="2592"/>
        <v>4721.1178404809498</v>
      </c>
      <c r="AM3622">
        <f t="shared" si="2608"/>
        <v>1</v>
      </c>
      <c r="AN3622">
        <f t="shared" si="2609"/>
        <v>6137.1706339050897</v>
      </c>
      <c r="AO3622">
        <f t="shared" si="2609"/>
        <v>4721.1178404809498</v>
      </c>
      <c r="AP3622">
        <f t="shared" si="2593"/>
        <v>960.67868470750454</v>
      </c>
      <c r="AQ3622">
        <f t="shared" si="2594"/>
        <v>4779.4902283331694</v>
      </c>
      <c r="AR3622">
        <f t="shared" si="2595"/>
        <v>0</v>
      </c>
      <c r="AS3622">
        <f t="shared" si="2610"/>
        <v>6137.1706339050897</v>
      </c>
      <c r="AT3622">
        <f t="shared" si="2596"/>
        <v>0</v>
      </c>
      <c r="AU3622">
        <f t="shared" si="2611"/>
        <v>1.2999399719839921</v>
      </c>
      <c r="AV3622">
        <f t="shared" si="2612"/>
        <v>9.9013698630136986</v>
      </c>
      <c r="AW3622">
        <f t="shared" si="2613"/>
        <v>2.9692662951548623E-2</v>
      </c>
      <c r="AX3622">
        <f t="shared" si="2614"/>
        <v>20</v>
      </c>
      <c r="AY3622">
        <f t="shared" si="2615"/>
        <v>10000</v>
      </c>
      <c r="AZ3622">
        <f t="shared" si="2616"/>
        <v>0</v>
      </c>
      <c r="BA3622">
        <f t="shared" si="2617"/>
        <v>0</v>
      </c>
      <c r="BB3622">
        <f t="shared" si="2618"/>
        <v>1.3309752617871364</v>
      </c>
    </row>
    <row r="3623" spans="6:54" x14ac:dyDescent="0.25">
      <c r="F3623">
        <v>3615</v>
      </c>
      <c r="G3623" t="b">
        <f t="shared" si="2579"/>
        <v>0</v>
      </c>
      <c r="H3623">
        <f t="shared" si="2580"/>
        <v>1.2999403275652452</v>
      </c>
      <c r="I3623">
        <f t="shared" si="2619"/>
        <v>4721.1178404809498</v>
      </c>
      <c r="J3623">
        <f t="shared" si="2620"/>
        <v>6137.1706339050897</v>
      </c>
      <c r="K3623" s="15">
        <f t="shared" si="2597"/>
        <v>10858.28847438604</v>
      </c>
      <c r="L3623">
        <f t="shared" si="2581"/>
        <v>0.93439488582499142</v>
      </c>
      <c r="M3623">
        <f t="shared" si="2598"/>
        <v>1.2999401500386789</v>
      </c>
      <c r="N3623">
        <f t="shared" si="2582"/>
        <v>0</v>
      </c>
      <c r="O3623">
        <f t="shared" si="2583"/>
        <v>1.1014826959250478E-3</v>
      </c>
      <c r="P3623">
        <f t="shared" si="2584"/>
        <v>1.2242476783720023E-6</v>
      </c>
      <c r="Q3623">
        <f t="shared" si="2621"/>
        <v>1.1027069436034197E-3</v>
      </c>
      <c r="R3623">
        <f t="shared" si="2622"/>
        <v>1.102099185715133E-3</v>
      </c>
      <c r="S3623">
        <f t="shared" si="2623"/>
        <v>2.9955388743450545E-3</v>
      </c>
      <c r="T3623" s="17">
        <f t="shared" si="2599"/>
        <v>39.259829331204358</v>
      </c>
      <c r="U3623" s="17">
        <f t="shared" si="2600"/>
        <v>21.108092066937594</v>
      </c>
      <c r="V3623">
        <f t="shared" si="2624"/>
        <v>18.151737264266764</v>
      </c>
      <c r="W3623">
        <f t="shared" si="2601"/>
        <v>8.3812383945769398E-4</v>
      </c>
      <c r="X3623">
        <f t="shared" si="2602"/>
        <v>0</v>
      </c>
      <c r="Y3623">
        <f t="shared" si="2585"/>
        <v>16.336563537840089</v>
      </c>
      <c r="Z3623">
        <f t="shared" si="2586"/>
        <v>5523.4535705145809</v>
      </c>
      <c r="AA3623">
        <f t="shared" si="2587"/>
        <v>6.0505185822980403</v>
      </c>
      <c r="AB3623">
        <f t="shared" si="2603"/>
        <v>8.3812383945769398E-4</v>
      </c>
      <c r="AC3623">
        <v>0</v>
      </c>
      <c r="AD3623">
        <f t="shared" si="2604"/>
        <v>0</v>
      </c>
      <c r="AE3623">
        <f t="shared" si="2588"/>
        <v>18.150806015556256</v>
      </c>
      <c r="AF3623">
        <f t="shared" si="2605"/>
        <v>6137.1714720289292</v>
      </c>
      <c r="AG3623">
        <f t="shared" si="2606"/>
        <v>4721.1178404809498</v>
      </c>
      <c r="AH3623">
        <f t="shared" si="2607"/>
        <v>1</v>
      </c>
      <c r="AI3623">
        <f t="shared" si="2589"/>
        <v>0.32498773640452783</v>
      </c>
      <c r="AJ3623">
        <f t="shared" si="2590"/>
        <v>0.67501226359547206</v>
      </c>
      <c r="AK3623">
        <f t="shared" si="2591"/>
        <v>6142.4803824537512</v>
      </c>
      <c r="AL3623">
        <f t="shared" si="2592"/>
        <v>4725.2018051924415</v>
      </c>
      <c r="AM3623">
        <f t="shared" si="2608"/>
        <v>1.0000000000000002</v>
      </c>
      <c r="AN3623">
        <f t="shared" si="2609"/>
        <v>6142.4803824537512</v>
      </c>
      <c r="AO3623">
        <f t="shared" si="2609"/>
        <v>4725.2018051924415</v>
      </c>
      <c r="AP3623">
        <f t="shared" si="2593"/>
        <v>961.17721486200617</v>
      </c>
      <c r="AQ3623">
        <f t="shared" si="2594"/>
        <v>4783.6253408821076</v>
      </c>
      <c r="AR3623">
        <f t="shared" si="2595"/>
        <v>0</v>
      </c>
      <c r="AS3623">
        <f t="shared" si="2610"/>
        <v>6142.4803824537512</v>
      </c>
      <c r="AT3623">
        <f t="shared" si="2596"/>
        <v>0</v>
      </c>
      <c r="AU3623">
        <f t="shared" si="2611"/>
        <v>1.2999401500386789</v>
      </c>
      <c r="AV3623">
        <f t="shared" si="2612"/>
        <v>9.9041095890410951</v>
      </c>
      <c r="AW3623">
        <f t="shared" si="2613"/>
        <v>2.9668145289746223E-2</v>
      </c>
      <c r="AX3623">
        <f t="shared" si="2614"/>
        <v>20</v>
      </c>
      <c r="AY3623">
        <f t="shared" si="2615"/>
        <v>10000</v>
      </c>
      <c r="AZ3623">
        <f t="shared" si="2616"/>
        <v>0</v>
      </c>
      <c r="BA3623">
        <f t="shared" si="2617"/>
        <v>0</v>
      </c>
      <c r="BB3623">
        <f t="shared" si="2618"/>
        <v>1.3309753648273834</v>
      </c>
    </row>
    <row r="3624" spans="6:54" x14ac:dyDescent="0.25">
      <c r="F3624">
        <v>3616</v>
      </c>
      <c r="G3624" t="b">
        <f t="shared" si="2579"/>
        <v>0</v>
      </c>
      <c r="H3624">
        <f t="shared" si="2580"/>
        <v>1.2999405045652577</v>
      </c>
      <c r="I3624">
        <f t="shared" si="2619"/>
        <v>4725.2018051924415</v>
      </c>
      <c r="J3624">
        <f t="shared" si="2620"/>
        <v>6142.4803824537512</v>
      </c>
      <c r="K3624" s="15">
        <f t="shared" si="2597"/>
        <v>10867.682187646193</v>
      </c>
      <c r="L3624">
        <f t="shared" si="2581"/>
        <v>0.93466423841295276</v>
      </c>
      <c r="M3624">
        <f t="shared" si="2598"/>
        <v>1.2999403275652455</v>
      </c>
      <c r="N3624">
        <f t="shared" si="2582"/>
        <v>0</v>
      </c>
      <c r="O3624">
        <f t="shared" si="2583"/>
        <v>1.1014706585274964E-3</v>
      </c>
      <c r="P3624">
        <f t="shared" si="2584"/>
        <v>1.2242461570175381E-6</v>
      </c>
      <c r="Q3624">
        <f t="shared" si="2621"/>
        <v>1.1026949046845139E-3</v>
      </c>
      <c r="R3624">
        <f t="shared" si="2622"/>
        <v>1.1020871600642135E-3</v>
      </c>
      <c r="S3624">
        <f t="shared" si="2623"/>
        <v>2.9922374933908607E-3</v>
      </c>
      <c r="T3624" s="17">
        <f t="shared" si="2599"/>
        <v>39.282568898613114</v>
      </c>
      <c r="U3624" s="17">
        <f t="shared" si="2600"/>
        <v>21.126351782749857</v>
      </c>
      <c r="V3624">
        <f t="shared" si="2624"/>
        <v>18.156217115863257</v>
      </c>
      <c r="W3624">
        <f t="shared" si="2601"/>
        <v>8.3636077761184424E-4</v>
      </c>
      <c r="X3624">
        <f t="shared" si="2602"/>
        <v>0</v>
      </c>
      <c r="Y3624">
        <f t="shared" si="2585"/>
        <v>16.340595404276932</v>
      </c>
      <c r="Z3624">
        <f t="shared" si="2586"/>
        <v>5528.2323442083762</v>
      </c>
      <c r="AA3624">
        <f t="shared" si="2587"/>
        <v>6.0520118512306995</v>
      </c>
      <c r="AB3624">
        <f t="shared" si="2603"/>
        <v>8.3636077761184424E-4</v>
      </c>
      <c r="AC3624">
        <v>0</v>
      </c>
      <c r="AD3624">
        <f t="shared" si="2604"/>
        <v>0</v>
      </c>
      <c r="AE3624">
        <f t="shared" si="2588"/>
        <v>18.155287826110353</v>
      </c>
      <c r="AF3624">
        <f t="shared" si="2605"/>
        <v>6142.4812188145288</v>
      </c>
      <c r="AG3624">
        <f t="shared" si="2606"/>
        <v>4725.2018051924415</v>
      </c>
      <c r="AH3624">
        <f t="shared" si="2607"/>
        <v>1</v>
      </c>
      <c r="AI3624">
        <f t="shared" si="2589"/>
        <v>0.32498776627406534</v>
      </c>
      <c r="AJ3624">
        <f t="shared" si="2590"/>
        <v>0.67501223372593477</v>
      </c>
      <c r="AK3624">
        <f t="shared" si="2591"/>
        <v>6147.7914406075324</v>
      </c>
      <c r="AL3624">
        <f t="shared" si="2592"/>
        <v>4729.2867781387831</v>
      </c>
      <c r="AM3624">
        <f t="shared" si="2608"/>
        <v>1.0000000000000002</v>
      </c>
      <c r="AN3624">
        <f t="shared" si="2609"/>
        <v>6147.7914406075324</v>
      </c>
      <c r="AO3624">
        <f t="shared" si="2609"/>
        <v>4729.2867781387831</v>
      </c>
      <c r="AP3624">
        <f t="shared" si="2593"/>
        <v>961.67569570714409</v>
      </c>
      <c r="AQ3624">
        <f t="shared" si="2594"/>
        <v>4787.7614733220089</v>
      </c>
      <c r="AR3624">
        <f t="shared" si="2595"/>
        <v>0</v>
      </c>
      <c r="AS3624">
        <f t="shared" si="2610"/>
        <v>6147.7914406075324</v>
      </c>
      <c r="AT3624">
        <f t="shared" si="2596"/>
        <v>0</v>
      </c>
      <c r="AU3624">
        <f t="shared" si="2611"/>
        <v>1.2999403275652455</v>
      </c>
      <c r="AV3624">
        <f t="shared" si="2612"/>
        <v>9.9068493150684933</v>
      </c>
      <c r="AW3624">
        <f t="shared" si="2613"/>
        <v>2.9643645961921514E-2</v>
      </c>
      <c r="AX3624">
        <f t="shared" si="2614"/>
        <v>20</v>
      </c>
      <c r="AY3624">
        <f t="shared" si="2615"/>
        <v>10000</v>
      </c>
      <c r="AZ3624">
        <f t="shared" si="2616"/>
        <v>0</v>
      </c>
      <c r="BA3624">
        <f t="shared" si="2617"/>
        <v>0</v>
      </c>
      <c r="BB3624">
        <f t="shared" si="2618"/>
        <v>1.3309754675620071</v>
      </c>
    </row>
    <row r="3625" spans="6:54" x14ac:dyDescent="0.25">
      <c r="F3625">
        <v>3617</v>
      </c>
      <c r="G3625" t="b">
        <f t="shared" si="2579"/>
        <v>0</v>
      </c>
      <c r="H3625">
        <f t="shared" si="2580"/>
        <v>1.2999406810402776</v>
      </c>
      <c r="I3625">
        <f t="shared" si="2619"/>
        <v>4729.2867781387831</v>
      </c>
      <c r="J3625">
        <f t="shared" si="2620"/>
        <v>6147.7914406075324</v>
      </c>
      <c r="K3625" s="15">
        <f t="shared" si="2597"/>
        <v>10877.078218746316</v>
      </c>
      <c r="L3625">
        <f t="shared" si="2581"/>
        <v>0.93493350228504268</v>
      </c>
      <c r="M3625">
        <f t="shared" si="2598"/>
        <v>1.2999405045652579</v>
      </c>
      <c r="N3625">
        <f t="shared" si="2582"/>
        <v>0</v>
      </c>
      <c r="O3625">
        <f t="shared" si="2583"/>
        <v>1.1014586509923807E-3</v>
      </c>
      <c r="P3625">
        <f t="shared" si="2584"/>
        <v>1.2242446401773833E-6</v>
      </c>
      <c r="Q3625">
        <f t="shared" si="2621"/>
        <v>1.1026828956325581E-3</v>
      </c>
      <c r="R3625">
        <f t="shared" si="2622"/>
        <v>1.1020751642472071E-3</v>
      </c>
      <c r="S3625">
        <f t="shared" si="2623"/>
        <v>2.9889397868695321E-3</v>
      </c>
      <c r="T3625" s="17">
        <f t="shared" si="2599"/>
        <v>39.305307586143954</v>
      </c>
      <c r="U3625" s="17">
        <f t="shared" si="2600"/>
        <v>21.144616005963197</v>
      </c>
      <c r="V3625">
        <f t="shared" si="2624"/>
        <v>18.160691580180757</v>
      </c>
      <c r="W3625">
        <f t="shared" si="2601"/>
        <v>8.3460097721399507E-4</v>
      </c>
      <c r="X3625">
        <f t="shared" si="2602"/>
        <v>0</v>
      </c>
      <c r="Y3625">
        <f t="shared" si="2585"/>
        <v>16.344622422162683</v>
      </c>
      <c r="Z3625">
        <f t="shared" si="2586"/>
        <v>5533.012296546779</v>
      </c>
      <c r="AA3625">
        <f t="shared" si="2587"/>
        <v>6.0535033244216523</v>
      </c>
      <c r="AB3625">
        <f t="shared" si="2603"/>
        <v>8.3460097721399507E-4</v>
      </c>
      <c r="AC3625">
        <v>0</v>
      </c>
      <c r="AD3625">
        <f t="shared" si="2604"/>
        <v>0</v>
      </c>
      <c r="AE3625">
        <f t="shared" si="2588"/>
        <v>18.159764245761629</v>
      </c>
      <c r="AF3625">
        <f t="shared" si="2605"/>
        <v>6147.7922752085096</v>
      </c>
      <c r="AG3625">
        <f t="shared" si="2606"/>
        <v>4729.2867781387831</v>
      </c>
      <c r="AH3625">
        <f t="shared" si="2607"/>
        <v>1</v>
      </c>
      <c r="AI3625">
        <f t="shared" si="2589"/>
        <v>0.32498779605500527</v>
      </c>
      <c r="AJ3625">
        <f t="shared" si="2590"/>
        <v>0.67501220394499473</v>
      </c>
      <c r="AK3625">
        <f t="shared" si="2591"/>
        <v>6153.103806791707</v>
      </c>
      <c r="AL3625">
        <f t="shared" si="2592"/>
        <v>4733.372758107459</v>
      </c>
      <c r="AM3625">
        <f t="shared" si="2608"/>
        <v>1</v>
      </c>
      <c r="AN3625">
        <f t="shared" si="2609"/>
        <v>6153.103806791707</v>
      </c>
      <c r="AO3625">
        <f t="shared" si="2609"/>
        <v>4733.372758107459</v>
      </c>
      <c r="AP3625">
        <f t="shared" si="2593"/>
        <v>962.17412717590446</v>
      </c>
      <c r="AQ3625">
        <f t="shared" si="2594"/>
        <v>4791.8986244265134</v>
      </c>
      <c r="AR3625">
        <f t="shared" si="2595"/>
        <v>0</v>
      </c>
      <c r="AS3625">
        <f t="shared" si="2610"/>
        <v>6153.103806791707</v>
      </c>
      <c r="AT3625">
        <f t="shared" si="2596"/>
        <v>0</v>
      </c>
      <c r="AU3625">
        <f t="shared" si="2611"/>
        <v>1.2999405045652579</v>
      </c>
      <c r="AV3625">
        <f t="shared" si="2612"/>
        <v>9.9095890410958898</v>
      </c>
      <c r="AW3625">
        <f t="shared" si="2613"/>
        <v>2.9619164956457802E-2</v>
      </c>
      <c r="AX3625">
        <f t="shared" si="2614"/>
        <v>20</v>
      </c>
      <c r="AY3625">
        <f t="shared" si="2615"/>
        <v>10000</v>
      </c>
      <c r="AZ3625">
        <f t="shared" si="2616"/>
        <v>0</v>
      </c>
      <c r="BA3625">
        <f t="shared" si="2617"/>
        <v>0</v>
      </c>
      <c r="BB3625">
        <f t="shared" si="2618"/>
        <v>1.3309755699919146</v>
      </c>
    </row>
    <row r="3626" spans="6:54" x14ac:dyDescent="0.25">
      <c r="F3626">
        <v>3618</v>
      </c>
      <c r="G3626" t="b">
        <f t="shared" si="2579"/>
        <v>0</v>
      </c>
      <c r="H3626">
        <f t="shared" si="2580"/>
        <v>1.299940856991862</v>
      </c>
      <c r="I3626">
        <f t="shared" si="2619"/>
        <v>4733.372758107459</v>
      </c>
      <c r="J3626">
        <f t="shared" si="2620"/>
        <v>6153.103806791707</v>
      </c>
      <c r="K3626" s="15">
        <f t="shared" si="2597"/>
        <v>10886.476564899167</v>
      </c>
      <c r="L3626">
        <f t="shared" si="2581"/>
        <v>0.93520267746995589</v>
      </c>
      <c r="M3626">
        <f t="shared" si="2598"/>
        <v>1.2999406810402776</v>
      </c>
      <c r="N3626">
        <f t="shared" si="2582"/>
        <v>0</v>
      </c>
      <c r="O3626">
        <f t="shared" si="2583"/>
        <v>1.1014466732371419E-3</v>
      </c>
      <c r="P3626">
        <f t="shared" si="2584"/>
        <v>1.2242431278381382E-6</v>
      </c>
      <c r="Q3626">
        <f t="shared" si="2621"/>
        <v>1.10267091636498E-3</v>
      </c>
      <c r="R3626">
        <f t="shared" si="2622"/>
        <v>1.1020631981816242E-3</v>
      </c>
      <c r="S3626">
        <f t="shared" si="2623"/>
        <v>2.9856457505629927E-3</v>
      </c>
      <c r="T3626" s="17">
        <f t="shared" si="2599"/>
        <v>39.328045389706062</v>
      </c>
      <c r="U3626" s="17">
        <f t="shared" si="2600"/>
        <v>21.162884731157039</v>
      </c>
      <c r="V3626">
        <f t="shared" si="2624"/>
        <v>18.165160658549024</v>
      </c>
      <c r="W3626">
        <f t="shared" si="2601"/>
        <v>8.3284443644515704E-4</v>
      </c>
      <c r="X3626">
        <f t="shared" si="2602"/>
        <v>0</v>
      </c>
      <c r="Y3626">
        <f t="shared" si="2585"/>
        <v>16.348644592694122</v>
      </c>
      <c r="Z3626">
        <f t="shared" si="2586"/>
        <v>5537.7934261125365</v>
      </c>
      <c r="AA3626">
        <f t="shared" si="2587"/>
        <v>6.0549930023141467</v>
      </c>
      <c r="AB3626">
        <f t="shared" si="2603"/>
        <v>8.3284443644515704E-4</v>
      </c>
      <c r="AC3626">
        <v>0</v>
      </c>
      <c r="AD3626">
        <f t="shared" si="2604"/>
        <v>0</v>
      </c>
      <c r="AE3626">
        <f t="shared" si="2588"/>
        <v>18.164235275841861</v>
      </c>
      <c r="AF3626">
        <f t="shared" si="2605"/>
        <v>6153.1046396361435</v>
      </c>
      <c r="AG3626">
        <f t="shared" si="2606"/>
        <v>4733.372758107459</v>
      </c>
      <c r="AH3626">
        <f t="shared" si="2607"/>
        <v>1</v>
      </c>
      <c r="AI3626">
        <f t="shared" si="2589"/>
        <v>0.32498782574761059</v>
      </c>
      <c r="AJ3626">
        <f t="shared" si="2590"/>
        <v>0.67501217425238946</v>
      </c>
      <c r="AK3626">
        <f t="shared" si="2591"/>
        <v>6158.4174794319406</v>
      </c>
      <c r="AL3626">
        <f t="shared" si="2592"/>
        <v>4737.459743886252</v>
      </c>
      <c r="AM3626">
        <f t="shared" si="2608"/>
        <v>0.99999999999999978</v>
      </c>
      <c r="AN3626">
        <f t="shared" si="2609"/>
        <v>6158.4174794319406</v>
      </c>
      <c r="AO3626">
        <f t="shared" si="2609"/>
        <v>4737.459743886252</v>
      </c>
      <c r="AP3626">
        <f t="shared" si="2593"/>
        <v>962.67250920135598</v>
      </c>
      <c r="AQ3626">
        <f t="shared" si="2594"/>
        <v>4796.0367929695631</v>
      </c>
      <c r="AR3626">
        <f t="shared" si="2595"/>
        <v>0</v>
      </c>
      <c r="AS3626">
        <f t="shared" si="2610"/>
        <v>6158.4174794319406</v>
      </c>
      <c r="AT3626">
        <f t="shared" si="2596"/>
        <v>0</v>
      </c>
      <c r="AU3626">
        <f t="shared" si="2611"/>
        <v>1.2999406810402776</v>
      </c>
      <c r="AV3626">
        <f t="shared" si="2612"/>
        <v>9.912328767123288</v>
      </c>
      <c r="AW3626">
        <f t="shared" si="2613"/>
        <v>2.9594702261744953E-2</v>
      </c>
      <c r="AX3626">
        <f t="shared" si="2614"/>
        <v>20</v>
      </c>
      <c r="AY3626">
        <f t="shared" si="2615"/>
        <v>10000</v>
      </c>
      <c r="AZ3626">
        <f t="shared" si="2616"/>
        <v>0</v>
      </c>
      <c r="BA3626">
        <f t="shared" si="2617"/>
        <v>0</v>
      </c>
      <c r="BB3626">
        <f t="shared" si="2618"/>
        <v>1.3309756721180088</v>
      </c>
    </row>
    <row r="3627" spans="6:54" x14ac:dyDescent="0.25">
      <c r="F3627">
        <v>3619</v>
      </c>
      <c r="G3627" t="b">
        <f t="shared" si="2579"/>
        <v>0</v>
      </c>
      <c r="H3627">
        <f t="shared" si="2580"/>
        <v>1.2999410324215637</v>
      </c>
      <c r="I3627">
        <f t="shared" si="2619"/>
        <v>4737.459743886252</v>
      </c>
      <c r="J3627">
        <f t="shared" si="2620"/>
        <v>6158.4174794319406</v>
      </c>
      <c r="K3627" s="15">
        <f t="shared" si="2597"/>
        <v>10895.877223318192</v>
      </c>
      <c r="L3627">
        <f t="shared" si="2581"/>
        <v>0.93547176399637844</v>
      </c>
      <c r="M3627">
        <f t="shared" si="2598"/>
        <v>1.2999408569918618</v>
      </c>
      <c r="N3627">
        <f t="shared" si="2582"/>
        <v>0</v>
      </c>
      <c r="O3627">
        <f t="shared" si="2583"/>
        <v>1.1014347251794706E-3</v>
      </c>
      <c r="P3627">
        <f t="shared" si="2584"/>
        <v>1.224241619986442E-6</v>
      </c>
      <c r="Q3627">
        <f t="shared" si="2621"/>
        <v>1.102658966799457E-3</v>
      </c>
      <c r="R3627">
        <f t="shared" si="2622"/>
        <v>1.1020512617851974E-3</v>
      </c>
      <c r="S3627">
        <f t="shared" si="2623"/>
        <v>2.98235538025849E-3</v>
      </c>
      <c r="T3627" s="17">
        <f t="shared" si="2599"/>
        <v>39.350782305212761</v>
      </c>
      <c r="U3627" s="17">
        <f t="shared" si="2600"/>
        <v>21.181157952912159</v>
      </c>
      <c r="V3627">
        <f t="shared" si="2624"/>
        <v>18.169624352300602</v>
      </c>
      <c r="W3627">
        <f t="shared" si="2601"/>
        <v>8.3109115075785667E-4</v>
      </c>
      <c r="X3627">
        <f t="shared" si="2602"/>
        <v>0</v>
      </c>
      <c r="Y3627">
        <f t="shared" si="2585"/>
        <v>16.352661917070542</v>
      </c>
      <c r="Z3627">
        <f t="shared" si="2586"/>
        <v>5542.5757314887469</v>
      </c>
      <c r="AA3627">
        <f t="shared" si="2587"/>
        <v>6.05648088535236</v>
      </c>
      <c r="AB3627">
        <f t="shared" si="2603"/>
        <v>8.3109115075785667E-4</v>
      </c>
      <c r="AC3627">
        <v>0</v>
      </c>
      <c r="AD3627">
        <f t="shared" si="2604"/>
        <v>0</v>
      </c>
      <c r="AE3627">
        <f t="shared" si="2588"/>
        <v>18.16870091768865</v>
      </c>
      <c r="AF3627">
        <f t="shared" si="2605"/>
        <v>6158.4183105230913</v>
      </c>
      <c r="AG3627">
        <f t="shared" si="2606"/>
        <v>4737.459743886252</v>
      </c>
      <c r="AH3627">
        <f t="shared" si="2607"/>
        <v>1</v>
      </c>
      <c r="AI3627">
        <f t="shared" si="2589"/>
        <v>0.32498785535214325</v>
      </c>
      <c r="AJ3627">
        <f t="shared" si="2590"/>
        <v>0.67501214464785675</v>
      </c>
      <c r="AK3627">
        <f t="shared" si="2591"/>
        <v>6163.732456954288</v>
      </c>
      <c r="AL3627">
        <f t="shared" si="2592"/>
        <v>4741.5477342632439</v>
      </c>
      <c r="AM3627">
        <f t="shared" si="2608"/>
        <v>1.0000000000000002</v>
      </c>
      <c r="AN3627">
        <f t="shared" si="2609"/>
        <v>6163.732456954288</v>
      </c>
      <c r="AO3627">
        <f t="shared" si="2609"/>
        <v>4741.5477342632439</v>
      </c>
      <c r="AP3627">
        <f t="shared" si="2593"/>
        <v>963.17084171665442</v>
      </c>
      <c r="AQ3627">
        <f t="shared" si="2594"/>
        <v>4800.1759777254065</v>
      </c>
      <c r="AR3627">
        <f t="shared" si="2595"/>
        <v>0</v>
      </c>
      <c r="AS3627">
        <f t="shared" si="2610"/>
        <v>6163.732456954288</v>
      </c>
      <c r="AT3627">
        <f t="shared" si="2596"/>
        <v>0</v>
      </c>
      <c r="AU3627">
        <f t="shared" si="2611"/>
        <v>1.2999408569918618</v>
      </c>
      <c r="AV3627">
        <f t="shared" si="2612"/>
        <v>9.9150684931506845</v>
      </c>
      <c r="AW3627">
        <f t="shared" si="2613"/>
        <v>2.9570257866179384E-2</v>
      </c>
      <c r="AX3627">
        <f t="shared" si="2614"/>
        <v>20</v>
      </c>
      <c r="AY3627">
        <f t="shared" si="2615"/>
        <v>10000</v>
      </c>
      <c r="AZ3627">
        <f t="shared" si="2616"/>
        <v>0</v>
      </c>
      <c r="BA3627">
        <f t="shared" si="2617"/>
        <v>0</v>
      </c>
      <c r="BB3627">
        <f t="shared" si="2618"/>
        <v>1.33097577394119</v>
      </c>
    </row>
    <row r="3628" spans="6:54" x14ac:dyDescent="0.25">
      <c r="F3628">
        <v>3620</v>
      </c>
      <c r="G3628" t="b">
        <f t="shared" si="2579"/>
        <v>0</v>
      </c>
      <c r="H3628">
        <f t="shared" si="2580"/>
        <v>1.29994120733093</v>
      </c>
      <c r="I3628">
        <f t="shared" si="2619"/>
        <v>4741.5477342632439</v>
      </c>
      <c r="J3628">
        <f t="shared" si="2620"/>
        <v>6163.732456954288</v>
      </c>
      <c r="K3628" s="15">
        <f t="shared" si="2597"/>
        <v>10905.280191217531</v>
      </c>
      <c r="L3628">
        <f t="shared" si="2581"/>
        <v>0.9357407618929876</v>
      </c>
      <c r="M3628">
        <f t="shared" si="2598"/>
        <v>1.2999410324215639</v>
      </c>
      <c r="N3628">
        <f t="shared" si="2582"/>
        <v>0</v>
      </c>
      <c r="O3628">
        <f t="shared" si="2583"/>
        <v>1.1014228067373058E-3</v>
      </c>
      <c r="P3628">
        <f t="shared" si="2584"/>
        <v>1.224240116608967E-6</v>
      </c>
      <c r="Q3628">
        <f t="shared" si="2621"/>
        <v>1.1026470468539146E-3</v>
      </c>
      <c r="R3628">
        <f t="shared" si="2622"/>
        <v>1.1020393549759921E-3</v>
      </c>
      <c r="S3628">
        <f t="shared" si="2623"/>
        <v>2.9790686717485844E-3</v>
      </c>
      <c r="T3628" s="17">
        <f t="shared" si="2599"/>
        <v>39.373518328581675</v>
      </c>
      <c r="U3628" s="17">
        <f t="shared" si="2600"/>
        <v>21.199435665810658</v>
      </c>
      <c r="V3628">
        <f t="shared" si="2624"/>
        <v>18.174082662771017</v>
      </c>
      <c r="W3628">
        <f t="shared" si="2601"/>
        <v>8.2934110923815751E-4</v>
      </c>
      <c r="X3628">
        <f t="shared" si="2602"/>
        <v>0</v>
      </c>
      <c r="Y3628">
        <f t="shared" si="2585"/>
        <v>16.356674396493915</v>
      </c>
      <c r="Z3628">
        <f t="shared" si="2586"/>
        <v>5547.3592112588594</v>
      </c>
      <c r="AA3628">
        <f t="shared" si="2587"/>
        <v>6.057966973981463</v>
      </c>
      <c r="AB3628">
        <f t="shared" si="2603"/>
        <v>8.2934110923815751E-4</v>
      </c>
      <c r="AC3628">
        <v>0</v>
      </c>
      <c r="AD3628">
        <f t="shared" si="2604"/>
        <v>0</v>
      </c>
      <c r="AE3628">
        <f t="shared" si="2588"/>
        <v>18.173161172649642</v>
      </c>
      <c r="AF3628">
        <f t="shared" si="2605"/>
        <v>6163.7332862953972</v>
      </c>
      <c r="AG3628">
        <f t="shared" si="2606"/>
        <v>4741.5477342632439</v>
      </c>
      <c r="AH3628">
        <f t="shared" si="2607"/>
        <v>1</v>
      </c>
      <c r="AI3628">
        <f t="shared" si="2589"/>
        <v>0.32498788486886449</v>
      </c>
      <c r="AJ3628">
        <f t="shared" si="2590"/>
        <v>0.67501211513113557</v>
      </c>
      <c r="AK3628">
        <f t="shared" si="2591"/>
        <v>6169.0487377851896</v>
      </c>
      <c r="AL3628">
        <f t="shared" si="2592"/>
        <v>4745.6367280268205</v>
      </c>
      <c r="AM3628">
        <f t="shared" si="2608"/>
        <v>1</v>
      </c>
      <c r="AN3628">
        <f t="shared" si="2609"/>
        <v>6169.0487377851896</v>
      </c>
      <c r="AO3628">
        <f t="shared" si="2609"/>
        <v>4745.6367280268205</v>
      </c>
      <c r="AP3628">
        <f t="shared" si="2593"/>
        <v>963.66912465504038</v>
      </c>
      <c r="AQ3628">
        <f t="shared" si="2594"/>
        <v>4804.3161774685905</v>
      </c>
      <c r="AR3628">
        <f t="shared" si="2595"/>
        <v>0</v>
      </c>
      <c r="AS3628">
        <f t="shared" si="2610"/>
        <v>6169.0487377851896</v>
      </c>
      <c r="AT3628">
        <f t="shared" si="2596"/>
        <v>0</v>
      </c>
      <c r="AU3628">
        <f t="shared" si="2611"/>
        <v>1.2999410324215639</v>
      </c>
      <c r="AV3628">
        <f t="shared" si="2612"/>
        <v>9.9178082191780828</v>
      </c>
      <c r="AW3628">
        <f t="shared" si="2613"/>
        <v>2.9545831758164044E-2</v>
      </c>
      <c r="AX3628">
        <f t="shared" si="2614"/>
        <v>20</v>
      </c>
      <c r="AY3628">
        <f t="shared" si="2615"/>
        <v>10000</v>
      </c>
      <c r="AZ3628">
        <f t="shared" si="2616"/>
        <v>0</v>
      </c>
      <c r="BA3628">
        <f t="shared" si="2617"/>
        <v>0</v>
      </c>
      <c r="BB3628">
        <f t="shared" si="2618"/>
        <v>1.3309758754623588</v>
      </c>
    </row>
    <row r="3629" spans="6:54" x14ac:dyDescent="0.25">
      <c r="F3629">
        <v>3621</v>
      </c>
      <c r="G3629" t="b">
        <f t="shared" si="2579"/>
        <v>0</v>
      </c>
      <c r="H3629">
        <f t="shared" si="2580"/>
        <v>1.2999413817215044</v>
      </c>
      <c r="I3629">
        <f t="shared" si="2619"/>
        <v>4745.6367280268205</v>
      </c>
      <c r="J3629">
        <f t="shared" si="2620"/>
        <v>6169.0487377851896</v>
      </c>
      <c r="K3629" s="15">
        <f t="shared" si="2597"/>
        <v>10914.68546581201</v>
      </c>
      <c r="L3629">
        <f t="shared" si="2581"/>
        <v>0.93600967118845257</v>
      </c>
      <c r="M3629">
        <f t="shared" si="2598"/>
        <v>1.29994120733093</v>
      </c>
      <c r="N3629">
        <f t="shared" si="2582"/>
        <v>0</v>
      </c>
      <c r="O3629">
        <f t="shared" si="2583"/>
        <v>1.101410917828835E-3</v>
      </c>
      <c r="P3629">
        <f t="shared" si="2584"/>
        <v>1.2242386176924444E-6</v>
      </c>
      <c r="Q3629">
        <f t="shared" si="2621"/>
        <v>1.1026351564465274E-3</v>
      </c>
      <c r="R3629">
        <f t="shared" si="2622"/>
        <v>1.102027477672296E-3</v>
      </c>
      <c r="S3629">
        <f t="shared" si="2623"/>
        <v>2.9757856208311412E-3</v>
      </c>
      <c r="T3629" s="17">
        <f t="shared" si="2599"/>
        <v>39.396253455734524</v>
      </c>
      <c r="U3629" s="17">
        <f t="shared" si="2600"/>
        <v>21.217717864435986</v>
      </c>
      <c r="V3629">
        <f t="shared" si="2624"/>
        <v>18.178535591298537</v>
      </c>
      <c r="W3629">
        <f t="shared" si="2601"/>
        <v>8.2759431461454369E-4</v>
      </c>
      <c r="X3629">
        <f t="shared" si="2602"/>
        <v>0</v>
      </c>
      <c r="Y3629">
        <f t="shared" si="2585"/>
        <v>16.360682032168683</v>
      </c>
      <c r="Z3629">
        <f t="shared" si="2586"/>
        <v>5552.1438640066708</v>
      </c>
      <c r="AA3629">
        <f t="shared" si="2587"/>
        <v>6.0594512686475417</v>
      </c>
      <c r="AB3629">
        <f t="shared" si="2603"/>
        <v>8.2759431461454369E-4</v>
      </c>
      <c r="AC3629">
        <v>0</v>
      </c>
      <c r="AD3629">
        <f t="shared" si="2604"/>
        <v>0</v>
      </c>
      <c r="AE3629">
        <f t="shared" si="2588"/>
        <v>18.177616042060077</v>
      </c>
      <c r="AF3629">
        <f t="shared" si="2605"/>
        <v>6169.0495653795042</v>
      </c>
      <c r="AG3629">
        <f t="shared" si="2606"/>
        <v>4745.6367280268205</v>
      </c>
      <c r="AH3629">
        <f t="shared" si="2607"/>
        <v>1</v>
      </c>
      <c r="AI3629">
        <f t="shared" si="2589"/>
        <v>0.3249879142980347</v>
      </c>
      <c r="AJ3629">
        <f t="shared" si="2590"/>
        <v>0.67501208570196536</v>
      </c>
      <c r="AK3629">
        <f t="shared" si="2591"/>
        <v>6174.3663203514816</v>
      </c>
      <c r="AL3629">
        <f t="shared" si="2592"/>
        <v>4749.7267239656658</v>
      </c>
      <c r="AM3629">
        <f t="shared" si="2608"/>
        <v>0.99999999999999978</v>
      </c>
      <c r="AN3629">
        <f t="shared" si="2609"/>
        <v>6174.3663203514816</v>
      </c>
      <c r="AO3629">
        <f t="shared" si="2609"/>
        <v>4749.7267239656658</v>
      </c>
      <c r="AP3629">
        <f t="shared" si="2593"/>
        <v>964.16735794984174</v>
      </c>
      <c r="AQ3629">
        <f t="shared" si="2594"/>
        <v>4808.4573909739702</v>
      </c>
      <c r="AR3629">
        <f t="shared" si="2595"/>
        <v>0</v>
      </c>
      <c r="AS3629">
        <f t="shared" si="2610"/>
        <v>6174.3663203514816</v>
      </c>
      <c r="AT3629">
        <f t="shared" si="2596"/>
        <v>0</v>
      </c>
      <c r="AU3629">
        <f t="shared" si="2611"/>
        <v>1.29994120733093</v>
      </c>
      <c r="AV3629">
        <f t="shared" si="2612"/>
        <v>9.9205479452054792</v>
      </c>
      <c r="AW3629">
        <f t="shared" si="2613"/>
        <v>2.9521423926108389E-2</v>
      </c>
      <c r="AX3629">
        <f t="shared" si="2614"/>
        <v>20</v>
      </c>
      <c r="AY3629">
        <f t="shared" si="2615"/>
        <v>10000</v>
      </c>
      <c r="AZ3629">
        <f t="shared" si="2616"/>
        <v>0</v>
      </c>
      <c r="BA3629">
        <f t="shared" si="2617"/>
        <v>0</v>
      </c>
      <c r="BB3629">
        <f t="shared" si="2618"/>
        <v>1.3309759766824092</v>
      </c>
    </row>
    <row r="3630" spans="6:54" x14ac:dyDescent="0.25">
      <c r="F3630">
        <v>3622</v>
      </c>
      <c r="G3630" t="b">
        <f t="shared" si="2579"/>
        <v>0</v>
      </c>
      <c r="H3630">
        <f t="shared" si="2580"/>
        <v>1.2999415555948255</v>
      </c>
      <c r="I3630">
        <f t="shared" si="2619"/>
        <v>4749.7267239656658</v>
      </c>
      <c r="J3630">
        <f t="shared" si="2620"/>
        <v>6174.3663203514816</v>
      </c>
      <c r="K3630" s="15">
        <f t="shared" si="2597"/>
        <v>10924.093044317147</v>
      </c>
      <c r="L3630">
        <f t="shared" si="2581"/>
        <v>0.93627849191143342</v>
      </c>
      <c r="M3630">
        <f t="shared" si="2598"/>
        <v>1.2999413817215042</v>
      </c>
      <c r="N3630">
        <f t="shared" si="2582"/>
        <v>0</v>
      </c>
      <c r="O3630">
        <f t="shared" si="2583"/>
        <v>1.1013990583724923E-3</v>
      </c>
      <c r="P3630">
        <f t="shared" si="2584"/>
        <v>1.2242371232236287E-6</v>
      </c>
      <c r="Q3630">
        <f t="shared" si="2621"/>
        <v>1.1026232954957158E-3</v>
      </c>
      <c r="R3630">
        <f t="shared" si="2622"/>
        <v>1.1020156297925077E-3</v>
      </c>
      <c r="S3630">
        <f t="shared" si="2623"/>
        <v>2.972506223309323E-3</v>
      </c>
      <c r="T3630" s="17">
        <f t="shared" si="2599"/>
        <v>39.418987682597297</v>
      </c>
      <c r="U3630" s="17">
        <f t="shared" si="2600"/>
        <v>21.236004543372957</v>
      </c>
      <c r="V3630">
        <f t="shared" si="2624"/>
        <v>18.182983139224341</v>
      </c>
      <c r="W3630">
        <f t="shared" si="2601"/>
        <v>8.2585076052055229E-4</v>
      </c>
      <c r="X3630">
        <f t="shared" si="2602"/>
        <v>0</v>
      </c>
      <c r="Y3630">
        <f t="shared" si="2585"/>
        <v>16.364684825301907</v>
      </c>
      <c r="Z3630">
        <f t="shared" si="2586"/>
        <v>5556.9296883163333</v>
      </c>
      <c r="AA3630">
        <f t="shared" si="2587"/>
        <v>6.06093376979765</v>
      </c>
      <c r="AB3630">
        <f t="shared" si="2603"/>
        <v>8.2585076052055229E-4</v>
      </c>
      <c r="AC3630">
        <v>0</v>
      </c>
      <c r="AD3630">
        <f t="shared" si="2604"/>
        <v>0</v>
      </c>
      <c r="AE3630">
        <f t="shared" si="2588"/>
        <v>18.182065527268207</v>
      </c>
      <c r="AF3630">
        <f t="shared" si="2605"/>
        <v>6174.3671462022421</v>
      </c>
      <c r="AG3630">
        <f t="shared" si="2606"/>
        <v>4749.7267239656658</v>
      </c>
      <c r="AH3630">
        <f t="shared" si="2607"/>
        <v>1</v>
      </c>
      <c r="AI3630">
        <f t="shared" si="2589"/>
        <v>0.32498794363991362</v>
      </c>
      <c r="AJ3630">
        <f t="shared" si="2590"/>
        <v>0.67501205636008632</v>
      </c>
      <c r="AK3630">
        <f t="shared" si="2591"/>
        <v>6179.6852030803921</v>
      </c>
      <c r="AL3630">
        <f t="shared" si="2592"/>
        <v>4753.8177208687657</v>
      </c>
      <c r="AM3630">
        <f t="shared" si="2608"/>
        <v>1.0000000000000002</v>
      </c>
      <c r="AN3630">
        <f t="shared" si="2609"/>
        <v>6179.6852030803921</v>
      </c>
      <c r="AO3630">
        <f t="shared" si="2609"/>
        <v>4753.8177208687657</v>
      </c>
      <c r="AP3630">
        <f t="shared" si="2593"/>
        <v>964.66554153446828</v>
      </c>
      <c r="AQ3630">
        <f t="shared" si="2594"/>
        <v>4812.5996170167064</v>
      </c>
      <c r="AR3630">
        <f t="shared" si="2595"/>
        <v>0</v>
      </c>
      <c r="AS3630">
        <f t="shared" si="2610"/>
        <v>6179.6852030803921</v>
      </c>
      <c r="AT3630">
        <f t="shared" si="2596"/>
        <v>0</v>
      </c>
      <c r="AU3630">
        <f t="shared" si="2611"/>
        <v>1.2999413817215042</v>
      </c>
      <c r="AV3630">
        <f t="shared" si="2612"/>
        <v>9.9232876712328775</v>
      </c>
      <c r="AW3630">
        <f t="shared" si="2613"/>
        <v>2.9497034358428407E-2</v>
      </c>
      <c r="AX3630">
        <f t="shared" si="2614"/>
        <v>20</v>
      </c>
      <c r="AY3630">
        <f t="shared" si="2615"/>
        <v>10000</v>
      </c>
      <c r="AZ3630">
        <f t="shared" si="2616"/>
        <v>0</v>
      </c>
      <c r="BA3630">
        <f t="shared" si="2617"/>
        <v>0</v>
      </c>
      <c r="BB3630">
        <f t="shared" si="2618"/>
        <v>1.3309760776022346</v>
      </c>
    </row>
    <row r="3631" spans="6:54" x14ac:dyDescent="0.25">
      <c r="F3631">
        <v>3623</v>
      </c>
      <c r="G3631" t="b">
        <f t="shared" si="2579"/>
        <v>0</v>
      </c>
      <c r="H3631">
        <f t="shared" si="2580"/>
        <v>1.2999417289524273</v>
      </c>
      <c r="I3631">
        <f t="shared" si="2619"/>
        <v>4753.8177208687657</v>
      </c>
      <c r="J3631">
        <f t="shared" si="2620"/>
        <v>6179.6852030803921</v>
      </c>
      <c r="K3631" s="15">
        <f t="shared" si="2597"/>
        <v>10933.502923949158</v>
      </c>
      <c r="L3631">
        <f t="shared" si="2581"/>
        <v>0.93654722409058166</v>
      </c>
      <c r="M3631">
        <f t="shared" si="2598"/>
        <v>1.2999415555948257</v>
      </c>
      <c r="N3631">
        <f t="shared" si="2582"/>
        <v>0</v>
      </c>
      <c r="O3631">
        <f t="shared" si="2583"/>
        <v>1.1013872282869585E-3</v>
      </c>
      <c r="P3631">
        <f t="shared" si="2584"/>
        <v>1.2242356331893104E-6</v>
      </c>
      <c r="Q3631">
        <f t="shared" si="2621"/>
        <v>1.1026114639201478E-3</v>
      </c>
      <c r="R3631">
        <f t="shared" si="2622"/>
        <v>1.1020038112554698E-3</v>
      </c>
      <c r="S3631">
        <f t="shared" si="2623"/>
        <v>2.9692304749915806E-3</v>
      </c>
      <c r="T3631" s="17">
        <f t="shared" si="2599"/>
        <v>39.441721005100035</v>
      </c>
      <c r="U3631" s="17">
        <f t="shared" si="2600"/>
        <v>21.254295697207709</v>
      </c>
      <c r="V3631">
        <f t="shared" si="2624"/>
        <v>18.187425307892326</v>
      </c>
      <c r="W3631">
        <f t="shared" si="2601"/>
        <v>8.2411043877073098E-4</v>
      </c>
      <c r="X3631">
        <f t="shared" si="2602"/>
        <v>0</v>
      </c>
      <c r="Y3631">
        <f t="shared" si="2585"/>
        <v>16.368682777103093</v>
      </c>
      <c r="Z3631">
        <f t="shared" si="2586"/>
        <v>5561.7166827723531</v>
      </c>
      <c r="AA3631">
        <f t="shared" si="2587"/>
        <v>6.0624144778797495</v>
      </c>
      <c r="AB3631">
        <f t="shared" si="2603"/>
        <v>8.2411043877073098E-4</v>
      </c>
      <c r="AC3631">
        <v>0</v>
      </c>
      <c r="AD3631">
        <f t="shared" si="2604"/>
        <v>0</v>
      </c>
      <c r="AE3631">
        <f t="shared" si="2588"/>
        <v>18.186509629627025</v>
      </c>
      <c r="AF3631">
        <f t="shared" si="2605"/>
        <v>6179.6860271908308</v>
      </c>
      <c r="AG3631">
        <f t="shared" si="2606"/>
        <v>4753.8177208687657</v>
      </c>
      <c r="AH3631">
        <f t="shared" si="2607"/>
        <v>1</v>
      </c>
      <c r="AI3631">
        <f t="shared" si="2589"/>
        <v>0.32498797289476017</v>
      </c>
      <c r="AJ3631">
        <f t="shared" si="2590"/>
        <v>0.67501202710523978</v>
      </c>
      <c r="AK3631">
        <f t="shared" si="2591"/>
        <v>6185.0053843995383</v>
      </c>
      <c r="AL3631">
        <f t="shared" si="2592"/>
        <v>4757.909717525411</v>
      </c>
      <c r="AM3631">
        <f t="shared" si="2608"/>
        <v>1</v>
      </c>
      <c r="AN3631">
        <f t="shared" si="2609"/>
        <v>6185.0053843995383</v>
      </c>
      <c r="AO3631">
        <f t="shared" si="2609"/>
        <v>4757.909717525411</v>
      </c>
      <c r="AP3631">
        <f t="shared" si="2593"/>
        <v>965.16367534242033</v>
      </c>
      <c r="AQ3631">
        <f t="shared" si="2594"/>
        <v>4816.7428543722635</v>
      </c>
      <c r="AR3631">
        <f t="shared" si="2595"/>
        <v>0</v>
      </c>
      <c r="AS3631">
        <f t="shared" si="2610"/>
        <v>6185.0053843995383</v>
      </c>
      <c r="AT3631">
        <f t="shared" si="2596"/>
        <v>0</v>
      </c>
      <c r="AU3631">
        <f t="shared" si="2611"/>
        <v>1.2999415555948257</v>
      </c>
      <c r="AV3631">
        <f t="shared" si="2612"/>
        <v>9.9260273972602739</v>
      </c>
      <c r="AW3631">
        <f t="shared" si="2613"/>
        <v>2.9472663043546565E-2</v>
      </c>
      <c r="AX3631">
        <f t="shared" si="2614"/>
        <v>20</v>
      </c>
      <c r="AY3631">
        <f t="shared" si="2615"/>
        <v>10000</v>
      </c>
      <c r="AZ3631">
        <f t="shared" si="2616"/>
        <v>0</v>
      </c>
      <c r="BA3631">
        <f t="shared" si="2617"/>
        <v>0</v>
      </c>
      <c r="BB3631">
        <f t="shared" si="2618"/>
        <v>1.3309761782227256</v>
      </c>
    </row>
    <row r="3632" spans="6:54" x14ac:dyDescent="0.25">
      <c r="F3632">
        <v>3624</v>
      </c>
      <c r="G3632" t="b">
        <f t="shared" si="2579"/>
        <v>0</v>
      </c>
      <c r="H3632">
        <f t="shared" si="2580"/>
        <v>1.2999419017958393</v>
      </c>
      <c r="I3632">
        <f t="shared" si="2619"/>
        <v>4757.909717525411</v>
      </c>
      <c r="J3632">
        <f t="shared" si="2620"/>
        <v>6185.0053843995383</v>
      </c>
      <c r="K3632" s="15">
        <f t="shared" si="2597"/>
        <v>10942.915101924949</v>
      </c>
      <c r="L3632">
        <f t="shared" si="2581"/>
        <v>0.93681586775454062</v>
      </c>
      <c r="M3632">
        <f t="shared" si="2598"/>
        <v>1.2999417289524273</v>
      </c>
      <c r="N3632">
        <f t="shared" si="2582"/>
        <v>0</v>
      </c>
      <c r="O3632">
        <f t="shared" si="2583"/>
        <v>1.1013754274911598E-3</v>
      </c>
      <c r="P3632">
        <f t="shared" si="2584"/>
        <v>1.2242341475763402E-6</v>
      </c>
      <c r="Q3632">
        <f t="shared" si="2621"/>
        <v>1.1025996616387361E-3</v>
      </c>
      <c r="R3632">
        <f t="shared" si="2622"/>
        <v>1.101992021980136E-3</v>
      </c>
      <c r="S3632">
        <f t="shared" si="2623"/>
        <v>2.9659583716916439E-3</v>
      </c>
      <c r="T3632" s="17">
        <f t="shared" si="2599"/>
        <v>39.464453419177161</v>
      </c>
      <c r="U3632" s="17">
        <f t="shared" si="2600"/>
        <v>21.272591320527745</v>
      </c>
      <c r="V3632">
        <f t="shared" si="2624"/>
        <v>18.191862098649416</v>
      </c>
      <c r="W3632">
        <f t="shared" si="2601"/>
        <v>8.2237334936507978E-4</v>
      </c>
      <c r="X3632">
        <f t="shared" si="2602"/>
        <v>0</v>
      </c>
      <c r="Y3632">
        <f t="shared" si="2585"/>
        <v>16.372675888784475</v>
      </c>
      <c r="Z3632">
        <f t="shared" si="2586"/>
        <v>5566.5048459595846</v>
      </c>
      <c r="AA3632">
        <f t="shared" si="2587"/>
        <v>6.0638933933428101</v>
      </c>
      <c r="AB3632">
        <f t="shared" si="2603"/>
        <v>8.2237334936507978E-4</v>
      </c>
      <c r="AC3632">
        <v>0</v>
      </c>
      <c r="AD3632">
        <f t="shared" si="2604"/>
        <v>0</v>
      </c>
      <c r="AE3632">
        <f t="shared" si="2588"/>
        <v>18.190948350483456</v>
      </c>
      <c r="AF3632">
        <f t="shared" si="2605"/>
        <v>6185.0062067728877</v>
      </c>
      <c r="AG3632">
        <f t="shared" si="2606"/>
        <v>4757.909717525411</v>
      </c>
      <c r="AH3632">
        <f t="shared" si="2607"/>
        <v>1</v>
      </c>
      <c r="AI3632">
        <f t="shared" si="2589"/>
        <v>0.3249880020628324</v>
      </c>
      <c r="AJ3632">
        <f t="shared" si="2590"/>
        <v>0.6750119979371676</v>
      </c>
      <c r="AK3632">
        <f t="shared" si="2591"/>
        <v>6190.3268627369343</v>
      </c>
      <c r="AL3632">
        <f t="shared" si="2592"/>
        <v>4762.0027127251933</v>
      </c>
      <c r="AM3632">
        <f t="shared" si="2608"/>
        <v>1</v>
      </c>
      <c r="AN3632">
        <f t="shared" si="2609"/>
        <v>6190.3268627369343</v>
      </c>
      <c r="AO3632">
        <f t="shared" si="2609"/>
        <v>4762.0027127251933</v>
      </c>
      <c r="AP3632">
        <f t="shared" si="2593"/>
        <v>965.66175930728014</v>
      </c>
      <c r="AQ3632">
        <f t="shared" si="2594"/>
        <v>4820.8871018164127</v>
      </c>
      <c r="AR3632">
        <f t="shared" si="2595"/>
        <v>0</v>
      </c>
      <c r="AS3632">
        <f t="shared" si="2610"/>
        <v>6190.3268627369343</v>
      </c>
      <c r="AT3632">
        <f t="shared" si="2596"/>
        <v>0</v>
      </c>
      <c r="AU3632">
        <f t="shared" si="2611"/>
        <v>1.2999417289524273</v>
      </c>
      <c r="AV3632">
        <f t="shared" si="2612"/>
        <v>9.9287671232876704</v>
      </c>
      <c r="AW3632">
        <f t="shared" si="2613"/>
        <v>2.9448309969891825E-2</v>
      </c>
      <c r="AX3632">
        <f t="shared" si="2614"/>
        <v>20</v>
      </c>
      <c r="AY3632">
        <f t="shared" si="2615"/>
        <v>10000</v>
      </c>
      <c r="AZ3632">
        <f t="shared" si="2616"/>
        <v>0</v>
      </c>
      <c r="BA3632">
        <f t="shared" si="2617"/>
        <v>0</v>
      </c>
      <c r="BB3632">
        <f t="shared" si="2618"/>
        <v>1.3309762785447694</v>
      </c>
    </row>
    <row r="3633" spans="6:54" x14ac:dyDescent="0.25">
      <c r="F3633">
        <v>3625</v>
      </c>
      <c r="G3633" t="b">
        <f t="shared" si="2579"/>
        <v>0</v>
      </c>
      <c r="H3633">
        <f t="shared" si="2580"/>
        <v>1.2999420741265866</v>
      </c>
      <c r="I3633">
        <f t="shared" si="2619"/>
        <v>4762.0027127251933</v>
      </c>
      <c r="J3633">
        <f t="shared" si="2620"/>
        <v>6190.3268627369343</v>
      </c>
      <c r="K3633" s="15">
        <f t="shared" si="2597"/>
        <v>10952.329575462129</v>
      </c>
      <c r="L3633">
        <f t="shared" si="2581"/>
        <v>0.93708442293194461</v>
      </c>
      <c r="M3633">
        <f t="shared" si="2598"/>
        <v>1.2999419017958393</v>
      </c>
      <c r="N3633">
        <f t="shared" si="2582"/>
        <v>0</v>
      </c>
      <c r="O3633">
        <f t="shared" si="2583"/>
        <v>1.101363655904267E-3</v>
      </c>
      <c r="P3633">
        <f t="shared" si="2584"/>
        <v>1.2242326663715863E-6</v>
      </c>
      <c r="Q3633">
        <f t="shared" si="2621"/>
        <v>1.1025878885706387E-3</v>
      </c>
      <c r="R3633">
        <f t="shared" si="2622"/>
        <v>1.1019802618857932E-3</v>
      </c>
      <c r="S3633">
        <f t="shared" si="2623"/>
        <v>2.9626899092285146E-3</v>
      </c>
      <c r="T3633" s="17">
        <f t="shared" si="2599"/>
        <v>39.487184920767135</v>
      </c>
      <c r="U3633" s="17">
        <f t="shared" si="2600"/>
        <v>21.290891407921919</v>
      </c>
      <c r="V3633">
        <f t="shared" si="2624"/>
        <v>18.196293512845216</v>
      </c>
      <c r="W3633">
        <f t="shared" si="2601"/>
        <v>8.2063948502764106E-4</v>
      </c>
      <c r="X3633">
        <f t="shared" si="2602"/>
        <v>0</v>
      </c>
      <c r="Y3633">
        <f t="shared" si="2585"/>
        <v>16.376664161560694</v>
      </c>
      <c r="Z3633">
        <f t="shared" si="2586"/>
        <v>5571.2941764632415</v>
      </c>
      <c r="AA3633">
        <f t="shared" si="2587"/>
        <v>6.0653705166366958</v>
      </c>
      <c r="AB3633">
        <f t="shared" si="2603"/>
        <v>8.2063948502764106E-4</v>
      </c>
      <c r="AC3633">
        <v>0</v>
      </c>
      <c r="AD3633">
        <f t="shared" si="2604"/>
        <v>0</v>
      </c>
      <c r="AE3633">
        <f t="shared" si="2588"/>
        <v>18.195381691195184</v>
      </c>
      <c r="AF3633">
        <f t="shared" si="2605"/>
        <v>6190.3276833764194</v>
      </c>
      <c r="AG3633">
        <f t="shared" si="2606"/>
        <v>4762.0027127251933</v>
      </c>
      <c r="AH3633">
        <f t="shared" si="2607"/>
        <v>1</v>
      </c>
      <c r="AI3633">
        <f t="shared" si="2589"/>
        <v>0.32498803114438773</v>
      </c>
      <c r="AJ3633">
        <f t="shared" si="2590"/>
        <v>0.67501196885561221</v>
      </c>
      <c r="AK3633">
        <f t="shared" si="2591"/>
        <v>6195.6496365209878</v>
      </c>
      <c r="AL3633">
        <f t="shared" si="2592"/>
        <v>4766.0967052580099</v>
      </c>
      <c r="AM3633">
        <f t="shared" si="2608"/>
        <v>1</v>
      </c>
      <c r="AN3633">
        <f t="shared" si="2609"/>
        <v>6195.6496365209878</v>
      </c>
      <c r="AO3633">
        <f t="shared" si="2609"/>
        <v>4766.0967052580099</v>
      </c>
      <c r="AP3633">
        <f t="shared" si="2593"/>
        <v>966.15979336271346</v>
      </c>
      <c r="AQ3633">
        <f t="shared" si="2594"/>
        <v>4825.0323581252342</v>
      </c>
      <c r="AR3633">
        <f t="shared" si="2595"/>
        <v>0</v>
      </c>
      <c r="AS3633">
        <f t="shared" si="2610"/>
        <v>6195.6496365209878</v>
      </c>
      <c r="AT3633">
        <f t="shared" si="2596"/>
        <v>0</v>
      </c>
      <c r="AU3633">
        <f t="shared" si="2611"/>
        <v>1.2999419017958393</v>
      </c>
      <c r="AV3633">
        <f t="shared" si="2612"/>
        <v>9.9315068493150687</v>
      </c>
      <c r="AW3633">
        <f t="shared" si="2613"/>
        <v>2.9423975125899633E-2</v>
      </c>
      <c r="AX3633">
        <f t="shared" si="2614"/>
        <v>20</v>
      </c>
      <c r="AY3633">
        <f t="shared" si="2615"/>
        <v>10000</v>
      </c>
      <c r="AZ3633">
        <f t="shared" si="2616"/>
        <v>0</v>
      </c>
      <c r="BA3633">
        <f t="shared" si="2617"/>
        <v>0</v>
      </c>
      <c r="BB3633">
        <f t="shared" si="2618"/>
        <v>1.3309763785692521</v>
      </c>
    </row>
    <row r="3634" spans="6:54" x14ac:dyDescent="0.25">
      <c r="F3634">
        <v>3626</v>
      </c>
      <c r="G3634" t="b">
        <f t="shared" si="2579"/>
        <v>0</v>
      </c>
      <c r="H3634">
        <f t="shared" si="2580"/>
        <v>1.2999422459461896</v>
      </c>
      <c r="I3634">
        <f t="shared" si="2619"/>
        <v>4766.0967052580099</v>
      </c>
      <c r="J3634">
        <f t="shared" si="2620"/>
        <v>6195.6496365209878</v>
      </c>
      <c r="K3634" s="15">
        <f t="shared" si="2597"/>
        <v>10961.746341778999</v>
      </c>
      <c r="L3634">
        <f t="shared" si="2581"/>
        <v>0.93735288965141961</v>
      </c>
      <c r="M3634">
        <f t="shared" si="2598"/>
        <v>1.2999420741265866</v>
      </c>
      <c r="N3634">
        <f t="shared" si="2582"/>
        <v>0</v>
      </c>
      <c r="O3634">
        <f t="shared" si="2583"/>
        <v>1.1013519134456951E-3</v>
      </c>
      <c r="P3634">
        <f t="shared" si="2584"/>
        <v>1.2242311895619657E-6</v>
      </c>
      <c r="Q3634">
        <f t="shared" si="2621"/>
        <v>1.1025761446352572E-3</v>
      </c>
      <c r="R3634">
        <f t="shared" si="2622"/>
        <v>1.1019685308918392E-3</v>
      </c>
      <c r="S3634">
        <f t="shared" si="2623"/>
        <v>2.9594250834264566E-3</v>
      </c>
      <c r="T3634" s="17">
        <f t="shared" si="2599"/>
        <v>39.509915505812664</v>
      </c>
      <c r="U3634" s="17">
        <f t="shared" si="2600"/>
        <v>21.309195953980449</v>
      </c>
      <c r="V3634">
        <f t="shared" si="2624"/>
        <v>18.200719551832215</v>
      </c>
      <c r="W3634">
        <f t="shared" si="2601"/>
        <v>8.1890884393942542E-4</v>
      </c>
      <c r="X3634">
        <f t="shared" si="2602"/>
        <v>0</v>
      </c>
      <c r="Y3634">
        <f t="shared" si="2585"/>
        <v>16.380647596648995</v>
      </c>
      <c r="Z3634">
        <f t="shared" si="2586"/>
        <v>5576.0846728688894</v>
      </c>
      <c r="AA3634">
        <f t="shared" si="2587"/>
        <v>6.0668458482122327</v>
      </c>
      <c r="AB3634">
        <f t="shared" si="2603"/>
        <v>8.1890884393942542E-4</v>
      </c>
      <c r="AC3634">
        <v>0</v>
      </c>
      <c r="AD3634">
        <f t="shared" si="2604"/>
        <v>0</v>
      </c>
      <c r="AE3634">
        <f t="shared" si="2588"/>
        <v>18.199809653116727</v>
      </c>
      <c r="AF3634">
        <f t="shared" si="2605"/>
        <v>6195.6504554298317</v>
      </c>
      <c r="AG3634">
        <f t="shared" si="2606"/>
        <v>4766.0967052580099</v>
      </c>
      <c r="AH3634">
        <f t="shared" si="2607"/>
        <v>1</v>
      </c>
      <c r="AI3634">
        <f t="shared" si="2589"/>
        <v>0.32498806013968279</v>
      </c>
      <c r="AJ3634">
        <f t="shared" si="2590"/>
        <v>0.67501193986031716</v>
      </c>
      <c r="AK3634">
        <f t="shared" si="2591"/>
        <v>6200.973704180502</v>
      </c>
      <c r="AL3634">
        <f t="shared" si="2592"/>
        <v>4770.1916939140601</v>
      </c>
      <c r="AM3634">
        <f t="shared" si="2608"/>
        <v>1</v>
      </c>
      <c r="AN3634">
        <f t="shared" si="2609"/>
        <v>6200.973704180502</v>
      </c>
      <c r="AO3634">
        <f t="shared" si="2609"/>
        <v>4770.1916939140601</v>
      </c>
      <c r="AP3634">
        <f t="shared" si="2593"/>
        <v>966.65777744247634</v>
      </c>
      <c r="AQ3634">
        <f t="shared" si="2594"/>
        <v>4829.1786220751164</v>
      </c>
      <c r="AR3634">
        <f t="shared" si="2595"/>
        <v>0</v>
      </c>
      <c r="AS3634">
        <f t="shared" si="2610"/>
        <v>6200.973704180502</v>
      </c>
      <c r="AT3634">
        <f t="shared" si="2596"/>
        <v>0</v>
      </c>
      <c r="AU3634">
        <f t="shared" si="2611"/>
        <v>1.2999420741265866</v>
      </c>
      <c r="AV3634">
        <f t="shared" si="2612"/>
        <v>9.9342465753424651</v>
      </c>
      <c r="AW3634">
        <f t="shared" si="2613"/>
        <v>2.9399658500011867E-2</v>
      </c>
      <c r="AX3634">
        <f t="shared" si="2614"/>
        <v>20</v>
      </c>
      <c r="AY3634">
        <f t="shared" si="2615"/>
        <v>10000</v>
      </c>
      <c r="AZ3634">
        <f t="shared" si="2616"/>
        <v>0</v>
      </c>
      <c r="BA3634">
        <f t="shared" si="2617"/>
        <v>0</v>
      </c>
      <c r="BB3634">
        <f t="shared" si="2618"/>
        <v>1.3309764782970555</v>
      </c>
    </row>
    <row r="3635" spans="6:54" x14ac:dyDescent="0.25">
      <c r="F3635">
        <v>3627</v>
      </c>
      <c r="G3635" t="b">
        <f t="shared" si="2579"/>
        <v>0</v>
      </c>
      <c r="H3635">
        <f t="shared" si="2580"/>
        <v>1.299942417256164</v>
      </c>
      <c r="I3635">
        <f t="shared" si="2619"/>
        <v>4770.1916939140601</v>
      </c>
      <c r="J3635">
        <f t="shared" si="2620"/>
        <v>6200.973704180502</v>
      </c>
      <c r="K3635" s="15">
        <f t="shared" si="2597"/>
        <v>10971.165398094563</v>
      </c>
      <c r="L3635">
        <f t="shared" si="2581"/>
        <v>0.93762126794158285</v>
      </c>
      <c r="M3635">
        <f t="shared" si="2598"/>
        <v>1.2999422459461896</v>
      </c>
      <c r="N3635">
        <f t="shared" si="2582"/>
        <v>0</v>
      </c>
      <c r="O3635">
        <f t="shared" si="2583"/>
        <v>1.1013402000351023E-3</v>
      </c>
      <c r="P3635">
        <f t="shared" si="2584"/>
        <v>1.2242297171344313E-6</v>
      </c>
      <c r="Q3635">
        <f t="shared" si="2621"/>
        <v>1.1025644297522367E-3</v>
      </c>
      <c r="R3635">
        <f t="shared" si="2622"/>
        <v>1.1019568289182269E-3</v>
      </c>
      <c r="S3635">
        <f t="shared" si="2623"/>
        <v>2.9561638901149886E-3</v>
      </c>
      <c r="T3635" s="17">
        <f t="shared" si="2599"/>
        <v>39.532645170260622</v>
      </c>
      <c r="U3635" s="17">
        <f t="shared" si="2600"/>
        <v>21.327504953294909</v>
      </c>
      <c r="V3635">
        <f t="shared" si="2624"/>
        <v>18.205140216965713</v>
      </c>
      <c r="W3635">
        <f t="shared" si="2601"/>
        <v>8.1718141700548586E-4</v>
      </c>
      <c r="X3635">
        <f t="shared" si="2602"/>
        <v>0</v>
      </c>
      <c r="Y3635">
        <f t="shared" si="2585"/>
        <v>16.384626195269142</v>
      </c>
      <c r="Z3635">
        <f t="shared" si="2586"/>
        <v>5580.8763337624523</v>
      </c>
      <c r="AA3635">
        <f t="shared" si="2587"/>
        <v>6.0683193885211812</v>
      </c>
      <c r="AB3635">
        <f t="shared" si="2603"/>
        <v>8.1718141700548586E-4</v>
      </c>
      <c r="AC3635">
        <v>0</v>
      </c>
      <c r="AD3635">
        <f t="shared" si="2604"/>
        <v>0</v>
      </c>
      <c r="AE3635">
        <f t="shared" si="2588"/>
        <v>18.204232237613486</v>
      </c>
      <c r="AF3635">
        <f t="shared" si="2605"/>
        <v>6200.974521361919</v>
      </c>
      <c r="AG3635">
        <f t="shared" si="2606"/>
        <v>4770.1916939140601</v>
      </c>
      <c r="AH3635">
        <f t="shared" si="2607"/>
        <v>1</v>
      </c>
      <c r="AI3635">
        <f t="shared" si="2589"/>
        <v>0.32498808904897336</v>
      </c>
      <c r="AJ3635">
        <f t="shared" si="2590"/>
        <v>0.67501191095102664</v>
      </c>
      <c r="AK3635">
        <f t="shared" si="2591"/>
        <v>6206.299064144674</v>
      </c>
      <c r="AL3635">
        <f t="shared" si="2592"/>
        <v>4774.2876774838505</v>
      </c>
      <c r="AM3635">
        <f t="shared" si="2608"/>
        <v>1</v>
      </c>
      <c r="AN3635">
        <f t="shared" si="2609"/>
        <v>6206.299064144674</v>
      </c>
      <c r="AO3635">
        <f t="shared" si="2609"/>
        <v>4774.2876774838505</v>
      </c>
      <c r="AP3635">
        <f t="shared" si="2593"/>
        <v>967.15571148040374</v>
      </c>
      <c r="AQ3635">
        <f t="shared" si="2594"/>
        <v>4833.3258924427519</v>
      </c>
      <c r="AR3635">
        <f t="shared" si="2595"/>
        <v>0</v>
      </c>
      <c r="AS3635">
        <f t="shared" si="2610"/>
        <v>6206.299064144674</v>
      </c>
      <c r="AT3635">
        <f t="shared" si="2596"/>
        <v>0</v>
      </c>
      <c r="AU3635">
        <f t="shared" si="2611"/>
        <v>1.2999422459461896</v>
      </c>
      <c r="AV3635">
        <f t="shared" si="2612"/>
        <v>9.9369863013698634</v>
      </c>
      <c r="AW3635">
        <f t="shared" si="2613"/>
        <v>2.9375360080676888E-2</v>
      </c>
      <c r="AX3635">
        <f t="shared" si="2614"/>
        <v>20</v>
      </c>
      <c r="AY3635">
        <f t="shared" si="2615"/>
        <v>10000</v>
      </c>
      <c r="AZ3635">
        <f t="shared" si="2616"/>
        <v>0</v>
      </c>
      <c r="BA3635">
        <f t="shared" si="2617"/>
        <v>0</v>
      </c>
      <c r="BB3635">
        <f t="shared" si="2618"/>
        <v>1.3309765777290596</v>
      </c>
    </row>
    <row r="3636" spans="6:54" x14ac:dyDescent="0.25">
      <c r="F3636">
        <v>3628</v>
      </c>
      <c r="G3636" t="b">
        <f t="shared" si="2579"/>
        <v>0</v>
      </c>
      <c r="H3636">
        <f t="shared" si="2580"/>
        <v>1.2999425880580215</v>
      </c>
      <c r="I3636">
        <f t="shared" si="2619"/>
        <v>4774.2876774838505</v>
      </c>
      <c r="J3636">
        <f t="shared" si="2620"/>
        <v>6206.299064144674</v>
      </c>
      <c r="K3636" s="15">
        <f t="shared" si="2597"/>
        <v>10980.586741628525</v>
      </c>
      <c r="L3636">
        <f t="shared" si="2581"/>
        <v>0.93788955783104311</v>
      </c>
      <c r="M3636">
        <f t="shared" si="2598"/>
        <v>1.299942417256164</v>
      </c>
      <c r="N3636">
        <f t="shared" si="2582"/>
        <v>0</v>
      </c>
      <c r="O3636">
        <f t="shared" si="2583"/>
        <v>1.1013285155923886E-3</v>
      </c>
      <c r="P3636">
        <f t="shared" si="2584"/>
        <v>1.2242282490759805E-6</v>
      </c>
      <c r="Q3636">
        <f t="shared" si="2621"/>
        <v>1.1025527438414647E-3</v>
      </c>
      <c r="R3636">
        <f t="shared" si="2622"/>
        <v>1.1019451558847981E-3</v>
      </c>
      <c r="S3636">
        <f t="shared" si="2623"/>
        <v>2.9529063251288747E-3</v>
      </c>
      <c r="T3636" s="17">
        <f t="shared" si="2599"/>
        <v>39.555373910061959</v>
      </c>
      <c r="U3636" s="17">
        <f t="shared" si="2600"/>
        <v>21.345818400458235</v>
      </c>
      <c r="V3636">
        <f t="shared" si="2624"/>
        <v>18.209555509603724</v>
      </c>
      <c r="W3636">
        <f t="shared" si="2601"/>
        <v>8.1545720331632765E-4</v>
      </c>
      <c r="X3636">
        <f t="shared" si="2602"/>
        <v>0</v>
      </c>
      <c r="Y3636">
        <f t="shared" si="2585"/>
        <v>16.388599958643354</v>
      </c>
      <c r="Z3636">
        <f t="shared" si="2586"/>
        <v>5585.6691577302072</v>
      </c>
      <c r="AA3636">
        <f t="shared" si="2587"/>
        <v>6.0697911380162095</v>
      </c>
      <c r="AB3636">
        <f t="shared" si="2603"/>
        <v>8.1545720331632765E-4</v>
      </c>
      <c r="AC3636">
        <v>0</v>
      </c>
      <c r="AD3636">
        <f t="shared" si="2604"/>
        <v>0</v>
      </c>
      <c r="AE3636">
        <f t="shared" si="2588"/>
        <v>18.208649446044483</v>
      </c>
      <c r="AF3636">
        <f t="shared" si="2605"/>
        <v>6206.2998796018774</v>
      </c>
      <c r="AG3636">
        <f t="shared" si="2606"/>
        <v>4774.2876774838505</v>
      </c>
      <c r="AH3636">
        <f t="shared" si="2607"/>
        <v>1</v>
      </c>
      <c r="AI3636">
        <f t="shared" si="2589"/>
        <v>0.32498811787251458</v>
      </c>
      <c r="AJ3636">
        <f t="shared" si="2590"/>
        <v>0.67501188212748542</v>
      </c>
      <c r="AK3636">
        <f t="shared" si="2591"/>
        <v>6211.6257148431005</v>
      </c>
      <c r="AL3636">
        <f t="shared" si="2592"/>
        <v>4778.3846547581925</v>
      </c>
      <c r="AM3636">
        <f t="shared" si="2608"/>
        <v>1</v>
      </c>
      <c r="AN3636">
        <f t="shared" si="2609"/>
        <v>6211.6257148431005</v>
      </c>
      <c r="AO3636">
        <f t="shared" si="2609"/>
        <v>4778.3846547581925</v>
      </c>
      <c r="AP3636">
        <f t="shared" si="2593"/>
        <v>967.6535954104213</v>
      </c>
      <c r="AQ3636">
        <f t="shared" si="2594"/>
        <v>4837.4741680051457</v>
      </c>
      <c r="AR3636">
        <f t="shared" si="2595"/>
        <v>0</v>
      </c>
      <c r="AS3636">
        <f t="shared" si="2610"/>
        <v>6211.6257148431005</v>
      </c>
      <c r="AT3636">
        <f t="shared" si="2596"/>
        <v>0</v>
      </c>
      <c r="AU3636">
        <f t="shared" si="2611"/>
        <v>1.299942417256164</v>
      </c>
      <c r="AV3636">
        <f t="shared" si="2612"/>
        <v>9.9397260273972599</v>
      </c>
      <c r="AW3636">
        <f t="shared" si="2613"/>
        <v>2.9351079856349473E-2</v>
      </c>
      <c r="AX3636">
        <f t="shared" si="2614"/>
        <v>20</v>
      </c>
      <c r="AY3636">
        <f t="shared" si="2615"/>
        <v>10000</v>
      </c>
      <c r="AZ3636">
        <f t="shared" si="2616"/>
        <v>0</v>
      </c>
      <c r="BA3636">
        <f t="shared" si="2617"/>
        <v>0</v>
      </c>
      <c r="BB3636">
        <f t="shared" si="2618"/>
        <v>1.330976676866142</v>
      </c>
    </row>
    <row r="3637" spans="6:54" x14ac:dyDescent="0.25">
      <c r="F3637">
        <v>3629</v>
      </c>
      <c r="G3637" t="b">
        <f t="shared" si="2579"/>
        <v>0</v>
      </c>
      <c r="H3637">
        <f t="shared" si="2580"/>
        <v>1.2999427583532694</v>
      </c>
      <c r="I3637">
        <f t="shared" si="2619"/>
        <v>4778.3846547581925</v>
      </c>
      <c r="J3637">
        <f t="shared" si="2620"/>
        <v>6211.6257148431005</v>
      </c>
      <c r="K3637" s="15">
        <f t="shared" si="2597"/>
        <v>10990.010369601292</v>
      </c>
      <c r="L3637">
        <f t="shared" si="2581"/>
        <v>0.9381577593484004</v>
      </c>
      <c r="M3637">
        <f t="shared" si="2598"/>
        <v>1.2999425880580215</v>
      </c>
      <c r="N3637">
        <f t="shared" si="2582"/>
        <v>0</v>
      </c>
      <c r="O3637">
        <f t="shared" si="2583"/>
        <v>1.1013168600376958E-3</v>
      </c>
      <c r="P3637">
        <f t="shared" si="2584"/>
        <v>1.2242267853736431E-6</v>
      </c>
      <c r="Q3637">
        <f t="shared" si="2621"/>
        <v>1.1025410868230694E-3</v>
      </c>
      <c r="R3637">
        <f t="shared" si="2622"/>
        <v>1.1019335117117279E-3</v>
      </c>
      <c r="S3637">
        <f t="shared" si="2623"/>
        <v>2.9496523843081175E-3</v>
      </c>
      <c r="T3637" s="17">
        <f t="shared" si="2599"/>
        <v>39.578101721172033</v>
      </c>
      <c r="U3637" s="17">
        <f t="shared" si="2600"/>
        <v>21.364136290064739</v>
      </c>
      <c r="V3637">
        <f t="shared" si="2624"/>
        <v>18.213965431107294</v>
      </c>
      <c r="W3637">
        <f t="shared" si="2601"/>
        <v>8.13736199233972E-4</v>
      </c>
      <c r="X3637">
        <f t="shared" si="2602"/>
        <v>0</v>
      </c>
      <c r="Y3637">
        <f t="shared" si="2585"/>
        <v>16.392568887996564</v>
      </c>
      <c r="Z3637">
        <f t="shared" si="2586"/>
        <v>5590.4631433587901</v>
      </c>
      <c r="AA3637">
        <f t="shared" si="2587"/>
        <v>6.0712610971509946</v>
      </c>
      <c r="AB3637">
        <f t="shared" si="2603"/>
        <v>8.13736199233972E-4</v>
      </c>
      <c r="AC3637">
        <v>0</v>
      </c>
      <c r="AD3637">
        <f t="shared" si="2604"/>
        <v>0</v>
      </c>
      <c r="AE3637">
        <f t="shared" si="2588"/>
        <v>18.213061279774813</v>
      </c>
      <c r="AF3637">
        <f t="shared" si="2605"/>
        <v>6211.6265285792997</v>
      </c>
      <c r="AG3637">
        <f t="shared" si="2606"/>
        <v>4778.3846547581925</v>
      </c>
      <c r="AH3637">
        <f t="shared" si="2607"/>
        <v>1</v>
      </c>
      <c r="AI3637">
        <f t="shared" si="2589"/>
        <v>0.3249881466105608</v>
      </c>
      <c r="AJ3637">
        <f t="shared" si="2590"/>
        <v>0.67501185338943914</v>
      </c>
      <c r="AK3637">
        <f t="shared" si="2591"/>
        <v>6216.953654705776</v>
      </c>
      <c r="AL3637">
        <f t="shared" si="2592"/>
        <v>4782.4826245282038</v>
      </c>
      <c r="AM3637">
        <f t="shared" si="2608"/>
        <v>0.99999999999999978</v>
      </c>
      <c r="AN3637">
        <f t="shared" si="2609"/>
        <v>6216.953654705776</v>
      </c>
      <c r="AO3637">
        <f t="shared" si="2609"/>
        <v>4782.4826245282038</v>
      </c>
      <c r="AP3637">
        <f t="shared" si="2593"/>
        <v>968.15142916653576</v>
      </c>
      <c r="AQ3637">
        <f t="shared" si="2594"/>
        <v>4841.623447539615</v>
      </c>
      <c r="AR3637">
        <f t="shared" si="2595"/>
        <v>0</v>
      </c>
      <c r="AS3637">
        <f t="shared" si="2610"/>
        <v>6216.953654705776</v>
      </c>
      <c r="AT3637">
        <f t="shared" si="2596"/>
        <v>0</v>
      </c>
      <c r="AU3637">
        <f t="shared" si="2611"/>
        <v>1.2999425880580215</v>
      </c>
      <c r="AV3637">
        <f t="shared" si="2612"/>
        <v>9.9424657534246581</v>
      </c>
      <c r="AW3637">
        <f t="shared" si="2613"/>
        <v>2.9326817815490847E-2</v>
      </c>
      <c r="AX3637">
        <f t="shared" si="2614"/>
        <v>20</v>
      </c>
      <c r="AY3637">
        <f t="shared" si="2615"/>
        <v>10000</v>
      </c>
      <c r="AZ3637">
        <f t="shared" si="2616"/>
        <v>0</v>
      </c>
      <c r="BA3637">
        <f t="shared" si="2617"/>
        <v>0</v>
      </c>
      <c r="BB3637">
        <f t="shared" si="2618"/>
        <v>1.3309767757091773</v>
      </c>
    </row>
    <row r="3638" spans="6:54" x14ac:dyDescent="0.25">
      <c r="F3638">
        <v>3630</v>
      </c>
      <c r="G3638" t="b">
        <f t="shared" si="2579"/>
        <v>0</v>
      </c>
      <c r="H3638">
        <f t="shared" si="2580"/>
        <v>1.2999429281434096</v>
      </c>
      <c r="I3638">
        <f t="shared" si="2619"/>
        <v>4782.4826245282038</v>
      </c>
      <c r="J3638">
        <f t="shared" si="2620"/>
        <v>6216.953654705776</v>
      </c>
      <c r="K3638" s="15">
        <f t="shared" si="2597"/>
        <v>10999.43627923398</v>
      </c>
      <c r="L3638">
        <f t="shared" si="2581"/>
        <v>0.93842587252224641</v>
      </c>
      <c r="M3638">
        <f t="shared" si="2598"/>
        <v>1.2999427583532692</v>
      </c>
      <c r="N3638">
        <f t="shared" si="2582"/>
        <v>0</v>
      </c>
      <c r="O3638">
        <f t="shared" si="2583"/>
        <v>1.1013052332914069E-3</v>
      </c>
      <c r="P3638">
        <f t="shared" si="2584"/>
        <v>1.2242253260144881E-6</v>
      </c>
      <c r="Q3638">
        <f t="shared" si="2621"/>
        <v>1.1025294586174215E-3</v>
      </c>
      <c r="R3638">
        <f t="shared" si="2622"/>
        <v>1.1019218963195243E-3</v>
      </c>
      <c r="S3638">
        <f t="shared" si="2623"/>
        <v>2.9464020634979481E-3</v>
      </c>
      <c r="T3638" s="17">
        <f t="shared" si="2599"/>
        <v>39.600828599550077</v>
      </c>
      <c r="U3638" s="17">
        <f t="shared" si="2600"/>
        <v>21.382458616710093</v>
      </c>
      <c r="V3638">
        <f t="shared" si="2624"/>
        <v>18.218369982839985</v>
      </c>
      <c r="W3638">
        <f t="shared" si="2601"/>
        <v>8.1201839566347189E-4</v>
      </c>
      <c r="X3638">
        <f t="shared" si="2602"/>
        <v>0</v>
      </c>
      <c r="Y3638">
        <f t="shared" si="2585"/>
        <v>16.396532984555986</v>
      </c>
      <c r="Z3638">
        <f t="shared" si="2586"/>
        <v>5595.2582892351984</v>
      </c>
      <c r="AA3638">
        <f t="shared" si="2587"/>
        <v>6.0727292663800521</v>
      </c>
      <c r="AB3638">
        <f t="shared" si="2603"/>
        <v>8.1201839566347189E-4</v>
      </c>
      <c r="AC3638">
        <v>0</v>
      </c>
      <c r="AD3638">
        <f t="shared" si="2604"/>
        <v>0</v>
      </c>
      <c r="AE3638">
        <f t="shared" si="2588"/>
        <v>18.217467740178137</v>
      </c>
      <c r="AF3638">
        <f t="shared" si="2605"/>
        <v>6216.9544667241717</v>
      </c>
      <c r="AG3638">
        <f t="shared" si="2606"/>
        <v>4782.4826245282038</v>
      </c>
      <c r="AH3638">
        <f t="shared" si="2607"/>
        <v>1</v>
      </c>
      <c r="AI3638">
        <f t="shared" si="2589"/>
        <v>0.32498817526336554</v>
      </c>
      <c r="AJ3638">
        <f t="shared" si="2590"/>
        <v>0.67501182473663457</v>
      </c>
      <c r="AK3638">
        <f t="shared" si="2591"/>
        <v>6222.282882163091</v>
      </c>
      <c r="AL3638">
        <f t="shared" si="2592"/>
        <v>4786.5815855853098</v>
      </c>
      <c r="AM3638">
        <f t="shared" si="2608"/>
        <v>0.99999999999999978</v>
      </c>
      <c r="AN3638">
        <f t="shared" si="2609"/>
        <v>6222.282882163091</v>
      </c>
      <c r="AO3638">
        <f t="shared" si="2609"/>
        <v>4786.5815855853098</v>
      </c>
      <c r="AP3638">
        <f t="shared" si="2593"/>
        <v>968.64921268283933</v>
      </c>
      <c r="AQ3638">
        <f t="shared" si="2594"/>
        <v>4845.7737298237807</v>
      </c>
      <c r="AR3638">
        <f t="shared" si="2595"/>
        <v>0</v>
      </c>
      <c r="AS3638">
        <f t="shared" si="2610"/>
        <v>6222.282882163091</v>
      </c>
      <c r="AT3638">
        <f t="shared" si="2596"/>
        <v>0</v>
      </c>
      <c r="AU3638">
        <f t="shared" si="2611"/>
        <v>1.2999427583532692</v>
      </c>
      <c r="AV3638">
        <f t="shared" si="2612"/>
        <v>9.9452054794520546</v>
      </c>
      <c r="AW3638">
        <f t="shared" si="2613"/>
        <v>2.9302573946568634E-2</v>
      </c>
      <c r="AX3638">
        <f t="shared" si="2614"/>
        <v>20</v>
      </c>
      <c r="AY3638">
        <f t="shared" si="2615"/>
        <v>10000</v>
      </c>
      <c r="AZ3638">
        <f t="shared" si="2616"/>
        <v>0</v>
      </c>
      <c r="BA3638">
        <f t="shared" si="2617"/>
        <v>0</v>
      </c>
      <c r="BB3638">
        <f t="shared" si="2618"/>
        <v>1.3309768742590367</v>
      </c>
    </row>
    <row r="3639" spans="6:54" x14ac:dyDescent="0.25">
      <c r="F3639">
        <v>3631</v>
      </c>
      <c r="G3639" t="b">
        <f t="shared" si="2579"/>
        <v>0</v>
      </c>
      <c r="H3639">
        <f t="shared" si="2580"/>
        <v>1.2999430974299406</v>
      </c>
      <c r="I3639">
        <f t="shared" si="2619"/>
        <v>4786.5815855853098</v>
      </c>
      <c r="J3639">
        <f t="shared" si="2620"/>
        <v>6222.282882163091</v>
      </c>
      <c r="K3639" s="15">
        <f t="shared" si="2597"/>
        <v>11008.864467748401</v>
      </c>
      <c r="L3639">
        <f t="shared" si="2581"/>
        <v>0.93869389738116416</v>
      </c>
      <c r="M3639">
        <f t="shared" si="2598"/>
        <v>1.2999429281434094</v>
      </c>
      <c r="N3639">
        <f t="shared" si="2582"/>
        <v>0</v>
      </c>
      <c r="O3639">
        <f t="shared" si="2583"/>
        <v>1.1012936352741444E-3</v>
      </c>
      <c r="P3639">
        <f t="shared" si="2584"/>
        <v>1.2242238709856237E-6</v>
      </c>
      <c r="Q3639">
        <f t="shared" si="2621"/>
        <v>1.1025178591451299E-3</v>
      </c>
      <c r="R3639">
        <f t="shared" si="2622"/>
        <v>1.1019103096288063E-3</v>
      </c>
      <c r="S3639">
        <f t="shared" si="2623"/>
        <v>2.9431553585488185E-3</v>
      </c>
      <c r="T3639" s="17">
        <f t="shared" si="2599"/>
        <v>39.623554541159727</v>
      </c>
      <c r="U3639" s="17">
        <f t="shared" si="2600"/>
        <v>21.400785374991347</v>
      </c>
      <c r="V3639">
        <f t="shared" si="2624"/>
        <v>18.22276916616838</v>
      </c>
      <c r="W3639">
        <f t="shared" si="2601"/>
        <v>8.1030379260482732E-4</v>
      </c>
      <c r="X3639">
        <f t="shared" si="2602"/>
        <v>0</v>
      </c>
      <c r="Y3639">
        <f t="shared" si="2585"/>
        <v>16.400492249551544</v>
      </c>
      <c r="Z3639">
        <f t="shared" si="2586"/>
        <v>5600.054593946782</v>
      </c>
      <c r="AA3639">
        <f t="shared" si="2587"/>
        <v>6.0741956461589064</v>
      </c>
      <c r="AB3639">
        <f t="shared" si="2603"/>
        <v>8.1030379260482732E-4</v>
      </c>
      <c r="AC3639">
        <v>0</v>
      </c>
      <c r="AD3639">
        <f t="shared" si="2604"/>
        <v>0</v>
      </c>
      <c r="AE3639">
        <f t="shared" si="2588"/>
        <v>18.221868828621041</v>
      </c>
      <c r="AF3639">
        <f t="shared" si="2605"/>
        <v>6222.2836924668836</v>
      </c>
      <c r="AG3639">
        <f t="shared" si="2606"/>
        <v>4786.5815855853098</v>
      </c>
      <c r="AH3639">
        <f t="shared" si="2607"/>
        <v>1</v>
      </c>
      <c r="AI3639">
        <f t="shared" si="2589"/>
        <v>0.32498820383118165</v>
      </c>
      <c r="AJ3639">
        <f t="shared" si="2590"/>
        <v>0.67501179616881846</v>
      </c>
      <c r="AK3639">
        <f t="shared" si="2591"/>
        <v>6227.6133956458389</v>
      </c>
      <c r="AL3639">
        <f t="shared" si="2592"/>
        <v>4790.6815367212421</v>
      </c>
      <c r="AM3639">
        <f t="shared" si="2608"/>
        <v>1</v>
      </c>
      <c r="AN3639">
        <f t="shared" si="2609"/>
        <v>6227.6133956458389</v>
      </c>
      <c r="AO3639">
        <f t="shared" si="2609"/>
        <v>4790.6815367212421</v>
      </c>
      <c r="AP3639">
        <f t="shared" si="2593"/>
        <v>969.14694589351041</v>
      </c>
      <c r="AQ3639">
        <f t="shared" si="2594"/>
        <v>4849.9250136355822</v>
      </c>
      <c r="AR3639">
        <f t="shared" si="2595"/>
        <v>0</v>
      </c>
      <c r="AS3639">
        <f t="shared" si="2610"/>
        <v>6227.6133956458389</v>
      </c>
      <c r="AT3639">
        <f t="shared" si="2596"/>
        <v>0</v>
      </c>
      <c r="AU3639">
        <f t="shared" si="2611"/>
        <v>1.2999429281434094</v>
      </c>
      <c r="AV3639">
        <f t="shared" si="2612"/>
        <v>9.9479452054794528</v>
      </c>
      <c r="AW3639">
        <f t="shared" si="2613"/>
        <v>2.9278348238056879E-2</v>
      </c>
      <c r="AX3639">
        <f t="shared" si="2614"/>
        <v>20</v>
      </c>
      <c r="AY3639">
        <f t="shared" si="2615"/>
        <v>10000</v>
      </c>
      <c r="AZ3639">
        <f t="shared" si="2616"/>
        <v>0</v>
      </c>
      <c r="BA3639">
        <f t="shared" si="2617"/>
        <v>0</v>
      </c>
      <c r="BB3639">
        <f t="shared" si="2618"/>
        <v>1.3309769725165912</v>
      </c>
    </row>
    <row r="3640" spans="6:54" x14ac:dyDescent="0.25">
      <c r="F3640">
        <v>3632</v>
      </c>
      <c r="G3640" t="b">
        <f t="shared" si="2579"/>
        <v>0</v>
      </c>
      <c r="H3640">
        <f t="shared" si="2580"/>
        <v>1.2999432662143557</v>
      </c>
      <c r="I3640">
        <f t="shared" si="2619"/>
        <v>4790.6815367212421</v>
      </c>
      <c r="J3640">
        <f t="shared" si="2620"/>
        <v>6227.6133956458389</v>
      </c>
      <c r="K3640" s="15">
        <f t="shared" si="2597"/>
        <v>11018.29493236708</v>
      </c>
      <c r="L3640">
        <f t="shared" si="2581"/>
        <v>0.93896183395372779</v>
      </c>
      <c r="M3640">
        <f t="shared" si="2598"/>
        <v>1.2999430974299406</v>
      </c>
      <c r="N3640">
        <f t="shared" si="2582"/>
        <v>0</v>
      </c>
      <c r="O3640">
        <f t="shared" si="2583"/>
        <v>1.1012820659067701E-3</v>
      </c>
      <c r="P3640">
        <f t="shared" si="2584"/>
        <v>1.2242224202741954E-6</v>
      </c>
      <c r="Q3640">
        <f t="shared" si="2621"/>
        <v>1.1025062883270444E-3</v>
      </c>
      <c r="R3640">
        <f t="shared" si="2622"/>
        <v>1.1018987515606371E-3</v>
      </c>
      <c r="S3640">
        <f t="shared" si="2623"/>
        <v>2.9399122653163941E-3</v>
      </c>
      <c r="T3640" s="17">
        <f t="shared" si="2599"/>
        <v>39.646279541968624</v>
      </c>
      <c r="U3640" s="17">
        <f t="shared" si="2600"/>
        <v>21.419116559506918</v>
      </c>
      <c r="V3640">
        <f t="shared" si="2624"/>
        <v>18.227162982461707</v>
      </c>
      <c r="W3640">
        <f t="shared" si="2601"/>
        <v>8.0859238187258597E-4</v>
      </c>
      <c r="X3640">
        <f t="shared" si="2602"/>
        <v>0</v>
      </c>
      <c r="Y3640">
        <f t="shared" si="2585"/>
        <v>16.404446684215536</v>
      </c>
      <c r="Z3640">
        <f t="shared" si="2586"/>
        <v>5604.8520560812549</v>
      </c>
      <c r="AA3640">
        <f t="shared" si="2587"/>
        <v>6.0756602369439605</v>
      </c>
      <c r="AB3640">
        <f t="shared" si="2603"/>
        <v>8.0859238187258597E-4</v>
      </c>
      <c r="AC3640">
        <v>0</v>
      </c>
      <c r="AD3640">
        <f t="shared" si="2604"/>
        <v>0</v>
      </c>
      <c r="AE3640">
        <f t="shared" si="2588"/>
        <v>18.226264546481847</v>
      </c>
      <c r="AF3640">
        <f t="shared" si="2605"/>
        <v>6227.6142042382207</v>
      </c>
      <c r="AG3640">
        <f t="shared" si="2606"/>
        <v>4790.6815367212421</v>
      </c>
      <c r="AH3640">
        <f t="shared" si="2607"/>
        <v>1</v>
      </c>
      <c r="AI3640">
        <f t="shared" si="2589"/>
        <v>0.32498823231426111</v>
      </c>
      <c r="AJ3640">
        <f t="shared" si="2590"/>
        <v>0.67501176768573878</v>
      </c>
      <c r="AK3640">
        <f t="shared" si="2591"/>
        <v>6232.9451935852085</v>
      </c>
      <c r="AL3640">
        <f t="shared" si="2592"/>
        <v>4794.7824767280417</v>
      </c>
      <c r="AM3640">
        <f t="shared" si="2608"/>
        <v>1</v>
      </c>
      <c r="AN3640">
        <f t="shared" si="2609"/>
        <v>6232.9451935852085</v>
      </c>
      <c r="AO3640">
        <f t="shared" si="2609"/>
        <v>4794.7824767280417</v>
      </c>
      <c r="AP3640">
        <f t="shared" si="2593"/>
        <v>969.64462873280922</v>
      </c>
      <c r="AQ3640">
        <f t="shared" si="2594"/>
        <v>4854.0772977532633</v>
      </c>
      <c r="AR3640">
        <f t="shared" si="2595"/>
        <v>0</v>
      </c>
      <c r="AS3640">
        <f t="shared" si="2610"/>
        <v>6232.9451935852085</v>
      </c>
      <c r="AT3640">
        <f t="shared" si="2596"/>
        <v>0</v>
      </c>
      <c r="AU3640">
        <f t="shared" si="2611"/>
        <v>1.2999430974299406</v>
      </c>
      <c r="AV3640">
        <f t="shared" si="2612"/>
        <v>9.9506849315068493</v>
      </c>
      <c r="AW3640">
        <f t="shared" si="2613"/>
        <v>2.925414067843601E-2</v>
      </c>
      <c r="AX3640">
        <f t="shared" si="2614"/>
        <v>20</v>
      </c>
      <c r="AY3640">
        <f t="shared" si="2615"/>
        <v>10000</v>
      </c>
      <c r="AZ3640">
        <f t="shared" si="2616"/>
        <v>0</v>
      </c>
      <c r="BA3640">
        <f t="shared" si="2617"/>
        <v>0</v>
      </c>
      <c r="BB3640">
        <f t="shared" si="2618"/>
        <v>1.3309770704827069</v>
      </c>
    </row>
    <row r="3641" spans="6:54" x14ac:dyDescent="0.25">
      <c r="F3641">
        <v>3633</v>
      </c>
      <c r="G3641" t="b">
        <f t="shared" si="2579"/>
        <v>0</v>
      </c>
      <c r="H3641">
        <f t="shared" si="2580"/>
        <v>1.2999434344981442</v>
      </c>
      <c r="I3641">
        <f t="shared" si="2619"/>
        <v>4794.7824767280417</v>
      </c>
      <c r="J3641">
        <f t="shared" si="2620"/>
        <v>6232.9451935852085</v>
      </c>
      <c r="K3641" s="15">
        <f t="shared" si="2597"/>
        <v>11027.72767031325</v>
      </c>
      <c r="L3641">
        <f t="shared" si="2581"/>
        <v>0.93922968226850334</v>
      </c>
      <c r="M3641">
        <f t="shared" si="2598"/>
        <v>1.2999432662143557</v>
      </c>
      <c r="N3641">
        <f t="shared" si="2582"/>
        <v>0</v>
      </c>
      <c r="O3641">
        <f t="shared" si="2583"/>
        <v>1.1012705251103843E-3</v>
      </c>
      <c r="P3641">
        <f t="shared" si="2584"/>
        <v>1.2242209738673946E-6</v>
      </c>
      <c r="Q3641">
        <f t="shared" si="2621"/>
        <v>1.1024947460842518E-3</v>
      </c>
      <c r="R3641">
        <f t="shared" si="2622"/>
        <v>1.1018872220361908E-3</v>
      </c>
      <c r="S3641">
        <f t="shared" si="2623"/>
        <v>2.9366727796615441E-3</v>
      </c>
      <c r="T3641" s="17">
        <f t="shared" si="2599"/>
        <v>39.669003597948588</v>
      </c>
      <c r="U3641" s="17">
        <f t="shared" si="2600"/>
        <v>21.437452164856612</v>
      </c>
      <c r="V3641">
        <f t="shared" si="2624"/>
        <v>18.231551433091976</v>
      </c>
      <c r="W3641">
        <f t="shared" si="2601"/>
        <v>8.0688415982876904E-4</v>
      </c>
      <c r="X3641">
        <f t="shared" si="2602"/>
        <v>0</v>
      </c>
      <c r="Y3641">
        <f t="shared" si="2585"/>
        <v>16.408396289782779</v>
      </c>
      <c r="Z3641">
        <f t="shared" si="2586"/>
        <v>5609.6506742266874</v>
      </c>
      <c r="AA3641">
        <f t="shared" si="2587"/>
        <v>6.077123039192549</v>
      </c>
      <c r="AB3641">
        <f t="shared" si="2603"/>
        <v>8.0688415982876904E-4</v>
      </c>
      <c r="AC3641">
        <v>0</v>
      </c>
      <c r="AD3641">
        <f t="shared" si="2604"/>
        <v>0</v>
      </c>
      <c r="AE3641">
        <f t="shared" si="2588"/>
        <v>18.23065489513661</v>
      </c>
      <c r="AF3641">
        <f t="shared" si="2605"/>
        <v>6232.9460004693683</v>
      </c>
      <c r="AG3641">
        <f t="shared" si="2606"/>
        <v>4794.7824767280417</v>
      </c>
      <c r="AH3641">
        <f t="shared" si="2607"/>
        <v>1</v>
      </c>
      <c r="AI3641">
        <f t="shared" si="2589"/>
        <v>0.32498826071285541</v>
      </c>
      <c r="AJ3641">
        <f t="shared" si="2590"/>
        <v>0.67501173928714453</v>
      </c>
      <c r="AK3641">
        <f t="shared" si="2591"/>
        <v>6238.2782744127926</v>
      </c>
      <c r="AL3641">
        <f t="shared" si="2592"/>
        <v>4798.884404398058</v>
      </c>
      <c r="AM3641">
        <f t="shared" si="2608"/>
        <v>1</v>
      </c>
      <c r="AN3641">
        <f t="shared" si="2609"/>
        <v>6238.2782744127926</v>
      </c>
      <c r="AO3641">
        <f t="shared" si="2609"/>
        <v>4798.884404398058</v>
      </c>
      <c r="AP3641">
        <f t="shared" si="2593"/>
        <v>970.1422611350846</v>
      </c>
      <c r="AQ3641">
        <f t="shared" si="2594"/>
        <v>4858.2305809553845</v>
      </c>
      <c r="AR3641">
        <f t="shared" si="2595"/>
        <v>0</v>
      </c>
      <c r="AS3641">
        <f t="shared" si="2610"/>
        <v>6238.2782744127926</v>
      </c>
      <c r="AT3641">
        <f t="shared" si="2596"/>
        <v>0</v>
      </c>
      <c r="AU3641">
        <f t="shared" si="2611"/>
        <v>1.2999432662143557</v>
      </c>
      <c r="AV3641">
        <f t="shared" si="2612"/>
        <v>9.9534246575342458</v>
      </c>
      <c r="AW3641">
        <f t="shared" si="2613"/>
        <v>2.9229951256192845E-2</v>
      </c>
      <c r="AX3641">
        <f t="shared" si="2614"/>
        <v>20</v>
      </c>
      <c r="AY3641">
        <f t="shared" si="2615"/>
        <v>10000</v>
      </c>
      <c r="AZ3641">
        <f t="shared" si="2616"/>
        <v>0</v>
      </c>
      <c r="BA3641">
        <f t="shared" si="2617"/>
        <v>0</v>
      </c>
      <c r="BB3641">
        <f t="shared" si="2618"/>
        <v>1.3309771681582478</v>
      </c>
    </row>
    <row r="3642" spans="6:54" x14ac:dyDescent="0.25">
      <c r="F3642">
        <v>3634</v>
      </c>
      <c r="G3642" t="b">
        <f t="shared" si="2579"/>
        <v>0</v>
      </c>
      <c r="H3642">
        <f t="shared" si="2580"/>
        <v>1.299943602282791</v>
      </c>
      <c r="I3642">
        <f t="shared" si="2619"/>
        <v>4798.884404398058</v>
      </c>
      <c r="J3642">
        <f t="shared" si="2620"/>
        <v>6238.2782744127926</v>
      </c>
      <c r="K3642" s="15">
        <f t="shared" si="2597"/>
        <v>11037.162678810852</v>
      </c>
      <c r="L3642">
        <f t="shared" si="2581"/>
        <v>0.93949744235404797</v>
      </c>
      <c r="M3642">
        <f t="shared" si="2598"/>
        <v>1.2999434344981442</v>
      </c>
      <c r="N3642">
        <f t="shared" si="2582"/>
        <v>0</v>
      </c>
      <c r="O3642">
        <f t="shared" si="2583"/>
        <v>1.1012590128063248E-3</v>
      </c>
      <c r="P3642">
        <f t="shared" si="2584"/>
        <v>1.2242195317524404E-6</v>
      </c>
      <c r="Q3642">
        <f t="shared" si="2621"/>
        <v>1.1024832323380772E-3</v>
      </c>
      <c r="R3642">
        <f t="shared" si="2622"/>
        <v>1.1018757209768637E-3</v>
      </c>
      <c r="S3642">
        <f t="shared" si="2623"/>
        <v>2.9334368974503334E-3</v>
      </c>
      <c r="T3642" s="17">
        <f t="shared" si="2599"/>
        <v>39.691726705075745</v>
      </c>
      <c r="U3642" s="17">
        <f t="shared" si="2600"/>
        <v>21.455792185641616</v>
      </c>
      <c r="V3642">
        <f t="shared" si="2624"/>
        <v>18.235934519434128</v>
      </c>
      <c r="W3642">
        <f t="shared" si="2601"/>
        <v>8.0517912465438712E-4</v>
      </c>
      <c r="X3642">
        <f t="shared" si="2602"/>
        <v>0</v>
      </c>
      <c r="Y3642">
        <f t="shared" si="2585"/>
        <v>16.412341067490715</v>
      </c>
      <c r="Z3642">
        <f t="shared" si="2586"/>
        <v>5614.4504469715139</v>
      </c>
      <c r="AA3642">
        <f t="shared" si="2587"/>
        <v>6.0785840533629782</v>
      </c>
      <c r="AB3642">
        <f t="shared" si="2603"/>
        <v>8.0517912465438712E-4</v>
      </c>
      <c r="AC3642">
        <v>0</v>
      </c>
      <c r="AD3642">
        <f t="shared" si="2604"/>
        <v>0</v>
      </c>
      <c r="AE3642">
        <f t="shared" si="2588"/>
        <v>18.23503987596229</v>
      </c>
      <c r="AF3642">
        <f t="shared" si="2605"/>
        <v>6238.2790795919173</v>
      </c>
      <c r="AG3642">
        <f t="shared" si="2606"/>
        <v>4798.884404398058</v>
      </c>
      <c r="AH3642">
        <f t="shared" si="2607"/>
        <v>1</v>
      </c>
      <c r="AI3642">
        <f t="shared" si="2589"/>
        <v>0.3249882890272151</v>
      </c>
      <c r="AJ3642">
        <f t="shared" si="2590"/>
        <v>0.6750117109727849</v>
      </c>
      <c r="AK3642">
        <f t="shared" si="2591"/>
        <v>6243.612636560586</v>
      </c>
      <c r="AL3642">
        <f t="shared" si="2592"/>
        <v>4802.9873185239503</v>
      </c>
      <c r="AM3642">
        <f t="shared" si="2608"/>
        <v>0.99999999999999978</v>
      </c>
      <c r="AN3642">
        <f t="shared" si="2609"/>
        <v>6243.612636560586</v>
      </c>
      <c r="AO3642">
        <f t="shared" si="2609"/>
        <v>4802.9873185239503</v>
      </c>
      <c r="AP3642">
        <f t="shared" si="2593"/>
        <v>970.63984303476627</v>
      </c>
      <c r="AQ3642">
        <f t="shared" si="2594"/>
        <v>4862.3848620208182</v>
      </c>
      <c r="AR3642">
        <f t="shared" si="2595"/>
        <v>0</v>
      </c>
      <c r="AS3642">
        <f t="shared" si="2610"/>
        <v>6243.612636560586</v>
      </c>
      <c r="AT3642">
        <f t="shared" si="2596"/>
        <v>0</v>
      </c>
      <c r="AU3642">
        <f t="shared" si="2611"/>
        <v>1.2999434344981442</v>
      </c>
      <c r="AV3642">
        <f t="shared" si="2612"/>
        <v>9.956164383561644</v>
      </c>
      <c r="AW3642">
        <f t="shared" si="2613"/>
        <v>2.9205779959820582E-2</v>
      </c>
      <c r="AX3642">
        <f t="shared" si="2614"/>
        <v>20</v>
      </c>
      <c r="AY3642">
        <f t="shared" si="2615"/>
        <v>10000</v>
      </c>
      <c r="AZ3642">
        <f t="shared" si="2616"/>
        <v>0</v>
      </c>
      <c r="BA3642">
        <f t="shared" si="2617"/>
        <v>0</v>
      </c>
      <c r="BB3642">
        <f t="shared" si="2618"/>
        <v>1.3309772655440761</v>
      </c>
    </row>
    <row r="3643" spans="6:54" x14ac:dyDescent="0.25">
      <c r="F3643">
        <v>3635</v>
      </c>
      <c r="G3643" t="b">
        <f t="shared" si="2579"/>
        <v>0</v>
      </c>
      <c r="H3643">
        <f t="shared" si="2580"/>
        <v>1.2999437695697762</v>
      </c>
      <c r="I3643">
        <f t="shared" si="2619"/>
        <v>4802.9873185239503</v>
      </c>
      <c r="J3643">
        <f t="shared" si="2620"/>
        <v>6243.612636560586</v>
      </c>
      <c r="K3643" s="15">
        <f t="shared" si="2597"/>
        <v>11046.599955084537</v>
      </c>
      <c r="L3643">
        <f t="shared" si="2581"/>
        <v>0.9397651142389104</v>
      </c>
      <c r="M3643">
        <f t="shared" si="2598"/>
        <v>1.2999436022827908</v>
      </c>
      <c r="N3643">
        <f t="shared" si="2582"/>
        <v>0</v>
      </c>
      <c r="O3643">
        <f t="shared" si="2583"/>
        <v>1.1012475289161666E-3</v>
      </c>
      <c r="P3643">
        <f t="shared" si="2584"/>
        <v>1.2242180939165942E-6</v>
      </c>
      <c r="Q3643">
        <f t="shared" si="2621"/>
        <v>1.1024717470100832E-3</v>
      </c>
      <c r="R3643">
        <f t="shared" si="2622"/>
        <v>1.101864248304163E-3</v>
      </c>
      <c r="S3643">
        <f t="shared" si="2623"/>
        <v>2.9302046145540154E-3</v>
      </c>
      <c r="T3643" s="17">
        <f t="shared" si="2599"/>
        <v>39.714448859330197</v>
      </c>
      <c r="U3643" s="17">
        <f t="shared" si="2600"/>
        <v>21.474136616464481</v>
      </c>
      <c r="V3643">
        <f t="shared" si="2624"/>
        <v>18.240312242865716</v>
      </c>
      <c r="W3643">
        <f t="shared" si="2601"/>
        <v>8.034772690734826E-4</v>
      </c>
      <c r="X3643">
        <f t="shared" si="2602"/>
        <v>0</v>
      </c>
      <c r="Y3643">
        <f t="shared" si="2585"/>
        <v>16.416281018579145</v>
      </c>
      <c r="Z3643">
        <f t="shared" si="2586"/>
        <v>5619.2513729045277</v>
      </c>
      <c r="AA3643">
        <f t="shared" si="2587"/>
        <v>6.0800432799144293</v>
      </c>
      <c r="AB3643">
        <f t="shared" si="2603"/>
        <v>8.034772690734826E-4</v>
      </c>
      <c r="AC3643">
        <v>0</v>
      </c>
      <c r="AD3643">
        <f t="shared" si="2604"/>
        <v>0</v>
      </c>
      <c r="AE3643">
        <f t="shared" si="2588"/>
        <v>18.239419490344524</v>
      </c>
      <c r="AF3643">
        <f t="shared" si="2605"/>
        <v>6243.6134400378551</v>
      </c>
      <c r="AG3643">
        <f t="shared" si="2606"/>
        <v>4802.9873185239503</v>
      </c>
      <c r="AH3643">
        <f t="shared" si="2607"/>
        <v>1</v>
      </c>
      <c r="AI3643">
        <f t="shared" si="2589"/>
        <v>0.32498831725758986</v>
      </c>
      <c r="AJ3643">
        <f t="shared" si="2590"/>
        <v>0.67501168274241008</v>
      </c>
      <c r="AK3643">
        <f t="shared" si="2591"/>
        <v>6248.9482784609854</v>
      </c>
      <c r="AL3643">
        <f t="shared" si="2592"/>
        <v>4807.0912178986873</v>
      </c>
      <c r="AM3643">
        <f t="shared" si="2608"/>
        <v>0.99999999999999978</v>
      </c>
      <c r="AN3643">
        <f t="shared" si="2609"/>
        <v>6248.9482784609854</v>
      </c>
      <c r="AO3643">
        <f t="shared" si="2609"/>
        <v>4807.0912178986873</v>
      </c>
      <c r="AP3643">
        <f t="shared" si="2593"/>
        <v>971.13737436636961</v>
      </c>
      <c r="AQ3643">
        <f t="shared" si="2594"/>
        <v>4866.5401397287515</v>
      </c>
      <c r="AR3643">
        <f t="shared" si="2595"/>
        <v>0</v>
      </c>
      <c r="AS3643">
        <f t="shared" si="2610"/>
        <v>6248.9482784609854</v>
      </c>
      <c r="AT3643">
        <f t="shared" si="2596"/>
        <v>0</v>
      </c>
      <c r="AU3643">
        <f t="shared" si="2611"/>
        <v>1.2999436022827908</v>
      </c>
      <c r="AV3643">
        <f t="shared" si="2612"/>
        <v>9.9589041095890405</v>
      </c>
      <c r="AW3643">
        <f t="shared" si="2613"/>
        <v>2.9181626777818753E-2</v>
      </c>
      <c r="AX3643">
        <f t="shared" si="2614"/>
        <v>20</v>
      </c>
      <c r="AY3643">
        <f t="shared" si="2615"/>
        <v>10000</v>
      </c>
      <c r="AZ3643">
        <f t="shared" si="2616"/>
        <v>0</v>
      </c>
      <c r="BA3643">
        <f t="shared" si="2617"/>
        <v>0</v>
      </c>
      <c r="BB3643">
        <f t="shared" si="2618"/>
        <v>1.330977362641051</v>
      </c>
    </row>
    <row r="3644" spans="6:54" x14ac:dyDescent="0.25">
      <c r="F3644">
        <v>3636</v>
      </c>
      <c r="G3644" t="b">
        <f t="shared" si="2579"/>
        <v>0</v>
      </c>
      <c r="H3644">
        <f t="shared" si="2580"/>
        <v>1.299943936360576</v>
      </c>
      <c r="I3644">
        <f t="shared" si="2619"/>
        <v>4807.0912178986873</v>
      </c>
      <c r="J3644">
        <f t="shared" si="2620"/>
        <v>6248.9482784609854</v>
      </c>
      <c r="K3644" s="15">
        <f t="shared" si="2597"/>
        <v>11056.039496359674</v>
      </c>
      <c r="L3644">
        <f t="shared" si="2581"/>
        <v>0.94003269795163047</v>
      </c>
      <c r="M3644">
        <f t="shared" si="2598"/>
        <v>1.299943769569776</v>
      </c>
      <c r="N3644">
        <f t="shared" si="2582"/>
        <v>0</v>
      </c>
      <c r="O3644">
        <f t="shared" si="2583"/>
        <v>1.1012360733617206E-3</v>
      </c>
      <c r="P3644">
        <f t="shared" si="2584"/>
        <v>1.2242166603471536E-6</v>
      </c>
      <c r="Q3644">
        <f t="shared" si="2621"/>
        <v>1.1024602900220678E-3</v>
      </c>
      <c r="R3644">
        <f t="shared" si="2622"/>
        <v>1.1018528039401509E-3</v>
      </c>
      <c r="S3644">
        <f t="shared" si="2623"/>
        <v>2.9269759268490225E-3</v>
      </c>
      <c r="T3644" s="17">
        <f t="shared" si="2599"/>
        <v>39.737170056696243</v>
      </c>
      <c r="U3644" s="17">
        <f t="shared" si="2600"/>
        <v>21.492485451929159</v>
      </c>
      <c r="V3644">
        <f t="shared" si="2624"/>
        <v>18.244684604767084</v>
      </c>
      <c r="W3644">
        <f t="shared" si="2601"/>
        <v>8.0177858944807667E-4</v>
      </c>
      <c r="X3644">
        <f t="shared" si="2602"/>
        <v>0</v>
      </c>
      <c r="Y3644">
        <f t="shared" si="2585"/>
        <v>16.420216144290375</v>
      </c>
      <c r="Z3644">
        <f t="shared" si="2586"/>
        <v>5624.053450614887</v>
      </c>
      <c r="AA3644">
        <f t="shared" si="2587"/>
        <v>6.0815007193070123</v>
      </c>
      <c r="AB3644">
        <f t="shared" si="2603"/>
        <v>8.0177858944807667E-4</v>
      </c>
      <c r="AC3644">
        <v>0</v>
      </c>
      <c r="AD3644">
        <f t="shared" si="2604"/>
        <v>0</v>
      </c>
      <c r="AE3644">
        <f t="shared" si="2588"/>
        <v>18.243793739667698</v>
      </c>
      <c r="AF3644">
        <f t="shared" si="2605"/>
        <v>6248.9490802395749</v>
      </c>
      <c r="AG3644">
        <f t="shared" si="2606"/>
        <v>4807.0912178986873</v>
      </c>
      <c r="AH3644">
        <f t="shared" si="2607"/>
        <v>1</v>
      </c>
      <c r="AI3644">
        <f t="shared" si="2589"/>
        <v>0.32498834540422905</v>
      </c>
      <c r="AJ3644">
        <f t="shared" si="2590"/>
        <v>0.67501165459577095</v>
      </c>
      <c r="AK3644">
        <f t="shared" si="2591"/>
        <v>6254.2851985467905</v>
      </c>
      <c r="AL3644">
        <f t="shared" si="2592"/>
        <v>4811.1961013155487</v>
      </c>
      <c r="AM3644">
        <f t="shared" si="2608"/>
        <v>0.99999999999999978</v>
      </c>
      <c r="AN3644">
        <f t="shared" si="2609"/>
        <v>6254.2851985467905</v>
      </c>
      <c r="AO3644">
        <f t="shared" si="2609"/>
        <v>4811.1961013155487</v>
      </c>
      <c r="AP3644">
        <f t="shared" si="2593"/>
        <v>971.6348550644941</v>
      </c>
      <c r="AQ3644">
        <f t="shared" si="2594"/>
        <v>4870.6964128586824</v>
      </c>
      <c r="AR3644">
        <f t="shared" si="2595"/>
        <v>0</v>
      </c>
      <c r="AS3644">
        <f t="shared" si="2610"/>
        <v>6254.2851985467905</v>
      </c>
      <c r="AT3644">
        <f t="shared" si="2596"/>
        <v>0</v>
      </c>
      <c r="AU3644">
        <f t="shared" si="2611"/>
        <v>1.299943769569776</v>
      </c>
      <c r="AV3644">
        <f t="shared" si="2612"/>
        <v>9.9616438356164387</v>
      </c>
      <c r="AW3644">
        <f t="shared" si="2613"/>
        <v>2.9157491698693278E-2</v>
      </c>
      <c r="AX3644">
        <f t="shared" si="2614"/>
        <v>20</v>
      </c>
      <c r="AY3644">
        <f t="shared" si="2615"/>
        <v>10000</v>
      </c>
      <c r="AZ3644">
        <f t="shared" si="2616"/>
        <v>0</v>
      </c>
      <c r="BA3644">
        <f t="shared" si="2617"/>
        <v>0</v>
      </c>
      <c r="BB3644">
        <f t="shared" si="2618"/>
        <v>1.3309774594500297</v>
      </c>
    </row>
    <row r="3645" spans="6:54" x14ac:dyDescent="0.25">
      <c r="F3645">
        <v>3637</v>
      </c>
      <c r="G3645" t="b">
        <f t="shared" si="2579"/>
        <v>0</v>
      </c>
      <c r="H3645">
        <f t="shared" si="2580"/>
        <v>1.2999441026566618</v>
      </c>
      <c r="I3645">
        <f t="shared" si="2619"/>
        <v>4811.1961013155487</v>
      </c>
      <c r="J3645">
        <f t="shared" si="2620"/>
        <v>6254.2851985467905</v>
      </c>
      <c r="K3645" s="15">
        <f t="shared" si="2597"/>
        <v>11065.481299862338</v>
      </c>
      <c r="L3645">
        <f t="shared" si="2581"/>
        <v>0.94030019352074001</v>
      </c>
      <c r="M3645">
        <f t="shared" si="2598"/>
        <v>1.2999439363605758</v>
      </c>
      <c r="N3645">
        <f t="shared" si="2582"/>
        <v>0</v>
      </c>
      <c r="O3645">
        <f t="shared" si="2583"/>
        <v>1.1012246460650327E-3</v>
      </c>
      <c r="P3645">
        <f t="shared" si="2584"/>
        <v>1.2242152310314564E-6</v>
      </c>
      <c r="Q3645">
        <f t="shared" si="2621"/>
        <v>1.1024488612960642E-3</v>
      </c>
      <c r="R3645">
        <f t="shared" si="2622"/>
        <v>1.10184138780689E-3</v>
      </c>
      <c r="S3645">
        <f t="shared" si="2623"/>
        <v>2.9237508302169587E-3</v>
      </c>
      <c r="T3645" s="17">
        <f t="shared" si="2599"/>
        <v>39.759890293162378</v>
      </c>
      <c r="U3645" s="17">
        <f t="shared" si="2600"/>
        <v>21.510838686640998</v>
      </c>
      <c r="V3645">
        <f t="shared" si="2624"/>
        <v>18.24905160652138</v>
      </c>
      <c r="W3645">
        <f t="shared" si="2601"/>
        <v>8.0008308032120112E-4</v>
      </c>
      <c r="X3645">
        <f t="shared" si="2602"/>
        <v>0</v>
      </c>
      <c r="Y3645">
        <f t="shared" si="2585"/>
        <v>16.424146445869244</v>
      </c>
      <c r="Z3645">
        <f t="shared" si="2586"/>
        <v>5628.8566786921119</v>
      </c>
      <c r="AA3645">
        <f t="shared" si="2587"/>
        <v>6.0829563720017719</v>
      </c>
      <c r="AB3645">
        <f t="shared" si="2603"/>
        <v>8.0008308032120112E-4</v>
      </c>
      <c r="AC3645">
        <v>0</v>
      </c>
      <c r="AD3645">
        <f t="shared" si="2604"/>
        <v>0</v>
      </c>
      <c r="AE3645">
        <f t="shared" si="2588"/>
        <v>18.248162625321022</v>
      </c>
      <c r="AF3645">
        <f t="shared" si="2605"/>
        <v>6254.2859986298708</v>
      </c>
      <c r="AG3645">
        <f t="shared" si="2606"/>
        <v>4811.1961013155487</v>
      </c>
      <c r="AH3645">
        <f t="shared" si="2607"/>
        <v>1</v>
      </c>
      <c r="AI3645">
        <f t="shared" si="2589"/>
        <v>0.32498837346738074</v>
      </c>
      <c r="AJ3645">
        <f t="shared" si="2590"/>
        <v>0.67501162653261926</v>
      </c>
      <c r="AK3645">
        <f t="shared" si="2591"/>
        <v>6259.6233952512048</v>
      </c>
      <c r="AL3645">
        <f t="shared" si="2592"/>
        <v>4815.3019675681253</v>
      </c>
      <c r="AM3645">
        <f t="shared" si="2608"/>
        <v>1</v>
      </c>
      <c r="AN3645">
        <f t="shared" si="2609"/>
        <v>6259.6233952512048</v>
      </c>
      <c r="AO3645">
        <f t="shared" si="2609"/>
        <v>4815.3019675681253</v>
      </c>
      <c r="AP3645">
        <f t="shared" si="2593"/>
        <v>972.13228506382359</v>
      </c>
      <c r="AQ3645">
        <f t="shared" si="2594"/>
        <v>4874.8536801904256</v>
      </c>
      <c r="AR3645">
        <f t="shared" si="2595"/>
        <v>0</v>
      </c>
      <c r="AS3645">
        <f t="shared" si="2610"/>
        <v>6259.6233952512048</v>
      </c>
      <c r="AT3645">
        <f t="shared" si="2596"/>
        <v>0</v>
      </c>
      <c r="AU3645">
        <f t="shared" si="2611"/>
        <v>1.2999439363605758</v>
      </c>
      <c r="AV3645">
        <f t="shared" si="2612"/>
        <v>9.9643835616438352</v>
      </c>
      <c r="AW3645">
        <f t="shared" si="2613"/>
        <v>2.9133374710956377E-2</v>
      </c>
      <c r="AX3645">
        <f t="shared" si="2614"/>
        <v>20</v>
      </c>
      <c r="AY3645">
        <f t="shared" si="2615"/>
        <v>10000</v>
      </c>
      <c r="AZ3645">
        <f t="shared" si="2616"/>
        <v>0</v>
      </c>
      <c r="BA3645">
        <f t="shared" si="2617"/>
        <v>0</v>
      </c>
      <c r="BB3645">
        <f t="shared" si="2618"/>
        <v>1.3309775559718648</v>
      </c>
    </row>
    <row r="3646" spans="6:54" x14ac:dyDescent="0.25">
      <c r="F3646">
        <v>3638</v>
      </c>
      <c r="G3646" t="b">
        <f t="shared" si="2579"/>
        <v>0</v>
      </c>
      <c r="H3646">
        <f t="shared" si="2580"/>
        <v>1.2999442684595013</v>
      </c>
      <c r="I3646">
        <f t="shared" si="2619"/>
        <v>4815.3019675681253</v>
      </c>
      <c r="J3646">
        <f t="shared" si="2620"/>
        <v>6259.6233952512048</v>
      </c>
      <c r="K3646" s="15">
        <f t="shared" si="2597"/>
        <v>11074.925362819329</v>
      </c>
      <c r="L3646">
        <f t="shared" si="2581"/>
        <v>0.94056760097476166</v>
      </c>
      <c r="M3646">
        <f t="shared" si="2598"/>
        <v>1.2999441026566618</v>
      </c>
      <c r="N3646">
        <f t="shared" si="2582"/>
        <v>0</v>
      </c>
      <c r="O3646">
        <f t="shared" si="2583"/>
        <v>1.1012132469483838E-3</v>
      </c>
      <c r="P3646">
        <f t="shared" si="2584"/>
        <v>1.2242138059568767E-6</v>
      </c>
      <c r="Q3646">
        <f t="shared" si="2621"/>
        <v>1.1024374607543407E-3</v>
      </c>
      <c r="R3646">
        <f t="shared" si="2622"/>
        <v>1.1018299998266645E-3</v>
      </c>
      <c r="S3646">
        <f t="shared" si="2623"/>
        <v>2.9205293205445907E-3</v>
      </c>
      <c r="T3646" s="17">
        <f t="shared" si="2599"/>
        <v>39.78260956472112</v>
      </c>
      <c r="U3646" s="17">
        <f t="shared" si="2600"/>
        <v>21.529196315206729</v>
      </c>
      <c r="V3646">
        <f t="shared" si="2624"/>
        <v>18.253413249514391</v>
      </c>
      <c r="W3646">
        <f t="shared" si="2601"/>
        <v>7.9839073896437185E-4</v>
      </c>
      <c r="X3646">
        <f t="shared" si="2602"/>
        <v>0</v>
      </c>
      <c r="Y3646">
        <f t="shared" si="2585"/>
        <v>16.428071924562953</v>
      </c>
      <c r="Z3646">
        <f t="shared" si="2586"/>
        <v>5633.6610557260847</v>
      </c>
      <c r="AA3646">
        <f t="shared" si="2587"/>
        <v>6.0844102384606327</v>
      </c>
      <c r="AB3646">
        <f t="shared" si="2603"/>
        <v>7.9839073896437185E-4</v>
      </c>
      <c r="AC3646">
        <v>0</v>
      </c>
      <c r="AD3646">
        <f t="shared" si="2604"/>
        <v>0</v>
      </c>
      <c r="AE3646">
        <f t="shared" si="2588"/>
        <v>18.25252614869332</v>
      </c>
      <c r="AF3646">
        <f t="shared" si="2605"/>
        <v>6259.6241936419437</v>
      </c>
      <c r="AG3646">
        <f t="shared" si="2606"/>
        <v>4815.3019675681253</v>
      </c>
      <c r="AH3646">
        <f t="shared" si="2607"/>
        <v>1</v>
      </c>
      <c r="AI3646">
        <f t="shared" si="2589"/>
        <v>0.3249884014472928</v>
      </c>
      <c r="AJ3646">
        <f t="shared" si="2590"/>
        <v>0.67501159855270709</v>
      </c>
      <c r="AK3646">
        <f t="shared" si="2591"/>
        <v>6264.9628670078382</v>
      </c>
      <c r="AL3646">
        <f t="shared" si="2592"/>
        <v>4819.4088154503206</v>
      </c>
      <c r="AM3646">
        <f t="shared" si="2608"/>
        <v>1</v>
      </c>
      <c r="AN3646">
        <f t="shared" si="2609"/>
        <v>6264.9628670078382</v>
      </c>
      <c r="AO3646">
        <f t="shared" si="2609"/>
        <v>4819.4088154503206</v>
      </c>
      <c r="AP3646">
        <f t="shared" si="2593"/>
        <v>972.62966429912558</v>
      </c>
      <c r="AQ3646">
        <f t="shared" si="2594"/>
        <v>4879.0119405041123</v>
      </c>
      <c r="AR3646">
        <f t="shared" si="2595"/>
        <v>0</v>
      </c>
      <c r="AS3646">
        <f t="shared" si="2610"/>
        <v>6264.9628670078382</v>
      </c>
      <c r="AT3646">
        <f t="shared" si="2596"/>
        <v>0</v>
      </c>
      <c r="AU3646">
        <f t="shared" si="2611"/>
        <v>1.2999441026566618</v>
      </c>
      <c r="AV3646">
        <f t="shared" si="2612"/>
        <v>9.9671232876712335</v>
      </c>
      <c r="AW3646">
        <f t="shared" si="2613"/>
        <v>2.9109275803126635E-2</v>
      </c>
      <c r="AX3646">
        <f t="shared" si="2614"/>
        <v>20</v>
      </c>
      <c r="AY3646">
        <f t="shared" si="2615"/>
        <v>10000</v>
      </c>
      <c r="AZ3646">
        <f t="shared" si="2616"/>
        <v>0</v>
      </c>
      <c r="BA3646">
        <f t="shared" si="2617"/>
        <v>0</v>
      </c>
      <c r="BB3646">
        <f t="shared" si="2618"/>
        <v>1.3309776522074097</v>
      </c>
    </row>
    <row r="3647" spans="6:54" x14ac:dyDescent="0.25">
      <c r="F3647">
        <v>3639</v>
      </c>
      <c r="G3647" t="b">
        <f t="shared" si="2579"/>
        <v>0</v>
      </c>
      <c r="H3647">
        <f t="shared" si="2580"/>
        <v>1.2999444337705568</v>
      </c>
      <c r="I3647">
        <f t="shared" si="2619"/>
        <v>4819.4088154503206</v>
      </c>
      <c r="J3647">
        <f t="shared" si="2620"/>
        <v>6264.9628670078382</v>
      </c>
      <c r="K3647" s="15">
        <f t="shared" si="2597"/>
        <v>11084.371682458159</v>
      </c>
      <c r="L3647">
        <f t="shared" si="2581"/>
        <v>0.94083492034220995</v>
      </c>
      <c r="M3647">
        <f t="shared" si="2598"/>
        <v>1.2999442684595013</v>
      </c>
      <c r="N3647">
        <f t="shared" si="2582"/>
        <v>0</v>
      </c>
      <c r="O3647">
        <f t="shared" si="2583"/>
        <v>1.1012018759342889E-3</v>
      </c>
      <c r="P3647">
        <f t="shared" si="2584"/>
        <v>1.2242123851108258E-6</v>
      </c>
      <c r="Q3647">
        <f t="shared" si="2621"/>
        <v>1.1024260883193996E-3</v>
      </c>
      <c r="R3647">
        <f t="shared" si="2622"/>
        <v>1.1018186399220919E-3</v>
      </c>
      <c r="S3647">
        <f t="shared" si="2623"/>
        <v>2.9173113937238414E-3</v>
      </c>
      <c r="T3647" s="17">
        <f t="shared" si="2599"/>
        <v>39.805327867369279</v>
      </c>
      <c r="U3647" s="17">
        <f t="shared" si="2600"/>
        <v>21.547558332234463</v>
      </c>
      <c r="V3647">
        <f t="shared" si="2624"/>
        <v>18.257769535134816</v>
      </c>
      <c r="W3647">
        <f t="shared" si="2601"/>
        <v>7.9670155901112594E-4</v>
      </c>
      <c r="X3647">
        <f t="shared" si="2602"/>
        <v>0</v>
      </c>
      <c r="Y3647">
        <f t="shared" si="2585"/>
        <v>16.431992581621333</v>
      </c>
      <c r="Z3647">
        <f t="shared" si="2586"/>
        <v>5638.4665803070548</v>
      </c>
      <c r="AA3647">
        <f t="shared" si="2587"/>
        <v>6.0858623191464885</v>
      </c>
      <c r="AB3647">
        <f t="shared" si="2603"/>
        <v>7.9670155901112594E-4</v>
      </c>
      <c r="AC3647">
        <v>0</v>
      </c>
      <c r="AD3647">
        <f t="shared" si="2604"/>
        <v>0</v>
      </c>
      <c r="AE3647">
        <f t="shared" si="2588"/>
        <v>18.256884311180361</v>
      </c>
      <c r="AF3647">
        <f t="shared" si="2605"/>
        <v>6264.9636637093972</v>
      </c>
      <c r="AG3647">
        <f t="shared" si="2606"/>
        <v>4819.4088154503206</v>
      </c>
      <c r="AH3647">
        <f t="shared" si="2607"/>
        <v>1</v>
      </c>
      <c r="AI3647">
        <f t="shared" si="2589"/>
        <v>0.32498842934421207</v>
      </c>
      <c r="AJ3647">
        <f t="shared" si="2590"/>
        <v>0.67501157065578798</v>
      </c>
      <c r="AK3647">
        <f t="shared" si="2591"/>
        <v>6270.3036122507056</v>
      </c>
      <c r="AL3647">
        <f t="shared" si="2592"/>
        <v>4823.5166437563503</v>
      </c>
      <c r="AM3647">
        <f t="shared" si="2608"/>
        <v>1</v>
      </c>
      <c r="AN3647">
        <f t="shared" si="2609"/>
        <v>6270.3036122507056</v>
      </c>
      <c r="AO3647">
        <f t="shared" si="2609"/>
        <v>4823.5166437563503</v>
      </c>
      <c r="AP3647">
        <f t="shared" si="2593"/>
        <v>973.12699270525263</v>
      </c>
      <c r="AQ3647">
        <f t="shared" si="2594"/>
        <v>4883.1711925801874</v>
      </c>
      <c r="AR3647">
        <f t="shared" si="2595"/>
        <v>0</v>
      </c>
      <c r="AS3647">
        <f t="shared" si="2610"/>
        <v>6270.3036122507056</v>
      </c>
      <c r="AT3647">
        <f t="shared" si="2596"/>
        <v>0</v>
      </c>
      <c r="AU3647">
        <f t="shared" si="2611"/>
        <v>1.2999442684595013</v>
      </c>
      <c r="AV3647">
        <f t="shared" si="2612"/>
        <v>9.9698630136986299</v>
      </c>
      <c r="AW3647">
        <f t="shared" si="2613"/>
        <v>2.9085194963728928E-2</v>
      </c>
      <c r="AX3647">
        <f t="shared" si="2614"/>
        <v>20</v>
      </c>
      <c r="AY3647">
        <f t="shared" si="2615"/>
        <v>10000</v>
      </c>
      <c r="AZ3647">
        <f t="shared" si="2616"/>
        <v>0</v>
      </c>
      <c r="BA3647">
        <f t="shared" si="2617"/>
        <v>0</v>
      </c>
      <c r="BB3647">
        <f t="shared" si="2618"/>
        <v>1.3309777481575136</v>
      </c>
    </row>
    <row r="3648" spans="6:54" x14ac:dyDescent="0.25">
      <c r="F3648">
        <v>3640</v>
      </c>
      <c r="G3648" t="b">
        <f t="shared" si="2579"/>
        <v>0</v>
      </c>
      <c r="H3648">
        <f t="shared" si="2580"/>
        <v>1.299944598591287</v>
      </c>
      <c r="I3648">
        <f t="shared" si="2619"/>
        <v>4823.5166437563503</v>
      </c>
      <c r="J3648">
        <f t="shared" si="2620"/>
        <v>6270.3036122507056</v>
      </c>
      <c r="K3648" s="15">
        <f t="shared" si="2597"/>
        <v>11093.820256007057</v>
      </c>
      <c r="L3648">
        <f t="shared" si="2581"/>
        <v>0.94110215165159072</v>
      </c>
      <c r="M3648">
        <f t="shared" si="2598"/>
        <v>1.2999444337705568</v>
      </c>
      <c r="N3648">
        <f t="shared" si="2582"/>
        <v>0</v>
      </c>
      <c r="O3648">
        <f t="shared" si="2583"/>
        <v>1.1011905329454952E-3</v>
      </c>
      <c r="P3648">
        <f t="shared" si="2584"/>
        <v>1.2242109684807546E-6</v>
      </c>
      <c r="Q3648">
        <f t="shared" si="2621"/>
        <v>1.1024147439139759E-3</v>
      </c>
      <c r="R3648">
        <f t="shared" si="2622"/>
        <v>1.1018073080161228E-3</v>
      </c>
      <c r="S3648">
        <f t="shared" si="2623"/>
        <v>2.9140970456517793E-3</v>
      </c>
      <c r="T3648" s="17">
        <f t="shared" si="2599"/>
        <v>39.828045197107656</v>
      </c>
      <c r="U3648" s="17">
        <f t="shared" si="2600"/>
        <v>21.565924732333745</v>
      </c>
      <c r="V3648">
        <f t="shared" si="2624"/>
        <v>18.262120464773911</v>
      </c>
      <c r="W3648">
        <f t="shared" si="2601"/>
        <v>7.9501553500449518E-4</v>
      </c>
      <c r="X3648">
        <f t="shared" si="2602"/>
        <v>0</v>
      </c>
      <c r="Y3648">
        <f t="shared" si="2585"/>
        <v>16.43590841829652</v>
      </c>
      <c r="Z3648">
        <f t="shared" si="2586"/>
        <v>5643.2732510256355</v>
      </c>
      <c r="AA3648">
        <f t="shared" si="2587"/>
        <v>6.0873126145230882</v>
      </c>
      <c r="AB3648">
        <f t="shared" si="2603"/>
        <v>7.9501553500449518E-4</v>
      </c>
      <c r="AC3648">
        <v>0</v>
      </c>
      <c r="AD3648">
        <f t="shared" si="2604"/>
        <v>0</v>
      </c>
      <c r="AE3648">
        <f t="shared" si="2588"/>
        <v>18.261237114179462</v>
      </c>
      <c r="AF3648">
        <f t="shared" si="2605"/>
        <v>6270.3044072662406</v>
      </c>
      <c r="AG3648">
        <f t="shared" si="2606"/>
        <v>4823.5166437563503</v>
      </c>
      <c r="AH3648">
        <f t="shared" si="2607"/>
        <v>1</v>
      </c>
      <c r="AI3648">
        <f t="shared" si="2589"/>
        <v>0.32498845715838448</v>
      </c>
      <c r="AJ3648">
        <f t="shared" si="2590"/>
        <v>0.67501154284161546</v>
      </c>
      <c r="AK3648">
        <f t="shared" si="2591"/>
        <v>6275.6456294142272</v>
      </c>
      <c r="AL3648">
        <f t="shared" si="2592"/>
        <v>4827.6254512807436</v>
      </c>
      <c r="AM3648">
        <f t="shared" si="2608"/>
        <v>1</v>
      </c>
      <c r="AN3648">
        <f t="shared" si="2609"/>
        <v>6275.6456294142272</v>
      </c>
      <c r="AO3648">
        <f t="shared" si="2609"/>
        <v>4827.6254512807436</v>
      </c>
      <c r="AP3648">
        <f t="shared" si="2593"/>
        <v>973.62427021714063</v>
      </c>
      <c r="AQ3648">
        <f t="shared" si="2594"/>
        <v>4887.331435199415</v>
      </c>
      <c r="AR3648">
        <f t="shared" si="2595"/>
        <v>0</v>
      </c>
      <c r="AS3648">
        <f t="shared" si="2610"/>
        <v>6275.6456294142272</v>
      </c>
      <c r="AT3648">
        <f t="shared" si="2596"/>
        <v>0</v>
      </c>
      <c r="AU3648">
        <f t="shared" si="2611"/>
        <v>1.2999444337705568</v>
      </c>
      <c r="AV3648">
        <f t="shared" si="2612"/>
        <v>9.9726027397260282</v>
      </c>
      <c r="AW3648">
        <f t="shared" si="2613"/>
        <v>2.9061132181294459E-2</v>
      </c>
      <c r="AX3648">
        <f t="shared" si="2614"/>
        <v>20</v>
      </c>
      <c r="AY3648">
        <f t="shared" si="2615"/>
        <v>10000</v>
      </c>
      <c r="AZ3648">
        <f t="shared" si="2616"/>
        <v>0</v>
      </c>
      <c r="BA3648">
        <f t="shared" si="2617"/>
        <v>0</v>
      </c>
      <c r="BB3648">
        <f t="shared" si="2618"/>
        <v>1.3309778438230213</v>
      </c>
    </row>
    <row r="3649" spans="6:54" x14ac:dyDescent="0.25">
      <c r="F3649">
        <v>3641</v>
      </c>
      <c r="G3649" t="b">
        <f t="shared" si="2579"/>
        <v>0</v>
      </c>
      <c r="H3649">
        <f t="shared" si="2580"/>
        <v>1.2999447629231462</v>
      </c>
      <c r="I3649">
        <f t="shared" si="2619"/>
        <v>4827.6254512807436</v>
      </c>
      <c r="J3649">
        <f t="shared" si="2620"/>
        <v>6275.6456294142272</v>
      </c>
      <c r="K3649" s="15">
        <f t="shared" si="2597"/>
        <v>11103.271080694971</v>
      </c>
      <c r="L3649">
        <f t="shared" si="2581"/>
        <v>0.9413692949314012</v>
      </c>
      <c r="M3649">
        <f t="shared" si="2598"/>
        <v>1.299944598591287</v>
      </c>
      <c r="N3649">
        <f t="shared" si="2582"/>
        <v>0</v>
      </c>
      <c r="O3649">
        <f t="shared" si="2583"/>
        <v>1.1011792179049828E-3</v>
      </c>
      <c r="P3649">
        <f t="shared" si="2584"/>
        <v>1.2242095560541485E-6</v>
      </c>
      <c r="Q3649">
        <f t="shared" si="2621"/>
        <v>1.1024034274610369E-3</v>
      </c>
      <c r="R3649">
        <f t="shared" si="2622"/>
        <v>1.1017960040317076E-3</v>
      </c>
      <c r="S3649">
        <f t="shared" si="2623"/>
        <v>2.9108862722306119E-3</v>
      </c>
      <c r="T3649" s="17">
        <f t="shared" si="2599"/>
        <v>39.850761549941375</v>
      </c>
      <c r="U3649" s="17">
        <f t="shared" si="2600"/>
        <v>21.584295510115481</v>
      </c>
      <c r="V3649">
        <f t="shared" si="2624"/>
        <v>18.266466039825893</v>
      </c>
      <c r="W3649">
        <f t="shared" si="2601"/>
        <v>7.9333266603498487E-4</v>
      </c>
      <c r="X3649">
        <f t="shared" si="2602"/>
        <v>0</v>
      </c>
      <c r="Y3649">
        <f t="shared" si="2585"/>
        <v>16.439819435843305</v>
      </c>
      <c r="Z3649">
        <f t="shared" si="2586"/>
        <v>5648.0810664728042</v>
      </c>
      <c r="AA3649">
        <f t="shared" si="2587"/>
        <v>6.0887611250551652</v>
      </c>
      <c r="AB3649">
        <f t="shared" si="2603"/>
        <v>7.9333266603498487E-4</v>
      </c>
      <c r="AC3649">
        <v>0</v>
      </c>
      <c r="AD3649">
        <f t="shared" si="2604"/>
        <v>0</v>
      </c>
      <c r="AE3649">
        <f t="shared" si="2588"/>
        <v>18.265584559085855</v>
      </c>
      <c r="AF3649">
        <f t="shared" si="2605"/>
        <v>6275.6464227468932</v>
      </c>
      <c r="AG3649">
        <f t="shared" si="2606"/>
        <v>4827.6254512807436</v>
      </c>
      <c r="AH3649">
        <f t="shared" si="2607"/>
        <v>1</v>
      </c>
      <c r="AI3649">
        <f t="shared" si="2589"/>
        <v>0.32498848489005572</v>
      </c>
      <c r="AJ3649">
        <f t="shared" si="2590"/>
        <v>0.67501151510994428</v>
      </c>
      <c r="AK3649">
        <f t="shared" si="2591"/>
        <v>6280.9889169332328</v>
      </c>
      <c r="AL3649">
        <f t="shared" si="2592"/>
        <v>4831.7352368183429</v>
      </c>
      <c r="AM3649">
        <f t="shared" si="2608"/>
        <v>1</v>
      </c>
      <c r="AN3649">
        <f t="shared" si="2609"/>
        <v>6280.9889169332328</v>
      </c>
      <c r="AO3649">
        <f t="shared" si="2609"/>
        <v>4831.7352368183429</v>
      </c>
      <c r="AP3649">
        <f t="shared" si="2593"/>
        <v>974.12149676981119</v>
      </c>
      <c r="AQ3649">
        <f t="shared" si="2594"/>
        <v>4891.492667142873</v>
      </c>
      <c r="AR3649">
        <f t="shared" si="2595"/>
        <v>0</v>
      </c>
      <c r="AS3649">
        <f t="shared" si="2610"/>
        <v>6280.9889169332328</v>
      </c>
      <c r="AT3649">
        <f t="shared" si="2596"/>
        <v>0</v>
      </c>
      <c r="AU3649">
        <f t="shared" si="2611"/>
        <v>1.299944598591287</v>
      </c>
      <c r="AV3649">
        <f t="shared" si="2612"/>
        <v>9.9753424657534246</v>
      </c>
      <c r="AW3649">
        <f t="shared" si="2613"/>
        <v>2.9037087444360708E-2</v>
      </c>
      <c r="AX3649">
        <f t="shared" si="2614"/>
        <v>20</v>
      </c>
      <c r="AY3649">
        <f t="shared" si="2615"/>
        <v>10000</v>
      </c>
      <c r="AZ3649">
        <f t="shared" si="2616"/>
        <v>0</v>
      </c>
      <c r="BA3649">
        <f t="shared" si="2617"/>
        <v>0</v>
      </c>
      <c r="BB3649">
        <f t="shared" si="2618"/>
        <v>1.3309779392047782</v>
      </c>
    </row>
    <row r="3650" spans="6:54" x14ac:dyDescent="0.25">
      <c r="F3650">
        <v>3642</v>
      </c>
      <c r="G3650" t="b">
        <f t="shared" si="2579"/>
        <v>0</v>
      </c>
      <c r="H3650">
        <f t="shared" si="2580"/>
        <v>1.2999449267675844</v>
      </c>
      <c r="I3650">
        <f t="shared" si="2619"/>
        <v>4831.7352368183429</v>
      </c>
      <c r="J3650">
        <f t="shared" si="2620"/>
        <v>6280.9889169332328</v>
      </c>
      <c r="K3650" s="15">
        <f t="shared" si="2597"/>
        <v>11112.724153751577</v>
      </c>
      <c r="L3650">
        <f t="shared" si="2581"/>
        <v>0.94163635021013004</v>
      </c>
      <c r="M3650">
        <f t="shared" si="2598"/>
        <v>1.2999447629231462</v>
      </c>
      <c r="N3650">
        <f t="shared" si="2582"/>
        <v>0</v>
      </c>
      <c r="O3650">
        <f t="shared" si="2583"/>
        <v>1.1011679307359635E-3</v>
      </c>
      <c r="P3650">
        <f t="shared" si="2584"/>
        <v>1.2242081478185327E-6</v>
      </c>
      <c r="Q3650">
        <f t="shared" si="2621"/>
        <v>1.1023921388837821E-3</v>
      </c>
      <c r="R3650">
        <f t="shared" si="2622"/>
        <v>1.101784727892019E-3</v>
      </c>
      <c r="S3650">
        <f t="shared" si="2623"/>
        <v>2.9076790693676772E-3</v>
      </c>
      <c r="T3650" s="17">
        <f t="shared" si="2599"/>
        <v>39.873476921879487</v>
      </c>
      <c r="U3650" s="17">
        <f t="shared" si="2600"/>
        <v>21.602670660192011</v>
      </c>
      <c r="V3650">
        <f t="shared" si="2624"/>
        <v>18.270806261687476</v>
      </c>
      <c r="W3650">
        <f t="shared" si="2601"/>
        <v>7.9165294482663739E-4</v>
      </c>
      <c r="X3650">
        <f t="shared" si="2602"/>
        <v>0</v>
      </c>
      <c r="Y3650">
        <f t="shared" si="2585"/>
        <v>16.443725635518728</v>
      </c>
      <c r="Z3650">
        <f t="shared" si="2586"/>
        <v>5652.8900252399098</v>
      </c>
      <c r="AA3650">
        <f t="shared" si="2587"/>
        <v>6.0902078512082864</v>
      </c>
      <c r="AB3650">
        <f t="shared" si="2603"/>
        <v>7.9165294482663739E-4</v>
      </c>
      <c r="AC3650">
        <v>0</v>
      </c>
      <c r="AD3650">
        <f t="shared" si="2604"/>
        <v>0</v>
      </c>
      <c r="AE3650">
        <f t="shared" si="2588"/>
        <v>18.269926647304334</v>
      </c>
      <c r="AF3650">
        <f t="shared" si="2605"/>
        <v>6280.9897085861776</v>
      </c>
      <c r="AG3650">
        <f t="shared" si="2606"/>
        <v>4831.7352368183429</v>
      </c>
      <c r="AH3650">
        <f t="shared" si="2607"/>
        <v>1</v>
      </c>
      <c r="AI3650">
        <f t="shared" si="2589"/>
        <v>0.32498851253947042</v>
      </c>
      <c r="AJ3650">
        <f t="shared" si="2590"/>
        <v>0.67501148746052964</v>
      </c>
      <c r="AK3650">
        <f t="shared" si="2591"/>
        <v>6286.3334732429594</v>
      </c>
      <c r="AL3650">
        <f t="shared" si="2592"/>
        <v>4835.8459991643058</v>
      </c>
      <c r="AM3650">
        <f t="shared" si="2608"/>
        <v>1</v>
      </c>
      <c r="AN3650">
        <f t="shared" si="2609"/>
        <v>6286.3334732429594</v>
      </c>
      <c r="AO3650">
        <f t="shared" si="2609"/>
        <v>4835.8459991643058</v>
      </c>
      <c r="AP3650">
        <f t="shared" si="2593"/>
        <v>974.61867229836378</v>
      </c>
      <c r="AQ3650">
        <f t="shared" si="2594"/>
        <v>4895.6548871919613</v>
      </c>
      <c r="AR3650">
        <f t="shared" si="2595"/>
        <v>0</v>
      </c>
      <c r="AS3650">
        <f t="shared" si="2610"/>
        <v>6286.3334732429594</v>
      </c>
      <c r="AT3650">
        <f t="shared" si="2596"/>
        <v>0</v>
      </c>
      <c r="AU3650">
        <f t="shared" si="2611"/>
        <v>1.2999447629231462</v>
      </c>
      <c r="AV3650">
        <f t="shared" si="2612"/>
        <v>9.9780821917808211</v>
      </c>
      <c r="AW3650">
        <f t="shared" si="2613"/>
        <v>2.901306074147145E-2</v>
      </c>
      <c r="AX3650">
        <f t="shared" si="2614"/>
        <v>20</v>
      </c>
      <c r="AY3650">
        <f t="shared" si="2615"/>
        <v>10000</v>
      </c>
      <c r="AZ3650">
        <f t="shared" si="2616"/>
        <v>0</v>
      </c>
      <c r="BA3650">
        <f t="shared" si="2617"/>
        <v>0</v>
      </c>
      <c r="BB3650">
        <f t="shared" si="2618"/>
        <v>1.3309780343036248</v>
      </c>
    </row>
    <row r="3651" spans="6:54" x14ac:dyDescent="0.25">
      <c r="F3651">
        <v>3643</v>
      </c>
      <c r="G3651" t="b">
        <f t="shared" si="2579"/>
        <v>0</v>
      </c>
      <c r="H3651">
        <f t="shared" si="2580"/>
        <v>1.299945090126047</v>
      </c>
      <c r="I3651">
        <f t="shared" si="2619"/>
        <v>4835.8459991643058</v>
      </c>
      <c r="J3651">
        <f t="shared" si="2620"/>
        <v>6286.3334732429594</v>
      </c>
      <c r="K3651" s="15">
        <f t="shared" si="2597"/>
        <v>11122.179472407264</v>
      </c>
      <c r="L3651">
        <f t="shared" si="2581"/>
        <v>0.94190331751625733</v>
      </c>
      <c r="M3651">
        <f t="shared" si="2598"/>
        <v>1.2999449267675844</v>
      </c>
      <c r="N3651">
        <f t="shared" si="2582"/>
        <v>0</v>
      </c>
      <c r="O3651">
        <f t="shared" si="2583"/>
        <v>1.1011566713618789E-3</v>
      </c>
      <c r="P3651">
        <f t="shared" si="2584"/>
        <v>1.2242067437614619E-6</v>
      </c>
      <c r="Q3651">
        <f t="shared" si="2621"/>
        <v>1.1023808781056403E-3</v>
      </c>
      <c r="R3651">
        <f t="shared" si="2622"/>
        <v>1.1017734795207845E-3</v>
      </c>
      <c r="S3651">
        <f t="shared" si="2623"/>
        <v>2.9044754329754364E-3</v>
      </c>
      <c r="T3651" s="17">
        <f t="shared" si="2599"/>
        <v>39.896191308935208</v>
      </c>
      <c r="U3651" s="17">
        <f t="shared" si="2600"/>
        <v>21.621050177177064</v>
      </c>
      <c r="V3651">
        <f t="shared" si="2624"/>
        <v>18.275141131758144</v>
      </c>
      <c r="W3651">
        <f t="shared" si="2601"/>
        <v>7.8997636774147395E-4</v>
      </c>
      <c r="X3651">
        <f t="shared" si="2602"/>
        <v>0</v>
      </c>
      <c r="Y3651">
        <f t="shared" si="2585"/>
        <v>16.447627018582331</v>
      </c>
      <c r="Z3651">
        <f t="shared" si="2586"/>
        <v>5657.7001259186636</v>
      </c>
      <c r="AA3651">
        <f t="shared" si="2587"/>
        <v>6.0916527934489419</v>
      </c>
      <c r="AB3651">
        <f t="shared" si="2603"/>
        <v>7.8997636774147395E-4</v>
      </c>
      <c r="AC3651">
        <v>0</v>
      </c>
      <c r="AD3651">
        <f t="shared" si="2604"/>
        <v>0</v>
      </c>
      <c r="AE3651">
        <f t="shared" si="2588"/>
        <v>18.27426338023843</v>
      </c>
      <c r="AF3651">
        <f t="shared" si="2605"/>
        <v>6286.3342632193271</v>
      </c>
      <c r="AG3651">
        <f t="shared" si="2606"/>
        <v>4835.8459991643058</v>
      </c>
      <c r="AH3651">
        <f t="shared" si="2607"/>
        <v>1</v>
      </c>
      <c r="AI3651">
        <f t="shared" si="2589"/>
        <v>0.32498854010687245</v>
      </c>
      <c r="AJ3651">
        <f t="shared" si="2590"/>
        <v>0.67501145989312761</v>
      </c>
      <c r="AK3651">
        <f t="shared" si="2591"/>
        <v>6291.6792967790525</v>
      </c>
      <c r="AL3651">
        <f t="shared" si="2592"/>
        <v>4839.957737114104</v>
      </c>
      <c r="AM3651">
        <f t="shared" si="2608"/>
        <v>1</v>
      </c>
      <c r="AN3651">
        <f t="shared" si="2609"/>
        <v>6291.6792967790525</v>
      </c>
      <c r="AO3651">
        <f t="shared" si="2609"/>
        <v>4839.957737114104</v>
      </c>
      <c r="AP3651">
        <f t="shared" si="2593"/>
        <v>975.11579673798951</v>
      </c>
      <c r="AQ3651">
        <f t="shared" si="2594"/>
        <v>4899.8180941283954</v>
      </c>
      <c r="AR3651">
        <f t="shared" si="2595"/>
        <v>0</v>
      </c>
      <c r="AS3651">
        <f t="shared" si="2610"/>
        <v>6291.6792967790525</v>
      </c>
      <c r="AT3651">
        <f t="shared" si="2596"/>
        <v>0</v>
      </c>
      <c r="AU3651">
        <f t="shared" si="2611"/>
        <v>1.2999449267675844</v>
      </c>
      <c r="AV3651">
        <f t="shared" si="2612"/>
        <v>9.9808219178082194</v>
      </c>
      <c r="AW3651">
        <f t="shared" si="2613"/>
        <v>2.8989052061176752E-2</v>
      </c>
      <c r="AX3651">
        <f t="shared" si="2614"/>
        <v>20</v>
      </c>
      <c r="AY3651">
        <f t="shared" si="2615"/>
        <v>10000</v>
      </c>
      <c r="AZ3651">
        <f t="shared" si="2616"/>
        <v>0</v>
      </c>
      <c r="BA3651">
        <f t="shared" si="2617"/>
        <v>0</v>
      </c>
      <c r="BB3651">
        <f t="shared" si="2618"/>
        <v>1.3309781291204008</v>
      </c>
    </row>
    <row r="3652" spans="6:54" x14ac:dyDescent="0.25">
      <c r="F3652">
        <v>3644</v>
      </c>
      <c r="G3652" t="b">
        <f t="shared" si="2579"/>
        <v>0</v>
      </c>
      <c r="H3652">
        <f t="shared" si="2580"/>
        <v>1.2999452529999755</v>
      </c>
      <c r="I3652">
        <f t="shared" si="2619"/>
        <v>4839.957737114104</v>
      </c>
      <c r="J3652">
        <f t="shared" si="2620"/>
        <v>6291.6792967790525</v>
      </c>
      <c r="K3652" s="15">
        <f t="shared" si="2597"/>
        <v>11131.637033893156</v>
      </c>
      <c r="L3652">
        <f t="shared" si="2581"/>
        <v>0.94217019687825465</v>
      </c>
      <c r="M3652">
        <f t="shared" si="2598"/>
        <v>1.299945090126047</v>
      </c>
      <c r="N3652">
        <f t="shared" si="2582"/>
        <v>0</v>
      </c>
      <c r="O3652">
        <f t="shared" si="2583"/>
        <v>1.1011454397064019E-3</v>
      </c>
      <c r="P3652">
        <f t="shared" si="2584"/>
        <v>1.2242053438705422E-6</v>
      </c>
      <c r="Q3652">
        <f t="shared" si="2621"/>
        <v>1.1023696450502725E-3</v>
      </c>
      <c r="R3652">
        <f t="shared" si="2622"/>
        <v>1.1017622588416209E-3</v>
      </c>
      <c r="S3652">
        <f t="shared" si="2623"/>
        <v>2.9012753589714646E-3</v>
      </c>
      <c r="T3652" s="17">
        <f t="shared" si="2599"/>
        <v>39.918904707126032</v>
      </c>
      <c r="U3652" s="17">
        <f t="shared" si="2600"/>
        <v>21.639434055685779</v>
      </c>
      <c r="V3652">
        <f t="shared" si="2624"/>
        <v>18.279470651440253</v>
      </c>
      <c r="W3652">
        <f t="shared" si="2601"/>
        <v>7.8830293023202103E-4</v>
      </c>
      <c r="X3652">
        <f t="shared" si="2602"/>
        <v>0</v>
      </c>
      <c r="Y3652">
        <f t="shared" si="2585"/>
        <v>16.451523586296229</v>
      </c>
      <c r="Z3652">
        <f t="shared" si="2586"/>
        <v>5662.5113671011477</v>
      </c>
      <c r="AA3652">
        <f t="shared" si="2587"/>
        <v>6.09309595224458</v>
      </c>
      <c r="AB3652">
        <f t="shared" si="2603"/>
        <v>7.8830293023202103E-4</v>
      </c>
      <c r="AC3652">
        <v>0</v>
      </c>
      <c r="AD3652">
        <f t="shared" si="2604"/>
        <v>0</v>
      </c>
      <c r="AE3652">
        <f t="shared" si="2588"/>
        <v>18.278594759295551</v>
      </c>
      <c r="AF3652">
        <f t="shared" si="2605"/>
        <v>6291.6800850819827</v>
      </c>
      <c r="AG3652">
        <f t="shared" si="2606"/>
        <v>4839.957737114104</v>
      </c>
      <c r="AH3652">
        <f t="shared" si="2607"/>
        <v>1</v>
      </c>
      <c r="AI3652">
        <f t="shared" si="2589"/>
        <v>0.32498856759250516</v>
      </c>
      <c r="AJ3652">
        <f t="shared" si="2590"/>
        <v>0.67501143240749473</v>
      </c>
      <c r="AK3652">
        <f t="shared" si="2591"/>
        <v>6297.0263859775678</v>
      </c>
      <c r="AL3652">
        <f t="shared" si="2592"/>
        <v>4844.0704494635256</v>
      </c>
      <c r="AM3652">
        <f t="shared" si="2608"/>
        <v>1</v>
      </c>
      <c r="AN3652">
        <f t="shared" si="2609"/>
        <v>6297.0263859775678</v>
      </c>
      <c r="AO3652">
        <f t="shared" si="2609"/>
        <v>4844.0704494635256</v>
      </c>
      <c r="AP3652">
        <f t="shared" si="2593"/>
        <v>975.61287002395818</v>
      </c>
      <c r="AQ3652">
        <f t="shared" si="2594"/>
        <v>4903.9822867342091</v>
      </c>
      <c r="AR3652">
        <f t="shared" si="2595"/>
        <v>0</v>
      </c>
      <c r="AS3652">
        <f t="shared" si="2610"/>
        <v>6297.0263859775678</v>
      </c>
      <c r="AT3652">
        <f t="shared" si="2596"/>
        <v>0</v>
      </c>
      <c r="AU3652">
        <f t="shared" si="2611"/>
        <v>1.299945090126047</v>
      </c>
      <c r="AV3652">
        <f t="shared" si="2612"/>
        <v>9.9835616438356158</v>
      </c>
      <c r="AW3652">
        <f t="shared" si="2613"/>
        <v>2.896506139203292E-2</v>
      </c>
      <c r="AX3652">
        <f t="shared" si="2614"/>
        <v>20</v>
      </c>
      <c r="AY3652">
        <f t="shared" si="2615"/>
        <v>10000</v>
      </c>
      <c r="AZ3652">
        <f t="shared" si="2616"/>
        <v>0</v>
      </c>
      <c r="BA3652">
        <f t="shared" si="2617"/>
        <v>0</v>
      </c>
      <c r="BB3652">
        <f t="shared" si="2618"/>
        <v>1.3309782236559431</v>
      </c>
    </row>
    <row r="3653" spans="6:54" x14ac:dyDescent="0.25">
      <c r="F3653">
        <v>3645</v>
      </c>
      <c r="G3653" t="b">
        <f t="shared" si="2579"/>
        <v>0</v>
      </c>
      <c r="H3653">
        <f t="shared" si="2580"/>
        <v>1.2999454153908068</v>
      </c>
      <c r="I3653">
        <f t="shared" si="2619"/>
        <v>4844.0704494635256</v>
      </c>
      <c r="J3653">
        <f t="shared" si="2620"/>
        <v>6297.0263859775678</v>
      </c>
      <c r="K3653" s="15">
        <f t="shared" si="2597"/>
        <v>11141.096835441094</v>
      </c>
      <c r="L3653">
        <f t="shared" si="2581"/>
        <v>0.94243698832458489</v>
      </c>
      <c r="M3653">
        <f t="shared" si="2598"/>
        <v>1.2999452529999755</v>
      </c>
      <c r="N3653">
        <f t="shared" si="2582"/>
        <v>0</v>
      </c>
      <c r="O3653">
        <f t="shared" si="2583"/>
        <v>1.1011342356934341E-3</v>
      </c>
      <c r="P3653">
        <f t="shared" si="2584"/>
        <v>1.2242039481334028E-6</v>
      </c>
      <c r="Q3653">
        <f t="shared" si="2621"/>
        <v>1.1023584396415674E-3</v>
      </c>
      <c r="R3653">
        <f t="shared" si="2622"/>
        <v>1.1017510657785889E-3</v>
      </c>
      <c r="S3653">
        <f t="shared" si="2623"/>
        <v>2.8980788432784428E-3</v>
      </c>
      <c r="T3653" s="17">
        <f t="shared" si="2599"/>
        <v>39.941617112473388</v>
      </c>
      <c r="U3653" s="17">
        <f t="shared" si="2600"/>
        <v>21.6578222903347</v>
      </c>
      <c r="V3653">
        <f t="shared" si="2624"/>
        <v>18.283794822138688</v>
      </c>
      <c r="W3653">
        <f t="shared" si="2601"/>
        <v>7.8663262684131041E-4</v>
      </c>
      <c r="X3653">
        <f t="shared" si="2602"/>
        <v>0</v>
      </c>
      <c r="Y3653">
        <f t="shared" si="2585"/>
        <v>16.455415339924819</v>
      </c>
      <c r="Z3653">
        <f t="shared" si="2586"/>
        <v>5667.3237473798108</v>
      </c>
      <c r="AA3653">
        <f t="shared" si="2587"/>
        <v>6.0945373280634891</v>
      </c>
      <c r="AB3653">
        <f t="shared" si="2603"/>
        <v>7.8663262684131041E-4</v>
      </c>
      <c r="AC3653">
        <v>0</v>
      </c>
      <c r="AD3653">
        <f t="shared" si="2604"/>
        <v>0</v>
      </c>
      <c r="AE3653">
        <f t="shared" si="2588"/>
        <v>18.282920785886642</v>
      </c>
      <c r="AF3653">
        <f t="shared" si="2605"/>
        <v>6297.0271726101946</v>
      </c>
      <c r="AG3653">
        <f t="shared" si="2606"/>
        <v>4844.0704494635256</v>
      </c>
      <c r="AH3653">
        <f t="shared" si="2607"/>
        <v>1</v>
      </c>
      <c r="AI3653">
        <f t="shared" si="2589"/>
        <v>0.32498859499661104</v>
      </c>
      <c r="AJ3653">
        <f t="shared" si="2590"/>
        <v>0.67501140500338885</v>
      </c>
      <c r="AK3653">
        <f t="shared" si="2591"/>
        <v>6302.3747392749701</v>
      </c>
      <c r="AL3653">
        <f t="shared" si="2592"/>
        <v>4848.1841350086743</v>
      </c>
      <c r="AM3653">
        <f t="shared" si="2608"/>
        <v>1</v>
      </c>
      <c r="AN3653">
        <f t="shared" si="2609"/>
        <v>6302.3747392749701</v>
      </c>
      <c r="AO3653">
        <f t="shared" si="2609"/>
        <v>4848.1841350086743</v>
      </c>
      <c r="AP3653">
        <f t="shared" si="2593"/>
        <v>976.10989209162403</v>
      </c>
      <c r="AQ3653">
        <f t="shared" si="2594"/>
        <v>4908.147463791759</v>
      </c>
      <c r="AR3653">
        <f t="shared" si="2595"/>
        <v>0</v>
      </c>
      <c r="AS3653">
        <f t="shared" si="2610"/>
        <v>6302.3747392749701</v>
      </c>
      <c r="AT3653">
        <f t="shared" si="2596"/>
        <v>0</v>
      </c>
      <c r="AU3653">
        <f t="shared" si="2611"/>
        <v>1.2999452529999755</v>
      </c>
      <c r="AV3653">
        <f t="shared" si="2612"/>
        <v>9.9863013698630141</v>
      </c>
      <c r="AW3653">
        <f t="shared" si="2613"/>
        <v>2.8941088722602534E-2</v>
      </c>
      <c r="AX3653">
        <f t="shared" si="2614"/>
        <v>20</v>
      </c>
      <c r="AY3653">
        <f t="shared" si="2615"/>
        <v>10000</v>
      </c>
      <c r="AZ3653">
        <f t="shared" si="2616"/>
        <v>0</v>
      </c>
      <c r="BA3653">
        <f t="shared" si="2617"/>
        <v>0</v>
      </c>
      <c r="BB3653">
        <f t="shared" si="2618"/>
        <v>1.3309783179110859</v>
      </c>
    </row>
    <row r="3654" spans="6:54" x14ac:dyDescent="0.25">
      <c r="F3654">
        <v>3646</v>
      </c>
      <c r="G3654" t="b">
        <f t="shared" si="2579"/>
        <v>0</v>
      </c>
      <c r="H3654">
        <f t="shared" si="2580"/>
        <v>1.2999455772999737</v>
      </c>
      <c r="I3654">
        <f t="shared" si="2619"/>
        <v>4848.1841350086743</v>
      </c>
      <c r="J3654">
        <f t="shared" si="2620"/>
        <v>6302.3747392749701</v>
      </c>
      <c r="K3654" s="15">
        <f t="shared" si="2597"/>
        <v>11150.558874283644</v>
      </c>
      <c r="L3654">
        <f t="shared" si="2581"/>
        <v>0.94270369188370273</v>
      </c>
      <c r="M3654">
        <f t="shared" si="2598"/>
        <v>1.2999454153908068</v>
      </c>
      <c r="N3654">
        <f t="shared" si="2582"/>
        <v>0</v>
      </c>
      <c r="O3654">
        <f t="shared" si="2583"/>
        <v>1.1011230592471053E-3</v>
      </c>
      <c r="P3654">
        <f t="shared" si="2584"/>
        <v>1.2242025565377171E-6</v>
      </c>
      <c r="Q3654">
        <f t="shared" si="2621"/>
        <v>1.102347261803643E-3</v>
      </c>
      <c r="R3654">
        <f t="shared" si="2622"/>
        <v>1.1017399002557493E-3</v>
      </c>
      <c r="S3654">
        <f t="shared" si="2623"/>
        <v>2.8948858818241504E-3</v>
      </c>
      <c r="T3654" s="17">
        <f t="shared" si="2599"/>
        <v>39.964328521002905</v>
      </c>
      <c r="U3654" s="17">
        <f t="shared" si="2600"/>
        <v>21.676214875741799</v>
      </c>
      <c r="V3654">
        <f t="shared" si="2624"/>
        <v>18.288113645261106</v>
      </c>
      <c r="W3654">
        <f t="shared" si="2601"/>
        <v>7.84965454840858E-4</v>
      </c>
      <c r="X3654">
        <f t="shared" si="2602"/>
        <v>0</v>
      </c>
      <c r="Y3654">
        <f t="shared" si="2585"/>
        <v>16.459302280734995</v>
      </c>
      <c r="Z3654">
        <f t="shared" si="2586"/>
        <v>5672.1372653474737</v>
      </c>
      <c r="AA3654">
        <f t="shared" si="2587"/>
        <v>6.0959769213748851</v>
      </c>
      <c r="AB3654">
        <f t="shared" si="2603"/>
        <v>7.84965454840858E-4</v>
      </c>
      <c r="AC3654">
        <v>0</v>
      </c>
      <c r="AD3654">
        <f t="shared" si="2604"/>
        <v>0</v>
      </c>
      <c r="AE3654">
        <f t="shared" si="2588"/>
        <v>18.287241461422393</v>
      </c>
      <c r="AF3654">
        <f t="shared" si="2605"/>
        <v>6302.375524240425</v>
      </c>
      <c r="AG3654">
        <f t="shared" si="2606"/>
        <v>4848.1841350086743</v>
      </c>
      <c r="AH3654">
        <f t="shared" si="2607"/>
        <v>1</v>
      </c>
      <c r="AI3654">
        <f t="shared" si="2589"/>
        <v>0.32498862231943199</v>
      </c>
      <c r="AJ3654">
        <f t="shared" si="2590"/>
        <v>0.67501137768056807</v>
      </c>
      <c r="AK3654">
        <f t="shared" si="2591"/>
        <v>6307.7243551081383</v>
      </c>
      <c r="AL3654">
        <f t="shared" si="2592"/>
        <v>4852.2987925459711</v>
      </c>
      <c r="AM3654">
        <f t="shared" si="2608"/>
        <v>1</v>
      </c>
      <c r="AN3654">
        <f t="shared" si="2609"/>
        <v>6307.7243551081383</v>
      </c>
      <c r="AO3654">
        <f t="shared" si="2609"/>
        <v>4852.2987925459711</v>
      </c>
      <c r="AP3654">
        <f t="shared" si="2593"/>
        <v>976.60686287642648</v>
      </c>
      <c r="AQ3654">
        <f t="shared" si="2594"/>
        <v>4912.3136240837202</v>
      </c>
      <c r="AR3654">
        <f t="shared" si="2595"/>
        <v>0</v>
      </c>
      <c r="AS3654">
        <f t="shared" si="2610"/>
        <v>6307.7243551081383</v>
      </c>
      <c r="AT3654">
        <f t="shared" si="2596"/>
        <v>0</v>
      </c>
      <c r="AU3654">
        <f t="shared" si="2611"/>
        <v>1.2999454153908068</v>
      </c>
      <c r="AV3654">
        <f t="shared" si="2612"/>
        <v>9.9890410958904106</v>
      </c>
      <c r="AW3654">
        <f t="shared" si="2613"/>
        <v>2.8917134041454389E-2</v>
      </c>
      <c r="AX3654">
        <f t="shared" si="2614"/>
        <v>20</v>
      </c>
      <c r="AY3654">
        <f t="shared" si="2615"/>
        <v>10000</v>
      </c>
      <c r="AZ3654">
        <f t="shared" si="2616"/>
        <v>0</v>
      </c>
      <c r="BA3654">
        <f t="shared" si="2617"/>
        <v>0</v>
      </c>
      <c r="BB3654">
        <f t="shared" si="2618"/>
        <v>1.3309784118866599</v>
      </c>
    </row>
    <row r="3655" spans="6:54" x14ac:dyDescent="0.25">
      <c r="F3655">
        <v>3647</v>
      </c>
      <c r="G3655" t="b">
        <f t="shared" si="2579"/>
        <v>0</v>
      </c>
      <c r="H3655">
        <f t="shared" si="2580"/>
        <v>1.2999457387289051</v>
      </c>
      <c r="I3655">
        <f t="shared" si="2619"/>
        <v>4852.2987925459711</v>
      </c>
      <c r="J3655">
        <f t="shared" si="2620"/>
        <v>6307.7243551081383</v>
      </c>
      <c r="K3655" s="15">
        <f t="shared" si="2597"/>
        <v>11160.023147654108</v>
      </c>
      <c r="L3655">
        <f t="shared" si="2581"/>
        <v>0.94297030758405365</v>
      </c>
      <c r="M3655">
        <f t="shared" si="2598"/>
        <v>1.2999455772999737</v>
      </c>
      <c r="N3655">
        <f t="shared" si="2582"/>
        <v>0</v>
      </c>
      <c r="O3655">
        <f t="shared" si="2583"/>
        <v>1.1011119102917739E-3</v>
      </c>
      <c r="P3655">
        <f t="shared" si="2584"/>
        <v>1.2242011690711903E-6</v>
      </c>
      <c r="Q3655">
        <f t="shared" si="2621"/>
        <v>1.1023361114608451E-3</v>
      </c>
      <c r="R3655">
        <f t="shared" si="2622"/>
        <v>1.1017287621977179E-3</v>
      </c>
      <c r="S3655">
        <f t="shared" si="2623"/>
        <v>2.8916964705414578E-3</v>
      </c>
      <c r="T3655" s="17">
        <f t="shared" si="2599"/>
        <v>39.98703892874434</v>
      </c>
      <c r="U3655" s="17">
        <f t="shared" si="2600"/>
        <v>21.69461180652646</v>
      </c>
      <c r="V3655">
        <f t="shared" si="2624"/>
        <v>18.29242712221788</v>
      </c>
      <c r="W3655">
        <f t="shared" si="2601"/>
        <v>7.8330140786420088E-4</v>
      </c>
      <c r="X3655">
        <f t="shared" si="2602"/>
        <v>0</v>
      </c>
      <c r="Y3655">
        <f t="shared" si="2585"/>
        <v>16.463184409996092</v>
      </c>
      <c r="Z3655">
        <f t="shared" si="2586"/>
        <v>5676.9519195973244</v>
      </c>
      <c r="AA3655">
        <f t="shared" si="2587"/>
        <v>6.0974147326488861</v>
      </c>
      <c r="AB3655">
        <f t="shared" si="2603"/>
        <v>7.8330140786420088E-4</v>
      </c>
      <c r="AC3655">
        <v>0</v>
      </c>
      <c r="AD3655">
        <f t="shared" si="2604"/>
        <v>0</v>
      </c>
      <c r="AE3655">
        <f t="shared" si="2588"/>
        <v>18.291556787320253</v>
      </c>
      <c r="AF3655">
        <f t="shared" si="2605"/>
        <v>6307.7251384095462</v>
      </c>
      <c r="AG3655">
        <f t="shared" si="2606"/>
        <v>4852.2987925459711</v>
      </c>
      <c r="AH3655">
        <f t="shared" si="2607"/>
        <v>1</v>
      </c>
      <c r="AI3655">
        <f t="shared" si="2589"/>
        <v>0.32498864956120899</v>
      </c>
      <c r="AJ3655">
        <f t="shared" si="2590"/>
        <v>0.67501135043879112</v>
      </c>
      <c r="AK3655">
        <f t="shared" si="2591"/>
        <v>6313.0752319143612</v>
      </c>
      <c r="AL3655">
        <f t="shared" si="2592"/>
        <v>4856.4144208721555</v>
      </c>
      <c r="AM3655">
        <f t="shared" si="2608"/>
        <v>0.99999999999999978</v>
      </c>
      <c r="AN3655">
        <f t="shared" si="2609"/>
        <v>6313.0752319143612</v>
      </c>
      <c r="AO3655">
        <f t="shared" si="2609"/>
        <v>4856.4144208721555</v>
      </c>
      <c r="AP3655">
        <f t="shared" si="2593"/>
        <v>977.10378231388495</v>
      </c>
      <c r="AQ3655">
        <f t="shared" si="2594"/>
        <v>4916.4807663930878</v>
      </c>
      <c r="AR3655">
        <f t="shared" si="2595"/>
        <v>0</v>
      </c>
      <c r="AS3655">
        <f t="shared" si="2610"/>
        <v>6313.0752319143612</v>
      </c>
      <c r="AT3655">
        <f t="shared" si="2596"/>
        <v>0</v>
      </c>
      <c r="AU3655">
        <f t="shared" si="2611"/>
        <v>1.2999455772999737</v>
      </c>
      <c r="AV3655">
        <f t="shared" si="2612"/>
        <v>9.9917808219178088</v>
      </c>
      <c r="AW3655">
        <f t="shared" si="2613"/>
        <v>2.8893197337163553E-2</v>
      </c>
      <c r="AX3655">
        <f t="shared" si="2614"/>
        <v>20</v>
      </c>
      <c r="AY3655">
        <f t="shared" si="2615"/>
        <v>10000</v>
      </c>
      <c r="AZ3655">
        <f t="shared" si="2616"/>
        <v>0</v>
      </c>
      <c r="BA3655">
        <f t="shared" si="2617"/>
        <v>0</v>
      </c>
      <c r="BB3655">
        <f t="shared" si="2618"/>
        <v>1.3309785055834948</v>
      </c>
    </row>
    <row r="3656" spans="6:54" x14ac:dyDescent="0.25">
      <c r="F3656">
        <v>3648</v>
      </c>
      <c r="G3656" t="b">
        <f t="shared" si="2579"/>
        <v>0</v>
      </c>
      <c r="H3656">
        <f t="shared" si="2580"/>
        <v>1.2999458996790245</v>
      </c>
      <c r="I3656">
        <f t="shared" si="2619"/>
        <v>4856.4144208721555</v>
      </c>
      <c r="J3656">
        <f t="shared" si="2620"/>
        <v>6313.0752319143612</v>
      </c>
      <c r="K3656" s="15">
        <f t="shared" si="2597"/>
        <v>11169.489652786517</v>
      </c>
      <c r="L3656">
        <f t="shared" si="2581"/>
        <v>0.94323683545407544</v>
      </c>
      <c r="M3656">
        <f t="shared" si="2598"/>
        <v>1.2999457387289048</v>
      </c>
      <c r="N3656">
        <f t="shared" si="2582"/>
        <v>0</v>
      </c>
      <c r="O3656">
        <f t="shared" si="2583"/>
        <v>1.1011007887520245E-3</v>
      </c>
      <c r="P3656">
        <f t="shared" si="2584"/>
        <v>1.2241997857215681E-6</v>
      </c>
      <c r="Q3656">
        <f t="shared" si="2621"/>
        <v>1.102324988537746E-3</v>
      </c>
      <c r="R3656">
        <f t="shared" si="2622"/>
        <v>1.1017176515289995E-3</v>
      </c>
      <c r="S3656">
        <f t="shared" si="2623"/>
        <v>2.8885106053683166E-3</v>
      </c>
      <c r="T3656" s="17">
        <f t="shared" si="2599"/>
        <v>40.009748331731522</v>
      </c>
      <c r="U3656" s="17">
        <f t="shared" si="2600"/>
        <v>21.71301307730948</v>
      </c>
      <c r="V3656">
        <f t="shared" si="2624"/>
        <v>18.296735254422043</v>
      </c>
      <c r="W3656">
        <f t="shared" si="2601"/>
        <v>7.8164048136386555E-4</v>
      </c>
      <c r="X3656">
        <f t="shared" si="2602"/>
        <v>0</v>
      </c>
      <c r="Y3656">
        <f t="shared" si="2585"/>
        <v>16.467061728979839</v>
      </c>
      <c r="Z3656">
        <f t="shared" si="2586"/>
        <v>5681.7677087229249</v>
      </c>
      <c r="AA3656">
        <f t="shared" si="2587"/>
        <v>6.0988507623564994</v>
      </c>
      <c r="AB3656">
        <f t="shared" si="2603"/>
        <v>7.8164048136386555E-4</v>
      </c>
      <c r="AC3656">
        <v>0</v>
      </c>
      <c r="AD3656">
        <f t="shared" si="2604"/>
        <v>0</v>
      </c>
      <c r="AE3656">
        <f t="shared" si="2588"/>
        <v>18.295866764998305</v>
      </c>
      <c r="AF3656">
        <f t="shared" si="2605"/>
        <v>6313.0760135548426</v>
      </c>
      <c r="AG3656">
        <f t="shared" si="2606"/>
        <v>4856.4144208721555</v>
      </c>
      <c r="AH3656">
        <f t="shared" si="2607"/>
        <v>1</v>
      </c>
      <c r="AI3656">
        <f t="shared" si="2589"/>
        <v>0.32498867672218229</v>
      </c>
      <c r="AJ3656">
        <f t="shared" si="2590"/>
        <v>0.67501132327781765</v>
      </c>
      <c r="AK3656">
        <f t="shared" si="2591"/>
        <v>6318.4273681313407</v>
      </c>
      <c r="AL3656">
        <f t="shared" si="2592"/>
        <v>4860.5310187842833</v>
      </c>
      <c r="AM3656">
        <f t="shared" si="2608"/>
        <v>1</v>
      </c>
      <c r="AN3656">
        <f t="shared" si="2609"/>
        <v>6318.4273681313407</v>
      </c>
      <c r="AO3656">
        <f t="shared" si="2609"/>
        <v>4860.5310187842833</v>
      </c>
      <c r="AP3656">
        <f t="shared" si="2593"/>
        <v>977.60065033960529</v>
      </c>
      <c r="AQ3656">
        <f t="shared" si="2594"/>
        <v>4920.6488895031807</v>
      </c>
      <c r="AR3656">
        <f t="shared" si="2595"/>
        <v>0</v>
      </c>
      <c r="AS3656">
        <f t="shared" si="2610"/>
        <v>6318.4273681313407</v>
      </c>
      <c r="AT3656">
        <f t="shared" si="2596"/>
        <v>0</v>
      </c>
      <c r="AU3656">
        <f t="shared" si="2611"/>
        <v>1.2999457387289048</v>
      </c>
      <c r="AV3656">
        <f t="shared" si="2612"/>
        <v>9.9945205479452053</v>
      </c>
      <c r="AW3656">
        <f t="shared" si="2613"/>
        <v>2.8869278598311284E-2</v>
      </c>
      <c r="AX3656">
        <f t="shared" si="2614"/>
        <v>20</v>
      </c>
      <c r="AY3656">
        <f t="shared" si="2615"/>
        <v>10000</v>
      </c>
      <c r="AZ3656">
        <f t="shared" si="2616"/>
        <v>0</v>
      </c>
      <c r="BA3656">
        <f t="shared" si="2617"/>
        <v>0</v>
      </c>
      <c r="BB3656">
        <f t="shared" si="2618"/>
        <v>1.330978599002417</v>
      </c>
    </row>
    <row r="3657" spans="6:54" x14ac:dyDescent="0.25">
      <c r="F3657">
        <v>3649</v>
      </c>
      <c r="G3657" t="b">
        <f t="shared" ref="G3657:G3720" si="2625">(MOD(F3657,365)=0)</f>
        <v>0</v>
      </c>
      <c r="H3657">
        <f t="shared" ref="H3657:H3720" si="2626">$D$10+($D$11-$D$10)*EXP(0.001*$D$29*MIN(F3657-100*$D$30,1000000))/(1+EXP(0.001*$D$29*MIN(F3657-100*$D$30,1000000)))</f>
        <v>1.2999460601517527</v>
      </c>
      <c r="I3657">
        <f t="shared" si="2619"/>
        <v>4860.5310187842833</v>
      </c>
      <c r="J3657">
        <f t="shared" si="2620"/>
        <v>6318.4273681313407</v>
      </c>
      <c r="K3657" s="15">
        <f t="shared" si="2597"/>
        <v>11178.958386915623</v>
      </c>
      <c r="L3657">
        <f t="shared" ref="L3657:L3720" si="2627">(I3657/$D$20)^(1/3)</f>
        <v>0.94350327552219659</v>
      </c>
      <c r="M3657">
        <f t="shared" si="2598"/>
        <v>1.2999458996790245</v>
      </c>
      <c r="N3657">
        <f t="shared" ref="N3657:N3720" si="2628">$D$26/(1+EXP(-$D$28*(L3657-$D$27)))</f>
        <v>0</v>
      </c>
      <c r="O3657">
        <f t="shared" ref="O3657:O3720" si="2629">$D$21+($D$22-$D$21)*EXP(-$D$23*L3657)</f>
        <v>1.1010896945526688E-3</v>
      </c>
      <c r="P3657">
        <f t="shared" ref="P3657:P3720" si="2630">$D$24*EXP(-$D$25*M3657)</f>
        <v>1.2241984064766301E-6</v>
      </c>
      <c r="Q3657">
        <f t="shared" si="2621"/>
        <v>1.1023138929591454E-3</v>
      </c>
      <c r="R3657">
        <f t="shared" si="2622"/>
        <v>1.101706568174543E-3</v>
      </c>
      <c r="S3657">
        <f t="shared" si="2623"/>
        <v>2.8853282822477538E-3</v>
      </c>
      <c r="T3657" s="17">
        <f t="shared" si="2599"/>
        <v>40.032456726002358</v>
      </c>
      <c r="U3657" s="17">
        <f t="shared" si="2600"/>
        <v>21.731418682713088</v>
      </c>
      <c r="V3657">
        <f t="shared" si="2624"/>
        <v>18.301038043289271</v>
      </c>
      <c r="W3657">
        <f t="shared" si="2601"/>
        <v>7.7998267352086259E-4</v>
      </c>
      <c r="X3657">
        <f t="shared" si="2602"/>
        <v>0</v>
      </c>
      <c r="Y3657">
        <f t="shared" ref="Y3657:Y3720" si="2631">IF(V3657&gt;0,V3657*$D$17,0)</f>
        <v>16.470934238960343</v>
      </c>
      <c r="Z3657">
        <f t="shared" ref="Z3657:Z3720" si="2632">J3657*$D$17</f>
        <v>5686.5846313182064</v>
      </c>
      <c r="AA3657">
        <f t="shared" ref="AA3657:AA3720" si="2633">$D$16*V3657</f>
        <v>6.1002850109696132</v>
      </c>
      <c r="AB3657">
        <f t="shared" si="2603"/>
        <v>7.7998267352086259E-4</v>
      </c>
      <c r="AC3657">
        <v>0</v>
      </c>
      <c r="AD3657">
        <f t="shared" si="2604"/>
        <v>0</v>
      </c>
      <c r="AE3657">
        <f t="shared" ref="AE3657:AE3720" si="2634">V3657-AB3657/$D$17-AD3657/$D$16</f>
        <v>18.300171395874248</v>
      </c>
      <c r="AF3657">
        <f t="shared" si="2605"/>
        <v>6318.4281481140142</v>
      </c>
      <c r="AG3657">
        <f t="shared" si="2606"/>
        <v>4860.5310187842833</v>
      </c>
      <c r="AH3657">
        <f t="shared" si="2607"/>
        <v>1</v>
      </c>
      <c r="AI3657">
        <f t="shared" ref="AI3657:AI3720" si="2635">H3657*$D$16/(H3657*$D$16 + $D$17)</f>
        <v>0.32498870380259187</v>
      </c>
      <c r="AJ3657">
        <f t="shared" ref="AJ3657:AJ3720" si="2636">$D$17/(H3657*$D$16+$D$17)</f>
        <v>0.67501129619740818</v>
      </c>
      <c r="AK3657">
        <f t="shared" ref="AK3657:AK3720" si="2637">AF3657+AI3657*AE3657*$D$17</f>
        <v>6323.7807621971933</v>
      </c>
      <c r="AL3657">
        <f t="shared" ref="AL3657:AL3720" si="2638">AG3657+AJ3657*AE3657*$D$16</f>
        <v>4864.6485850797299</v>
      </c>
      <c r="AM3657">
        <f t="shared" si="2608"/>
        <v>1</v>
      </c>
      <c r="AN3657">
        <f t="shared" si="2609"/>
        <v>6323.7807621971933</v>
      </c>
      <c r="AO3657">
        <f t="shared" si="2609"/>
        <v>4864.6485850797299</v>
      </c>
      <c r="AP3657">
        <f t="shared" ref="AP3657:AP3720" si="2639">$D$18*AO3657^$D$19</f>
        <v>978.09746688927544</v>
      </c>
      <c r="AQ3657">
        <f t="shared" ref="AQ3657:AQ3720" si="2640">$D$31*AN3657</f>
        <v>4924.817992197638</v>
      </c>
      <c r="AR3657">
        <f t="shared" ref="AR3657:AR3720" si="2641">IF(G3657,MAX(0, $D$31*AN3657-AP3657),0)</f>
        <v>0</v>
      </c>
      <c r="AS3657">
        <f t="shared" si="2610"/>
        <v>6323.7807621971933</v>
      </c>
      <c r="AT3657">
        <f t="shared" ref="AT3657:AT3720" si="2642">AR3657*S3657</f>
        <v>0</v>
      </c>
      <c r="AU3657">
        <f t="shared" si="2611"/>
        <v>1.2999458996790245</v>
      </c>
      <c r="AV3657">
        <f t="shared" si="2612"/>
        <v>9.9972602739726035</v>
      </c>
      <c r="AW3657">
        <f t="shared" si="2613"/>
        <v>2.884537781348508E-2</v>
      </c>
      <c r="AX3657">
        <f t="shared" si="2614"/>
        <v>20</v>
      </c>
      <c r="AY3657">
        <f t="shared" si="2615"/>
        <v>10000</v>
      </c>
      <c r="AZ3657">
        <f t="shared" si="2616"/>
        <v>0</v>
      </c>
      <c r="BA3657">
        <f t="shared" si="2617"/>
        <v>0</v>
      </c>
      <c r="BB3657">
        <f t="shared" si="2618"/>
        <v>1.3309786921442517</v>
      </c>
    </row>
    <row r="3658" spans="6:54" x14ac:dyDescent="0.25">
      <c r="F3658">
        <v>3650</v>
      </c>
      <c r="G3658" t="b">
        <f t="shared" si="2625"/>
        <v>1</v>
      </c>
      <c r="H3658">
        <f t="shared" si="2626"/>
        <v>1.2999462201485055</v>
      </c>
      <c r="I3658">
        <f t="shared" si="2619"/>
        <v>4864.6485850797299</v>
      </c>
      <c r="J3658">
        <f t="shared" si="2620"/>
        <v>6323.7807621971933</v>
      </c>
      <c r="K3658" s="15">
        <f t="shared" ref="K3658:K3721" si="2643">I3658+J3658</f>
        <v>11188.429347276924</v>
      </c>
      <c r="L3658">
        <f t="shared" si="2627"/>
        <v>0.94376962781683738</v>
      </c>
      <c r="M3658">
        <f t="shared" ref="M3658:M3721" si="2644">J3658/I3658</f>
        <v>1.2999460601517527</v>
      </c>
      <c r="N3658">
        <f t="shared" si="2628"/>
        <v>0</v>
      </c>
      <c r="O3658">
        <f t="shared" si="2629"/>
        <v>1.1010786276187436E-3</v>
      </c>
      <c r="P3658">
        <f t="shared" si="2630"/>
        <v>1.2241970313241955E-6</v>
      </c>
      <c r="Q3658">
        <f t="shared" si="2621"/>
        <v>1.1023028246500677E-3</v>
      </c>
      <c r="R3658">
        <f t="shared" si="2622"/>
        <v>1.1016955120594085E-3</v>
      </c>
      <c r="S3658">
        <f t="shared" si="2623"/>
        <v>2.8821494971278615E-3</v>
      </c>
      <c r="T3658" s="17">
        <f t="shared" ref="T3658:T3721" si="2645">($D$12*(I3658^$D$13))*$D$47*(I3658^($D$50*($D$41-$D$42)))</f>
        <v>40.055164107598991</v>
      </c>
      <c r="U3658" s="17">
        <f t="shared" ref="U3658:U3721" si="2646">($D$14*I3658+$D$15*J3658)*$D$46*((I3658+J3658)^($D$49*($D$41-$D$42)))</f>
        <v>21.749828617360922</v>
      </c>
      <c r="V3658">
        <f t="shared" si="2624"/>
        <v>18.305335490238068</v>
      </c>
      <c r="W3658">
        <f t="shared" ref="W3658:W3721" si="2647">MAX(H3658*I3658-J3658,0)</f>
        <v>7.783279770592344E-4</v>
      </c>
      <c r="X3658">
        <f t="shared" ref="X3658:X3721" si="2648">MAX(J3658/H3658-I3658,0)</f>
        <v>0</v>
      </c>
      <c r="Y3658">
        <f t="shared" si="2631"/>
        <v>16.474801941214263</v>
      </c>
      <c r="Z3658">
        <f t="shared" si="2632"/>
        <v>5691.402685977474</v>
      </c>
      <c r="AA3658">
        <f t="shared" si="2633"/>
        <v>6.1017174789610555</v>
      </c>
      <c r="AB3658">
        <f t="shared" ref="AB3658:AB3721" si="2649">MIN(W3658,Y3658)</f>
        <v>7.783279770592344E-4</v>
      </c>
      <c r="AC3658">
        <v>0</v>
      </c>
      <c r="AD3658">
        <f t="shared" ref="AD3658:AD3721" si="2650">MIN(X3658,AA3658)</f>
        <v>0</v>
      </c>
      <c r="AE3658">
        <f t="shared" si="2634"/>
        <v>18.304470681374671</v>
      </c>
      <c r="AF3658">
        <f t="shared" ref="AF3658:AF3721" si="2651">J3658+AB3658-AC3658</f>
        <v>6323.7815405251704</v>
      </c>
      <c r="AG3658">
        <f t="shared" ref="AG3658:AG3721" si="2652">I3658+AD3658</f>
        <v>4864.6485850797299</v>
      </c>
      <c r="AH3658">
        <f t="shared" ref="AH3658:AH3721" si="2653">(AF3658/AG3658)/H3658</f>
        <v>1</v>
      </c>
      <c r="AI3658">
        <f t="shared" si="2635"/>
        <v>0.32498873080267648</v>
      </c>
      <c r="AJ3658">
        <f t="shared" si="2636"/>
        <v>0.67501126919732346</v>
      </c>
      <c r="AK3658">
        <f t="shared" si="2637"/>
        <v>6329.1354125504495</v>
      </c>
      <c r="AL3658">
        <f t="shared" si="2638"/>
        <v>4868.7671185561903</v>
      </c>
      <c r="AM3658">
        <f t="shared" ref="AM3658:AM3721" si="2654">(AK3658/AL3658)/H3658</f>
        <v>0.99999999999999978</v>
      </c>
      <c r="AN3658">
        <f t="shared" ref="AN3658:AO3721" si="2655">AK3658</f>
        <v>6329.1354125504495</v>
      </c>
      <c r="AO3658">
        <f t="shared" si="2655"/>
        <v>4868.7671185561903</v>
      </c>
      <c r="AP3658">
        <f t="shared" si="2639"/>
        <v>978.59423189866607</v>
      </c>
      <c r="AQ3658">
        <f t="shared" si="2640"/>
        <v>4928.9880732604233</v>
      </c>
      <c r="AR3658">
        <f t="shared" si="2641"/>
        <v>3950.393841361757</v>
      </c>
      <c r="AS3658">
        <f t="shared" ref="AS3658:AS3721" si="2656">IF(AR3658&gt;0,AN3658-AP3658-AR3658,AN3658)</f>
        <v>1400.1473392900261</v>
      </c>
      <c r="AT3658">
        <f t="shared" si="2642"/>
        <v>11.385625623337789</v>
      </c>
      <c r="AU3658">
        <f t="shared" ref="AU3658:AU3721" si="2657">J3658/I3658</f>
        <v>1.2999460601517527</v>
      </c>
      <c r="AV3658">
        <f t="shared" ref="AV3658:AV3721" si="2658">F3658/365</f>
        <v>10</v>
      </c>
      <c r="AW3658">
        <f t="shared" ref="AW3658:AW3721" si="2659">S3658*AV3658</f>
        <v>2.8821494971278616E-2</v>
      </c>
      <c r="AX3658">
        <f t="shared" ref="AX3658:AX3721" si="2660">IF(G3658,IF(AR3658&gt;0,AV3658,20),20)</f>
        <v>10</v>
      </c>
      <c r="AY3658">
        <f t="shared" ref="AY3658:AY3721" si="2661">IF(G3658,IF(AR3658&gt;0,K3658,10000),10000)</f>
        <v>11188.429347276924</v>
      </c>
      <c r="AZ3658">
        <f t="shared" ref="AZ3658:AZ3721" si="2662">IF(G3658+G3658,S3658,0)</f>
        <v>2.8821494971278615E-3</v>
      </c>
      <c r="BA3658">
        <f t="shared" ref="BA3658:BA3721" si="2663">IF(G3658,K3658*S3658,0)</f>
        <v>32.246726016904795</v>
      </c>
      <c r="BB3658">
        <f t="shared" ref="BB3658:BB3721" si="2664">100*K3658/((100*L3658)^3)</f>
        <v>1.3309787850098194</v>
      </c>
    </row>
    <row r="3659" spans="6:54" x14ac:dyDescent="0.25">
      <c r="F3659">
        <v>3651</v>
      </c>
      <c r="G3659" t="b">
        <f t="shared" si="2625"/>
        <v>0</v>
      </c>
      <c r="H3659">
        <f t="shared" si="2626"/>
        <v>1.2999463796706943</v>
      </c>
      <c r="I3659">
        <f t="shared" ref="I3659:I3722" si="2665">AO3658</f>
        <v>4868.7671185561903</v>
      </c>
      <c r="J3659">
        <f t="shared" ref="J3659:J3722" si="2666">AS3658</f>
        <v>1400.1473392900261</v>
      </c>
      <c r="K3659" s="15">
        <f t="shared" si="2643"/>
        <v>6268.9144578462165</v>
      </c>
      <c r="L3659">
        <f t="shared" si="2627"/>
        <v>0.9440358923664095</v>
      </c>
      <c r="M3659">
        <f t="shared" si="2644"/>
        <v>0.28757738975719033</v>
      </c>
      <c r="N3659">
        <f t="shared" si="2628"/>
        <v>0</v>
      </c>
      <c r="O3659">
        <f t="shared" si="2629"/>
        <v>1.1010675878755109E-3</v>
      </c>
      <c r="P3659">
        <f t="shared" si="2630"/>
        <v>1.4639094436844574E-3</v>
      </c>
      <c r="Q3659">
        <f t="shared" ref="Q3659:Q3722" si="2667">N3659+O3659+P3659</f>
        <v>2.5649770315599686E-3</v>
      </c>
      <c r="R3659">
        <f t="shared" ref="R3659:R3722" si="2668">1-EXP(-Q3659)</f>
        <v>2.5616902887143356E-3</v>
      </c>
      <c r="S3659">
        <f t="shared" ref="S3659:S3722" si="2669">S3658*(1-R3658)</f>
        <v>2.8789742459617916E-3</v>
      </c>
      <c r="T3659" s="17">
        <f t="shared" si="2645"/>
        <v>40.077870472567511</v>
      </c>
      <c r="U3659" s="17">
        <f t="shared" si="2646"/>
        <v>19.818013188887829</v>
      </c>
      <c r="V3659">
        <f t="shared" ref="V3659:V3722" si="2670">T3659-U3659</f>
        <v>20.259857283679683</v>
      </c>
      <c r="W3659">
        <f t="shared" si="2647"/>
        <v>4928.9888499368117</v>
      </c>
      <c r="X3659">
        <f t="shared" si="2648"/>
        <v>0</v>
      </c>
      <c r="Y3659">
        <f t="shared" si="2631"/>
        <v>18.233871555311715</v>
      </c>
      <c r="Z3659">
        <f t="shared" si="2632"/>
        <v>1260.1326053610235</v>
      </c>
      <c r="AA3659">
        <f t="shared" si="2633"/>
        <v>6.753218228368949</v>
      </c>
      <c r="AB3659">
        <f t="shared" si="2649"/>
        <v>18.233871555311715</v>
      </c>
      <c r="AC3659">
        <v>0</v>
      </c>
      <c r="AD3659">
        <f t="shared" si="2650"/>
        <v>0</v>
      </c>
      <c r="AE3659">
        <f t="shared" si="2634"/>
        <v>0</v>
      </c>
      <c r="AF3659">
        <f t="shared" si="2651"/>
        <v>1418.3812108453378</v>
      </c>
      <c r="AG3659">
        <f t="shared" si="2652"/>
        <v>4868.7671185561903</v>
      </c>
      <c r="AH3659">
        <f t="shared" si="2653"/>
        <v>0.22410344294054543</v>
      </c>
      <c r="AI3659">
        <f t="shared" si="2635"/>
        <v>0.32498875772267444</v>
      </c>
      <c r="AJ3659">
        <f t="shared" si="2636"/>
        <v>0.67501124227732556</v>
      </c>
      <c r="AK3659">
        <f t="shared" si="2637"/>
        <v>1418.3812108453378</v>
      </c>
      <c r="AL3659">
        <f t="shared" si="2638"/>
        <v>4868.7671185561903</v>
      </c>
      <c r="AM3659">
        <f t="shared" si="2654"/>
        <v>0.22410344294054543</v>
      </c>
      <c r="AN3659">
        <f t="shared" si="2655"/>
        <v>1418.3812108453378</v>
      </c>
      <c r="AO3659">
        <f t="shared" si="2655"/>
        <v>4868.7671185561903</v>
      </c>
      <c r="AP3659">
        <f t="shared" si="2639"/>
        <v>978.59423189866607</v>
      </c>
      <c r="AQ3659">
        <f t="shared" si="2640"/>
        <v>1104.6033329813231</v>
      </c>
      <c r="AR3659">
        <f t="shared" si="2641"/>
        <v>0</v>
      </c>
      <c r="AS3659">
        <f t="shared" si="2656"/>
        <v>1418.3812108453378</v>
      </c>
      <c r="AT3659">
        <f t="shared" si="2642"/>
        <v>0</v>
      </c>
      <c r="AU3659">
        <f t="shared" si="2657"/>
        <v>0.28757738975719033</v>
      </c>
      <c r="AV3659">
        <f t="shared" si="2658"/>
        <v>10.002739726027396</v>
      </c>
      <c r="AW3659">
        <f t="shared" si="2659"/>
        <v>2.8797630060291783E-2</v>
      </c>
      <c r="AX3659">
        <f t="shared" si="2660"/>
        <v>20</v>
      </c>
      <c r="AY3659">
        <f t="shared" si="2661"/>
        <v>10000</v>
      </c>
      <c r="AZ3659">
        <f t="shared" si="2662"/>
        <v>0</v>
      </c>
      <c r="BA3659">
        <f t="shared" si="2663"/>
        <v>0</v>
      </c>
      <c r="BB3659">
        <f t="shared" si="2664"/>
        <v>0.74512103545248598</v>
      </c>
    </row>
    <row r="3660" spans="6:54" x14ac:dyDescent="0.25">
      <c r="F3660">
        <v>3652</v>
      </c>
      <c r="G3660" t="b">
        <f t="shared" si="2625"/>
        <v>0</v>
      </c>
      <c r="H3660">
        <f t="shared" si="2626"/>
        <v>1.2999465387197267</v>
      </c>
      <c r="I3660">
        <f t="shared" si="2665"/>
        <v>4868.7671185561903</v>
      </c>
      <c r="J3660">
        <f t="shared" si="2666"/>
        <v>1418.3812108453378</v>
      </c>
      <c r="K3660" s="15">
        <f t="shared" si="2643"/>
        <v>6287.1483294015279</v>
      </c>
      <c r="L3660">
        <f t="shared" si="2627"/>
        <v>0.9440358923664095</v>
      </c>
      <c r="M3660">
        <f t="shared" si="2644"/>
        <v>0.29132245932230005</v>
      </c>
      <c r="N3660">
        <f t="shared" si="2628"/>
        <v>0</v>
      </c>
      <c r="O3660">
        <f t="shared" si="2629"/>
        <v>1.1010675878755109E-3</v>
      </c>
      <c r="P3660">
        <f t="shared" si="2630"/>
        <v>1.4260310147981927E-3</v>
      </c>
      <c r="Q3660">
        <f t="shared" si="2667"/>
        <v>2.5270986026737037E-3</v>
      </c>
      <c r="R3660">
        <f t="shared" si="2668"/>
        <v>2.5239081770724869E-3</v>
      </c>
      <c r="S3660">
        <f t="shared" si="2669"/>
        <v>2.8715992055944528E-3</v>
      </c>
      <c r="T3660" s="17">
        <f t="shared" si="2645"/>
        <v>40.077870472567511</v>
      </c>
      <c r="U3660" s="17">
        <f t="shared" si="2646"/>
        <v>19.825227699673288</v>
      </c>
      <c r="V3660">
        <f t="shared" si="2670"/>
        <v>20.252642772894223</v>
      </c>
      <c r="W3660">
        <f t="shared" si="2647"/>
        <v>4910.7557527541994</v>
      </c>
      <c r="X3660">
        <f t="shared" si="2648"/>
        <v>0</v>
      </c>
      <c r="Y3660">
        <f t="shared" si="2631"/>
        <v>18.2273784956048</v>
      </c>
      <c r="Z3660">
        <f t="shared" si="2632"/>
        <v>1276.5430897608042</v>
      </c>
      <c r="AA3660">
        <f t="shared" si="2633"/>
        <v>6.7508134154888317</v>
      </c>
      <c r="AB3660">
        <f t="shared" si="2649"/>
        <v>18.2273784956048</v>
      </c>
      <c r="AC3660">
        <v>0</v>
      </c>
      <c r="AD3660">
        <f t="shared" si="2650"/>
        <v>0</v>
      </c>
      <c r="AE3660">
        <f t="shared" si="2634"/>
        <v>0</v>
      </c>
      <c r="AF3660">
        <f t="shared" si="2651"/>
        <v>1436.6085893409427</v>
      </c>
      <c r="AG3660">
        <f t="shared" si="2652"/>
        <v>4868.7671185561903</v>
      </c>
      <c r="AH3660">
        <f t="shared" si="2653"/>
        <v>0.22698333084008784</v>
      </c>
      <c r="AI3660">
        <f t="shared" si="2635"/>
        <v>0.32498878456282321</v>
      </c>
      <c r="AJ3660">
        <f t="shared" si="2636"/>
        <v>0.67501121543717679</v>
      </c>
      <c r="AK3660">
        <f t="shared" si="2637"/>
        <v>1436.6085893409427</v>
      </c>
      <c r="AL3660">
        <f t="shared" si="2638"/>
        <v>4868.7671185561903</v>
      </c>
      <c r="AM3660">
        <f t="shared" si="2654"/>
        <v>0.22698333084008784</v>
      </c>
      <c r="AN3660">
        <f t="shared" si="2655"/>
        <v>1436.6085893409427</v>
      </c>
      <c r="AO3660">
        <f t="shared" si="2655"/>
        <v>4868.7671185561903</v>
      </c>
      <c r="AP3660">
        <f t="shared" si="2639"/>
        <v>978.59423189866607</v>
      </c>
      <c r="AQ3660">
        <f t="shared" si="2640"/>
        <v>1118.7984047178963</v>
      </c>
      <c r="AR3660">
        <f t="shared" si="2641"/>
        <v>0</v>
      </c>
      <c r="AS3660">
        <f t="shared" si="2656"/>
        <v>1436.6085893409427</v>
      </c>
      <c r="AT3660">
        <f t="shared" si="2642"/>
        <v>0</v>
      </c>
      <c r="AU3660">
        <f t="shared" si="2657"/>
        <v>0.29132245932230005</v>
      </c>
      <c r="AV3660">
        <f t="shared" si="2658"/>
        <v>10.005479452054795</v>
      </c>
      <c r="AW3660">
        <f t="shared" si="2659"/>
        <v>2.8731726846112169E-2</v>
      </c>
      <c r="AX3660">
        <f t="shared" si="2660"/>
        <v>20</v>
      </c>
      <c r="AY3660">
        <f t="shared" si="2661"/>
        <v>10000</v>
      </c>
      <c r="AZ3660">
        <f t="shared" si="2662"/>
        <v>0</v>
      </c>
      <c r="BA3660">
        <f t="shared" si="2663"/>
        <v>0</v>
      </c>
      <c r="BB3660">
        <f t="shared" si="2664"/>
        <v>0.74728830720981498</v>
      </c>
    </row>
    <row r="3661" spans="6:54" x14ac:dyDescent="0.25">
      <c r="F3661">
        <v>3653</v>
      </c>
      <c r="G3661" t="b">
        <f t="shared" si="2625"/>
        <v>0</v>
      </c>
      <c r="H3661">
        <f t="shared" si="2626"/>
        <v>1.2999466972970057</v>
      </c>
      <c r="I3661">
        <f t="shared" si="2665"/>
        <v>4868.7671185561903</v>
      </c>
      <c r="J3661">
        <f t="shared" si="2666"/>
        <v>1436.6085893409427</v>
      </c>
      <c r="K3661" s="15">
        <f t="shared" si="2643"/>
        <v>6305.375707897133</v>
      </c>
      <c r="L3661">
        <f t="shared" si="2627"/>
        <v>0.9440358923664095</v>
      </c>
      <c r="M3661">
        <f t="shared" si="2644"/>
        <v>0.29506619527264677</v>
      </c>
      <c r="N3661">
        <f t="shared" si="2628"/>
        <v>0</v>
      </c>
      <c r="O3661">
        <f t="shared" si="2629"/>
        <v>1.1010675878755109E-3</v>
      </c>
      <c r="P3661">
        <f t="shared" si="2630"/>
        <v>1.3891456523962148E-3</v>
      </c>
      <c r="Q3661">
        <f t="shared" si="2667"/>
        <v>2.4902132402717259E-3</v>
      </c>
      <c r="R3661">
        <f t="shared" si="2668"/>
        <v>2.4871152313818978E-3</v>
      </c>
      <c r="S3661">
        <f t="shared" si="2669"/>
        <v>2.8643515528781779E-3</v>
      </c>
      <c r="T3661" s="17">
        <f t="shared" si="2645"/>
        <v>40.077870472567511</v>
      </c>
      <c r="U3661" s="17">
        <f t="shared" si="2646"/>
        <v>19.832439641380141</v>
      </c>
      <c r="V3661">
        <f t="shared" si="2670"/>
        <v>20.24543083118737</v>
      </c>
      <c r="W3661">
        <f t="shared" si="2647"/>
        <v>4892.5291463344365</v>
      </c>
      <c r="X3661">
        <f t="shared" si="2648"/>
        <v>0</v>
      </c>
      <c r="Y3661">
        <f t="shared" si="2631"/>
        <v>18.220887748068634</v>
      </c>
      <c r="Z3661">
        <f t="shared" si="2632"/>
        <v>1292.9477304068485</v>
      </c>
      <c r="AA3661">
        <f t="shared" si="2633"/>
        <v>6.7484094589596868</v>
      </c>
      <c r="AB3661">
        <f t="shared" si="2649"/>
        <v>18.220887748068634</v>
      </c>
      <c r="AC3661">
        <v>0</v>
      </c>
      <c r="AD3661">
        <f t="shared" si="2650"/>
        <v>0</v>
      </c>
      <c r="AE3661">
        <f t="shared" si="2634"/>
        <v>0</v>
      </c>
      <c r="AF3661">
        <f t="shared" si="2651"/>
        <v>1454.8294770890113</v>
      </c>
      <c r="AG3661">
        <f t="shared" si="2652"/>
        <v>4868.7671185561903</v>
      </c>
      <c r="AH3661">
        <f t="shared" si="2653"/>
        <v>0.22986219258408463</v>
      </c>
      <c r="AI3661">
        <f t="shared" si="2635"/>
        <v>0.32498881132335966</v>
      </c>
      <c r="AJ3661">
        <f t="shared" si="2636"/>
        <v>0.67501118867664034</v>
      </c>
      <c r="AK3661">
        <f t="shared" si="2637"/>
        <v>1454.8294770890113</v>
      </c>
      <c r="AL3661">
        <f t="shared" si="2638"/>
        <v>4868.7671185561903</v>
      </c>
      <c r="AM3661">
        <f t="shared" si="2654"/>
        <v>0.22986219258408463</v>
      </c>
      <c r="AN3661">
        <f t="shared" si="2655"/>
        <v>1454.8294770890113</v>
      </c>
      <c r="AO3661">
        <f t="shared" si="2655"/>
        <v>4868.7671185561903</v>
      </c>
      <c r="AP3661">
        <f t="shared" si="2639"/>
        <v>978.59423189866607</v>
      </c>
      <c r="AQ3661">
        <f t="shared" si="2640"/>
        <v>1132.9884216065154</v>
      </c>
      <c r="AR3661">
        <f t="shared" si="2641"/>
        <v>0</v>
      </c>
      <c r="AS3661">
        <f t="shared" si="2656"/>
        <v>1454.8294770890113</v>
      </c>
      <c r="AT3661">
        <f t="shared" si="2642"/>
        <v>0</v>
      </c>
      <c r="AU3661">
        <f t="shared" si="2657"/>
        <v>0.29506619527264677</v>
      </c>
      <c r="AV3661">
        <f t="shared" si="2658"/>
        <v>10.008219178082191</v>
      </c>
      <c r="AW3661">
        <f t="shared" si="2659"/>
        <v>2.8667058144284885E-2</v>
      </c>
      <c r="AX3661">
        <f t="shared" si="2660"/>
        <v>20</v>
      </c>
      <c r="AY3661">
        <f t="shared" si="2661"/>
        <v>10000</v>
      </c>
      <c r="AZ3661">
        <f t="shared" si="2662"/>
        <v>0</v>
      </c>
      <c r="BA3661">
        <f t="shared" si="2663"/>
        <v>0</v>
      </c>
      <c r="BB3661">
        <f t="shared" si="2664"/>
        <v>0.74945480720428059</v>
      </c>
    </row>
    <row r="3662" spans="6:54" x14ac:dyDescent="0.25">
      <c r="F3662">
        <v>3654</v>
      </c>
      <c r="G3662" t="b">
        <f t="shared" si="2625"/>
        <v>0</v>
      </c>
      <c r="H3662">
        <f t="shared" si="2626"/>
        <v>1.2999468554039311</v>
      </c>
      <c r="I3662">
        <f t="shared" si="2665"/>
        <v>4868.7671185561903</v>
      </c>
      <c r="J3662">
        <f t="shared" si="2666"/>
        <v>1454.8294770890113</v>
      </c>
      <c r="K3662" s="15">
        <f t="shared" si="2643"/>
        <v>6323.5965956452019</v>
      </c>
      <c r="L3662">
        <f t="shared" si="2627"/>
        <v>0.9440358923664095</v>
      </c>
      <c r="M3662">
        <f t="shared" si="2644"/>
        <v>0.2988085980831291</v>
      </c>
      <c r="N3662">
        <f t="shared" si="2628"/>
        <v>0</v>
      </c>
      <c r="O3662">
        <f t="shared" si="2629"/>
        <v>1.1010675878755109E-3</v>
      </c>
      <c r="P3662">
        <f t="shared" si="2630"/>
        <v>1.3532269858013586E-3</v>
      </c>
      <c r="Q3662">
        <f t="shared" si="2667"/>
        <v>2.4542945736768696E-3</v>
      </c>
      <c r="R3662">
        <f t="shared" si="2668"/>
        <v>2.4512852551711317E-3</v>
      </c>
      <c r="S3662">
        <f t="shared" si="2669"/>
        <v>2.8572275805029824E-3</v>
      </c>
      <c r="T3662" s="17">
        <f t="shared" si="2645"/>
        <v>40.077870472567511</v>
      </c>
      <c r="U3662" s="17">
        <f t="shared" si="2646"/>
        <v>19.839649014923239</v>
      </c>
      <c r="V3662">
        <f t="shared" si="2670"/>
        <v>20.238221457644272</v>
      </c>
      <c r="W3662">
        <f t="shared" si="2647"/>
        <v>4874.3090283721667</v>
      </c>
      <c r="X3662">
        <f t="shared" si="2648"/>
        <v>0</v>
      </c>
      <c r="Y3662">
        <f t="shared" si="2631"/>
        <v>18.214399311879845</v>
      </c>
      <c r="Z3662">
        <f t="shared" si="2632"/>
        <v>1309.3465293801103</v>
      </c>
      <c r="AA3662">
        <f t="shared" si="2633"/>
        <v>6.7460063584765653</v>
      </c>
      <c r="AB3662">
        <f t="shared" si="2649"/>
        <v>18.214399311879845</v>
      </c>
      <c r="AC3662">
        <v>0</v>
      </c>
      <c r="AD3662">
        <f t="shared" si="2650"/>
        <v>0</v>
      </c>
      <c r="AE3662">
        <f t="shared" si="2634"/>
        <v>0</v>
      </c>
      <c r="AF3662">
        <f t="shared" si="2651"/>
        <v>1473.0438764008911</v>
      </c>
      <c r="AG3662">
        <f t="shared" si="2652"/>
        <v>4868.7671185561903</v>
      </c>
      <c r="AH3662">
        <f t="shared" si="2653"/>
        <v>0.23274002854098649</v>
      </c>
      <c r="AI3662">
        <f t="shared" si="2635"/>
        <v>0.32498883800451994</v>
      </c>
      <c r="AJ3662">
        <f t="shared" si="2636"/>
        <v>0.67501116199548006</v>
      </c>
      <c r="AK3662">
        <f t="shared" si="2637"/>
        <v>1473.0438764008911</v>
      </c>
      <c r="AL3662">
        <f t="shared" si="2638"/>
        <v>4868.7671185561903</v>
      </c>
      <c r="AM3662">
        <f t="shared" si="2654"/>
        <v>0.23274002854098649</v>
      </c>
      <c r="AN3662">
        <f t="shared" si="2655"/>
        <v>1473.0438764008911</v>
      </c>
      <c r="AO3662">
        <f t="shared" si="2655"/>
        <v>4868.7671185561903</v>
      </c>
      <c r="AP3662">
        <f t="shared" si="2639"/>
        <v>978.59423189866607</v>
      </c>
      <c r="AQ3662">
        <f t="shared" si="2640"/>
        <v>1147.1733854472052</v>
      </c>
      <c r="AR3662">
        <f t="shared" si="2641"/>
        <v>0</v>
      </c>
      <c r="AS3662">
        <f t="shared" si="2656"/>
        <v>1473.0438764008911</v>
      </c>
      <c r="AT3662">
        <f t="shared" si="2642"/>
        <v>0</v>
      </c>
      <c r="AU3662">
        <f t="shared" si="2657"/>
        <v>0.2988085980831291</v>
      </c>
      <c r="AV3662">
        <f t="shared" si="2658"/>
        <v>10.010958904109589</v>
      </c>
      <c r="AW3662">
        <f t="shared" si="2659"/>
        <v>2.860358788810383E-2</v>
      </c>
      <c r="AX3662">
        <f t="shared" si="2660"/>
        <v>20</v>
      </c>
      <c r="AY3662">
        <f t="shared" si="2661"/>
        <v>10000</v>
      </c>
      <c r="AZ3662">
        <f t="shared" si="2662"/>
        <v>0</v>
      </c>
      <c r="BA3662">
        <f t="shared" si="2663"/>
        <v>0</v>
      </c>
      <c r="BB3662">
        <f t="shared" si="2664"/>
        <v>0.75162053571070686</v>
      </c>
    </row>
    <row r="3663" spans="6:54" x14ac:dyDescent="0.25">
      <c r="F3663">
        <v>3655</v>
      </c>
      <c r="G3663" t="b">
        <f t="shared" si="2625"/>
        <v>0</v>
      </c>
      <c r="H3663">
        <f t="shared" si="2626"/>
        <v>1.2999470130418973</v>
      </c>
      <c r="I3663">
        <f t="shared" si="2665"/>
        <v>4868.7671185561903</v>
      </c>
      <c r="J3663">
        <f t="shared" si="2666"/>
        <v>1473.0438764008911</v>
      </c>
      <c r="K3663" s="15">
        <f t="shared" si="2643"/>
        <v>6341.8109949570817</v>
      </c>
      <c r="L3663">
        <f t="shared" si="2627"/>
        <v>0.9440358923664095</v>
      </c>
      <c r="M3663">
        <f t="shared" si="2644"/>
        <v>0.30254966822847656</v>
      </c>
      <c r="N3663">
        <f t="shared" si="2628"/>
        <v>0</v>
      </c>
      <c r="O3663">
        <f t="shared" si="2629"/>
        <v>1.1010675878755109E-3</v>
      </c>
      <c r="P3663">
        <f t="shared" si="2630"/>
        <v>1.3182493533876688E-3</v>
      </c>
      <c r="Q3663">
        <f t="shared" si="2667"/>
        <v>2.4193169412631797E-3</v>
      </c>
      <c r="R3663">
        <f t="shared" si="2668"/>
        <v>2.4163927526870133E-3</v>
      </c>
      <c r="S3663">
        <f t="shared" si="2669"/>
        <v>2.850223700664227E-3</v>
      </c>
      <c r="T3663" s="17">
        <f t="shared" si="2645"/>
        <v>40.077870472567511</v>
      </c>
      <c r="U3663" s="17">
        <f t="shared" si="2646"/>
        <v>19.846855821217094</v>
      </c>
      <c r="V3663">
        <f t="shared" si="2670"/>
        <v>20.231014651350417</v>
      </c>
      <c r="W3663">
        <f t="shared" si="2647"/>
        <v>4856.0953965628332</v>
      </c>
      <c r="X3663">
        <f t="shared" si="2648"/>
        <v>0</v>
      </c>
      <c r="Y3663">
        <f t="shared" si="2631"/>
        <v>18.207913186215375</v>
      </c>
      <c r="Z3663">
        <f t="shared" si="2632"/>
        <v>1325.739488760802</v>
      </c>
      <c r="AA3663">
        <f t="shared" si="2633"/>
        <v>6.7436041137346345</v>
      </c>
      <c r="AB3663">
        <f t="shared" si="2649"/>
        <v>18.207913186215375</v>
      </c>
      <c r="AC3663">
        <v>0</v>
      </c>
      <c r="AD3663">
        <f t="shared" si="2650"/>
        <v>0</v>
      </c>
      <c r="AE3663">
        <f t="shared" si="2634"/>
        <v>0</v>
      </c>
      <c r="AF3663">
        <f t="shared" si="2651"/>
        <v>1491.2517895871065</v>
      </c>
      <c r="AG3663">
        <f t="shared" si="2652"/>
        <v>4868.7671185561903</v>
      </c>
      <c r="AH3663">
        <f t="shared" si="2653"/>
        <v>0.23561683907910011</v>
      </c>
      <c r="AI3663">
        <f t="shared" si="2635"/>
        <v>0.32498886460653947</v>
      </c>
      <c r="AJ3663">
        <f t="shared" si="2636"/>
        <v>0.67501113539346058</v>
      </c>
      <c r="AK3663">
        <f t="shared" si="2637"/>
        <v>1491.2517895871065</v>
      </c>
      <c r="AL3663">
        <f t="shared" si="2638"/>
        <v>4868.7671185561903</v>
      </c>
      <c r="AM3663">
        <f t="shared" si="2654"/>
        <v>0.23561683907910011</v>
      </c>
      <c r="AN3663">
        <f t="shared" si="2655"/>
        <v>1491.2517895871065</v>
      </c>
      <c r="AO3663">
        <f t="shared" si="2655"/>
        <v>4868.7671185561903</v>
      </c>
      <c r="AP3663">
        <f t="shared" si="2639"/>
        <v>978.59423189866607</v>
      </c>
      <c r="AQ3663">
        <f t="shared" si="2640"/>
        <v>1161.3532980393506</v>
      </c>
      <c r="AR3663">
        <f t="shared" si="2641"/>
        <v>0</v>
      </c>
      <c r="AS3663">
        <f t="shared" si="2656"/>
        <v>1491.2517895871065</v>
      </c>
      <c r="AT3663">
        <f t="shared" si="2642"/>
        <v>0</v>
      </c>
      <c r="AU3663">
        <f t="shared" si="2657"/>
        <v>0.30254966822847656</v>
      </c>
      <c r="AV3663">
        <f t="shared" si="2658"/>
        <v>10.013698630136986</v>
      </c>
      <c r="AW3663">
        <f t="shared" si="2659"/>
        <v>2.854128116692534E-2</v>
      </c>
      <c r="AX3663">
        <f t="shared" si="2660"/>
        <v>20</v>
      </c>
      <c r="AY3663">
        <f t="shared" si="2661"/>
        <v>10000</v>
      </c>
      <c r="AZ3663">
        <f t="shared" si="2662"/>
        <v>0</v>
      </c>
      <c r="BA3663">
        <f t="shared" si="2663"/>
        <v>0</v>
      </c>
      <c r="BB3663">
        <f t="shared" si="2664"/>
        <v>0.75378549300381925</v>
      </c>
    </row>
    <row r="3664" spans="6:54" x14ac:dyDescent="0.25">
      <c r="F3664">
        <v>3656</v>
      </c>
      <c r="G3664" t="b">
        <f t="shared" si="2625"/>
        <v>0</v>
      </c>
      <c r="H3664">
        <f t="shared" si="2626"/>
        <v>1.2999471702122953</v>
      </c>
      <c r="I3664">
        <f t="shared" si="2665"/>
        <v>4868.7671185561903</v>
      </c>
      <c r="J3664">
        <f t="shared" si="2666"/>
        <v>1491.2517895871065</v>
      </c>
      <c r="K3664" s="15">
        <f t="shared" si="2643"/>
        <v>6360.0189081432964</v>
      </c>
      <c r="L3664">
        <f t="shared" si="2627"/>
        <v>0.9440358923664095</v>
      </c>
      <c r="M3664">
        <f t="shared" si="2644"/>
        <v>0.30628940618324957</v>
      </c>
      <c r="N3664">
        <f t="shared" si="2628"/>
        <v>0</v>
      </c>
      <c r="O3664">
        <f t="shared" si="2629"/>
        <v>1.1010675878755109E-3</v>
      </c>
      <c r="P3664">
        <f t="shared" si="2630"/>
        <v>1.2841877832824099E-3</v>
      </c>
      <c r="Q3664">
        <f t="shared" si="2667"/>
        <v>2.3852553711579206E-3</v>
      </c>
      <c r="R3664">
        <f t="shared" si="2668"/>
        <v>2.3824129100128433E-3</v>
      </c>
      <c r="S3664">
        <f t="shared" si="2669"/>
        <v>2.8433364407704051E-3</v>
      </c>
      <c r="T3664" s="17">
        <f t="shared" si="2645"/>
        <v>40.077870472567511</v>
      </c>
      <c r="U3664" s="17">
        <f t="shared" si="2646"/>
        <v>19.854060061175911</v>
      </c>
      <c r="V3664">
        <f t="shared" si="2670"/>
        <v>20.2238104113916</v>
      </c>
      <c r="W3664">
        <f t="shared" si="2647"/>
        <v>4837.8882486026851</v>
      </c>
      <c r="X3664">
        <f t="shared" si="2648"/>
        <v>0</v>
      </c>
      <c r="Y3664">
        <f t="shared" si="2631"/>
        <v>18.201429370252441</v>
      </c>
      <c r="Z3664">
        <f t="shared" si="2632"/>
        <v>1342.1266106283958</v>
      </c>
      <c r="AA3664">
        <f t="shared" si="2633"/>
        <v>6.7412027244291624</v>
      </c>
      <c r="AB3664">
        <f t="shared" si="2649"/>
        <v>18.201429370252441</v>
      </c>
      <c r="AC3664">
        <v>0</v>
      </c>
      <c r="AD3664">
        <f t="shared" si="2650"/>
        <v>0</v>
      </c>
      <c r="AE3664">
        <f t="shared" si="2634"/>
        <v>0</v>
      </c>
      <c r="AF3664">
        <f t="shared" si="2651"/>
        <v>1509.453218957359</v>
      </c>
      <c r="AG3664">
        <f t="shared" si="2652"/>
        <v>4868.7671185561903</v>
      </c>
      <c r="AH3664">
        <f t="shared" si="2653"/>
        <v>0.23849262456658812</v>
      </c>
      <c r="AI3664">
        <f t="shared" si="2635"/>
        <v>0.3249888911296529</v>
      </c>
      <c r="AJ3664">
        <f t="shared" si="2636"/>
        <v>0.67501110887034699</v>
      </c>
      <c r="AK3664">
        <f t="shared" si="2637"/>
        <v>1509.453218957359</v>
      </c>
      <c r="AL3664">
        <f t="shared" si="2638"/>
        <v>4868.7671185561903</v>
      </c>
      <c r="AM3664">
        <f t="shared" si="2654"/>
        <v>0.23849262456658812</v>
      </c>
      <c r="AN3664">
        <f t="shared" si="2655"/>
        <v>1509.453218957359</v>
      </c>
      <c r="AO3664">
        <f t="shared" si="2655"/>
        <v>4868.7671185561903</v>
      </c>
      <c r="AP3664">
        <f t="shared" si="2639"/>
        <v>978.59423189866607</v>
      </c>
      <c r="AQ3664">
        <f t="shared" si="2640"/>
        <v>1175.5281611816947</v>
      </c>
      <c r="AR3664">
        <f t="shared" si="2641"/>
        <v>0</v>
      </c>
      <c r="AS3664">
        <f t="shared" si="2656"/>
        <v>1509.453218957359</v>
      </c>
      <c r="AT3664">
        <f t="shared" si="2642"/>
        <v>0</v>
      </c>
      <c r="AU3664">
        <f t="shared" si="2657"/>
        <v>0.30628940618324957</v>
      </c>
      <c r="AV3664">
        <f t="shared" si="2658"/>
        <v>10.016438356164384</v>
      </c>
      <c r="AW3664">
        <f t="shared" si="2659"/>
        <v>2.8480104184812609E-2</v>
      </c>
      <c r="AX3664">
        <f t="shared" si="2660"/>
        <v>20</v>
      </c>
      <c r="AY3664">
        <f t="shared" si="2661"/>
        <v>10000</v>
      </c>
      <c r="AZ3664">
        <f t="shared" si="2662"/>
        <v>0</v>
      </c>
      <c r="BA3664">
        <f t="shared" si="2663"/>
        <v>0</v>
      </c>
      <c r="BB3664">
        <f t="shared" si="2664"/>
        <v>0.75594967935824642</v>
      </c>
    </row>
    <row r="3665" spans="6:54" x14ac:dyDescent="0.25">
      <c r="F3665">
        <v>3657</v>
      </c>
      <c r="G3665" t="b">
        <f t="shared" si="2625"/>
        <v>0</v>
      </c>
      <c r="H3665">
        <f t="shared" si="2626"/>
        <v>1.2999473269165123</v>
      </c>
      <c r="I3665">
        <f t="shared" si="2665"/>
        <v>4868.7671185561903</v>
      </c>
      <c r="J3665">
        <f t="shared" si="2666"/>
        <v>1509.453218957359</v>
      </c>
      <c r="K3665" s="15">
        <f t="shared" si="2643"/>
        <v>6378.2203375135496</v>
      </c>
      <c r="L3665">
        <f t="shared" si="2627"/>
        <v>0.9440358923664095</v>
      </c>
      <c r="M3665">
        <f t="shared" si="2644"/>
        <v>0.31002781242183958</v>
      </c>
      <c r="N3665">
        <f t="shared" si="2628"/>
        <v>0</v>
      </c>
      <c r="O3665">
        <f t="shared" si="2629"/>
        <v>1.1010675878755109E-3</v>
      </c>
      <c r="P3665">
        <f t="shared" si="2630"/>
        <v>1.251017974599568E-3</v>
      </c>
      <c r="Q3665">
        <f t="shared" si="2667"/>
        <v>2.352085562475079E-3</v>
      </c>
      <c r="R3665">
        <f t="shared" si="2668"/>
        <v>2.3493215766968722E-3</v>
      </c>
      <c r="S3665">
        <f t="shared" si="2669"/>
        <v>2.8365624393264038E-3</v>
      </c>
      <c r="T3665" s="17">
        <f t="shared" si="2645"/>
        <v>40.077870472567511</v>
      </c>
      <c r="U3665" s="17">
        <f t="shared" si="2646"/>
        <v>19.861261735713548</v>
      </c>
      <c r="V3665">
        <f t="shared" si="2670"/>
        <v>20.216608736853964</v>
      </c>
      <c r="W3665">
        <f t="shared" si="2647"/>
        <v>4819.6875821887697</v>
      </c>
      <c r="X3665">
        <f t="shared" si="2648"/>
        <v>0</v>
      </c>
      <c r="Y3665">
        <f t="shared" si="2631"/>
        <v>18.194947863168569</v>
      </c>
      <c r="Z3665">
        <f t="shared" si="2632"/>
        <v>1358.5078970616232</v>
      </c>
      <c r="AA3665">
        <f t="shared" si="2633"/>
        <v>6.738802190255532</v>
      </c>
      <c r="AB3665">
        <f t="shared" si="2649"/>
        <v>18.194947863168569</v>
      </c>
      <c r="AC3665">
        <v>0</v>
      </c>
      <c r="AD3665">
        <f t="shared" si="2650"/>
        <v>0</v>
      </c>
      <c r="AE3665">
        <f t="shared" si="2634"/>
        <v>0</v>
      </c>
      <c r="AF3665">
        <f t="shared" si="2651"/>
        <v>1527.6481668205276</v>
      </c>
      <c r="AG3665">
        <f t="shared" si="2652"/>
        <v>4868.7671185561903</v>
      </c>
      <c r="AH3665">
        <f t="shared" si="2653"/>
        <v>0.24136738537146929</v>
      </c>
      <c r="AI3665">
        <f t="shared" si="2635"/>
        <v>0.32498891757409448</v>
      </c>
      <c r="AJ3665">
        <f t="shared" si="2636"/>
        <v>0.67501108242590557</v>
      </c>
      <c r="AK3665">
        <f t="shared" si="2637"/>
        <v>1527.6481668205276</v>
      </c>
      <c r="AL3665">
        <f t="shared" si="2638"/>
        <v>4868.7671185561903</v>
      </c>
      <c r="AM3665">
        <f t="shared" si="2654"/>
        <v>0.24136738537146929</v>
      </c>
      <c r="AN3665">
        <f t="shared" si="2655"/>
        <v>1527.6481668205276</v>
      </c>
      <c r="AO3665">
        <f t="shared" si="2655"/>
        <v>4868.7671185561903</v>
      </c>
      <c r="AP3665">
        <f t="shared" si="2639"/>
        <v>978.59423189866607</v>
      </c>
      <c r="AQ3665">
        <f t="shared" si="2640"/>
        <v>1189.6979766723407</v>
      </c>
      <c r="AR3665">
        <f t="shared" si="2641"/>
        <v>0</v>
      </c>
      <c r="AS3665">
        <f t="shared" si="2656"/>
        <v>1527.6481668205276</v>
      </c>
      <c r="AT3665">
        <f t="shared" si="2642"/>
        <v>0</v>
      </c>
      <c r="AU3665">
        <f t="shared" si="2657"/>
        <v>0.31002781242183958</v>
      </c>
      <c r="AV3665">
        <f t="shared" si="2658"/>
        <v>10.019178082191781</v>
      </c>
      <c r="AW3665">
        <f t="shared" si="2659"/>
        <v>2.8420024220867555E-2</v>
      </c>
      <c r="AX3665">
        <f t="shared" si="2660"/>
        <v>20</v>
      </c>
      <c r="AY3665">
        <f t="shared" si="2661"/>
        <v>10000</v>
      </c>
      <c r="AZ3665">
        <f t="shared" si="2662"/>
        <v>0</v>
      </c>
      <c r="BA3665">
        <f t="shared" si="2663"/>
        <v>0</v>
      </c>
      <c r="BB3665">
        <f t="shared" si="2664"/>
        <v>0.75811309504851843</v>
      </c>
    </row>
    <row r="3666" spans="6:54" x14ac:dyDescent="0.25">
      <c r="F3666">
        <v>3658</v>
      </c>
      <c r="G3666" t="b">
        <f t="shared" si="2625"/>
        <v>0</v>
      </c>
      <c r="H3666">
        <f t="shared" si="2626"/>
        <v>1.2999474831559303</v>
      </c>
      <c r="I3666">
        <f t="shared" si="2665"/>
        <v>4868.7671185561903</v>
      </c>
      <c r="J3666">
        <f t="shared" si="2666"/>
        <v>1527.6481668205276</v>
      </c>
      <c r="K3666" s="15">
        <f t="shared" si="2643"/>
        <v>6396.4152853767182</v>
      </c>
      <c r="L3666">
        <f t="shared" si="2627"/>
        <v>0.9440358923664095</v>
      </c>
      <c r="M3666">
        <f t="shared" si="2644"/>
        <v>0.3137648874184692</v>
      </c>
      <c r="N3666">
        <f t="shared" si="2628"/>
        <v>0</v>
      </c>
      <c r="O3666">
        <f t="shared" si="2629"/>
        <v>1.1010675878755109E-3</v>
      </c>
      <c r="P3666">
        <f t="shared" si="2630"/>
        <v>1.218716279190038E-3</v>
      </c>
      <c r="Q3666">
        <f t="shared" si="2667"/>
        <v>2.3197838670655489E-3</v>
      </c>
      <c r="R3666">
        <f t="shared" si="2668"/>
        <v>2.3170952478775986E-3</v>
      </c>
      <c r="S3666">
        <f t="shared" si="2669"/>
        <v>2.8298984419840461E-3</v>
      </c>
      <c r="T3666" s="17">
        <f t="shared" si="2645"/>
        <v>40.077870472567511</v>
      </c>
      <c r="U3666" s="17">
        <f t="shared" si="2646"/>
        <v>19.868460845743556</v>
      </c>
      <c r="V3666">
        <f t="shared" si="2670"/>
        <v>20.209409626823955</v>
      </c>
      <c r="W3666">
        <f t="shared" si="2647"/>
        <v>4801.4933950189425</v>
      </c>
      <c r="X3666">
        <f t="shared" si="2648"/>
        <v>0</v>
      </c>
      <c r="Y3666">
        <f t="shared" si="2631"/>
        <v>18.18846866414156</v>
      </c>
      <c r="Z3666">
        <f t="shared" si="2632"/>
        <v>1374.883350138475</v>
      </c>
      <c r="AA3666">
        <f t="shared" si="2633"/>
        <v>6.7364025109092296</v>
      </c>
      <c r="AB3666">
        <f t="shared" si="2649"/>
        <v>18.18846866414156</v>
      </c>
      <c r="AC3666">
        <v>0</v>
      </c>
      <c r="AD3666">
        <f t="shared" si="2650"/>
        <v>0</v>
      </c>
      <c r="AE3666">
        <f t="shared" si="2634"/>
        <v>0</v>
      </c>
      <c r="AF3666">
        <f t="shared" si="2651"/>
        <v>1545.8366354846692</v>
      </c>
      <c r="AG3666">
        <f t="shared" si="2652"/>
        <v>4868.7671185561903</v>
      </c>
      <c r="AH3666">
        <f t="shared" si="2653"/>
        <v>0.24424112186161859</v>
      </c>
      <c r="AI3666">
        <f t="shared" si="2635"/>
        <v>0.32498894394009731</v>
      </c>
      <c r="AJ3666">
        <f t="shared" si="2636"/>
        <v>0.67501105605990264</v>
      </c>
      <c r="AK3666">
        <f t="shared" si="2637"/>
        <v>1545.8366354846692</v>
      </c>
      <c r="AL3666">
        <f t="shared" si="2638"/>
        <v>4868.7671185561903</v>
      </c>
      <c r="AM3666">
        <f t="shared" si="2654"/>
        <v>0.24424112186161859</v>
      </c>
      <c r="AN3666">
        <f t="shared" si="2655"/>
        <v>1545.8366354846692</v>
      </c>
      <c r="AO3666">
        <f t="shared" si="2655"/>
        <v>4868.7671185561903</v>
      </c>
      <c r="AP3666">
        <f t="shared" si="2639"/>
        <v>978.59423189866607</v>
      </c>
      <c r="AQ3666">
        <f t="shared" si="2640"/>
        <v>1203.8627463087512</v>
      </c>
      <c r="AR3666">
        <f t="shared" si="2641"/>
        <v>0</v>
      </c>
      <c r="AS3666">
        <f t="shared" si="2656"/>
        <v>1545.8366354846692</v>
      </c>
      <c r="AT3666">
        <f t="shared" si="2642"/>
        <v>0</v>
      </c>
      <c r="AU3666">
        <f t="shared" si="2657"/>
        <v>0.3137648874184692</v>
      </c>
      <c r="AV3666">
        <f t="shared" si="2658"/>
        <v>10.021917808219179</v>
      </c>
      <c r="AW3666">
        <f t="shared" si="2659"/>
        <v>2.8361009591171622E-2</v>
      </c>
      <c r="AX3666">
        <f t="shared" si="2660"/>
        <v>20</v>
      </c>
      <c r="AY3666">
        <f t="shared" si="2661"/>
        <v>10000</v>
      </c>
      <c r="AZ3666">
        <f t="shared" si="2662"/>
        <v>0</v>
      </c>
      <c r="BA3666">
        <f t="shared" si="2663"/>
        <v>0</v>
      </c>
      <c r="BB3666">
        <f t="shared" si="2664"/>
        <v>0.76027574034906797</v>
      </c>
    </row>
    <row r="3667" spans="6:54" x14ac:dyDescent="0.25">
      <c r="F3667">
        <v>3659</v>
      </c>
      <c r="G3667" t="b">
        <f t="shared" si="2625"/>
        <v>0</v>
      </c>
      <c r="H3667">
        <f t="shared" si="2626"/>
        <v>1.299947638931928</v>
      </c>
      <c r="I3667">
        <f t="shared" si="2665"/>
        <v>4868.7671185561903</v>
      </c>
      <c r="J3667">
        <f t="shared" si="2666"/>
        <v>1545.8366354846692</v>
      </c>
      <c r="K3667" s="15">
        <f t="shared" si="2643"/>
        <v>6414.6037540408597</v>
      </c>
      <c r="L3667">
        <f t="shared" si="2627"/>
        <v>0.9440358923664095</v>
      </c>
      <c r="M3667">
        <f t="shared" si="2644"/>
        <v>0.31750063164719194</v>
      </c>
      <c r="N3667">
        <f t="shared" si="2628"/>
        <v>0</v>
      </c>
      <c r="O3667">
        <f t="shared" si="2629"/>
        <v>1.1010675878755109E-3</v>
      </c>
      <c r="P3667">
        <f t="shared" si="2630"/>
        <v>1.1872596838940997E-3</v>
      </c>
      <c r="Q3667">
        <f t="shared" si="2667"/>
        <v>2.2883272717696109E-3</v>
      </c>
      <c r="R3667">
        <f t="shared" si="2668"/>
        <v>2.2857110468916808E-3</v>
      </c>
      <c r="S3667">
        <f t="shared" si="2669"/>
        <v>2.8233412977521485E-3</v>
      </c>
      <c r="T3667" s="17">
        <f t="shared" si="2645"/>
        <v>40.077870472567511</v>
      </c>
      <c r="U3667" s="17">
        <f t="shared" si="2646"/>
        <v>19.875657392179146</v>
      </c>
      <c r="V3667">
        <f t="shared" si="2670"/>
        <v>20.202213080388365</v>
      </c>
      <c r="W3667">
        <f t="shared" si="2647"/>
        <v>4783.3056847918569</v>
      </c>
      <c r="X3667">
        <f t="shared" si="2648"/>
        <v>0</v>
      </c>
      <c r="Y3667">
        <f t="shared" si="2631"/>
        <v>18.18199177234953</v>
      </c>
      <c r="Z3667">
        <f t="shared" si="2632"/>
        <v>1391.2529719362024</v>
      </c>
      <c r="AA3667">
        <f t="shared" si="2633"/>
        <v>6.7340036860858543</v>
      </c>
      <c r="AB3667">
        <f t="shared" si="2649"/>
        <v>18.18199177234953</v>
      </c>
      <c r="AC3667">
        <v>0</v>
      </c>
      <c r="AD3667">
        <f t="shared" si="2650"/>
        <v>0</v>
      </c>
      <c r="AE3667">
        <f t="shared" si="2634"/>
        <v>0</v>
      </c>
      <c r="AF3667">
        <f t="shared" si="2651"/>
        <v>1564.0186272570186</v>
      </c>
      <c r="AG3667">
        <f t="shared" si="2652"/>
        <v>4868.7671185561903</v>
      </c>
      <c r="AH3667">
        <f t="shared" si="2653"/>
        <v>0.24711383440476739</v>
      </c>
      <c r="AI3667">
        <f t="shared" si="2635"/>
        <v>0.32498897022789419</v>
      </c>
      <c r="AJ3667">
        <f t="shared" si="2636"/>
        <v>0.67501102977210592</v>
      </c>
      <c r="AK3667">
        <f t="shared" si="2637"/>
        <v>1564.0186272570186</v>
      </c>
      <c r="AL3667">
        <f t="shared" si="2638"/>
        <v>4868.7671185561903</v>
      </c>
      <c r="AM3667">
        <f t="shared" si="2654"/>
        <v>0.24711383440476739</v>
      </c>
      <c r="AN3667">
        <f t="shared" si="2655"/>
        <v>1564.0186272570186</v>
      </c>
      <c r="AO3667">
        <f t="shared" si="2655"/>
        <v>4868.7671185561903</v>
      </c>
      <c r="AP3667">
        <f t="shared" si="2639"/>
        <v>978.59423189866607</v>
      </c>
      <c r="AQ3667">
        <f t="shared" si="2640"/>
        <v>1218.0224718877487</v>
      </c>
      <c r="AR3667">
        <f t="shared" si="2641"/>
        <v>0</v>
      </c>
      <c r="AS3667">
        <f t="shared" si="2656"/>
        <v>1564.0186272570186</v>
      </c>
      <c r="AT3667">
        <f t="shared" si="2642"/>
        <v>0</v>
      </c>
      <c r="AU3667">
        <f t="shared" si="2657"/>
        <v>0.31750063164719194</v>
      </c>
      <c r="AV3667">
        <f t="shared" si="2658"/>
        <v>10.024657534246575</v>
      </c>
      <c r="AW3667">
        <f t="shared" si="2659"/>
        <v>2.8303029612260579E-2</v>
      </c>
      <c r="AX3667">
        <f t="shared" si="2660"/>
        <v>20</v>
      </c>
      <c r="AY3667">
        <f t="shared" si="2661"/>
        <v>10000</v>
      </c>
      <c r="AZ3667">
        <f t="shared" si="2662"/>
        <v>0</v>
      </c>
      <c r="BA3667">
        <f t="shared" si="2663"/>
        <v>0</v>
      </c>
      <c r="BB3667">
        <f t="shared" si="2664"/>
        <v>0.76243761553422995</v>
      </c>
    </row>
    <row r="3668" spans="6:54" x14ac:dyDescent="0.25">
      <c r="F3668">
        <v>3660</v>
      </c>
      <c r="G3668" t="b">
        <f t="shared" si="2625"/>
        <v>0</v>
      </c>
      <c r="H3668">
        <f t="shared" si="2626"/>
        <v>1.2999477942458801</v>
      </c>
      <c r="I3668">
        <f t="shared" si="2665"/>
        <v>4868.7671185561903</v>
      </c>
      <c r="J3668">
        <f t="shared" si="2666"/>
        <v>1564.0186272570186</v>
      </c>
      <c r="K3668" s="15">
        <f t="shared" si="2643"/>
        <v>6432.7857458132094</v>
      </c>
      <c r="L3668">
        <f t="shared" si="2627"/>
        <v>0.9440358923664095</v>
      </c>
      <c r="M3668">
        <f t="shared" si="2644"/>
        <v>0.32123504558189281</v>
      </c>
      <c r="N3668">
        <f t="shared" si="2628"/>
        <v>0</v>
      </c>
      <c r="O3668">
        <f t="shared" si="2629"/>
        <v>1.1010675878755109E-3</v>
      </c>
      <c r="P3668">
        <f t="shared" si="2630"/>
        <v>1.1566257932822028E-3</v>
      </c>
      <c r="Q3668">
        <f t="shared" si="2667"/>
        <v>2.2576933811577138E-3</v>
      </c>
      <c r="R3668">
        <f t="shared" si="2668"/>
        <v>2.2551467083520293E-3</v>
      </c>
      <c r="S3668">
        <f t="shared" si="2669"/>
        <v>2.8168879553587311E-3</v>
      </c>
      <c r="T3668" s="17">
        <f t="shared" si="2645"/>
        <v>40.077870472567511</v>
      </c>
      <c r="U3668" s="17">
        <f t="shared" si="2646"/>
        <v>19.882851375933217</v>
      </c>
      <c r="V3668">
        <f t="shared" si="2670"/>
        <v>20.195019096634294</v>
      </c>
      <c r="W3668">
        <f t="shared" si="2647"/>
        <v>4765.1244492069709</v>
      </c>
      <c r="X3668">
        <f t="shared" si="2648"/>
        <v>0</v>
      </c>
      <c r="Y3668">
        <f t="shared" si="2631"/>
        <v>18.175517186970865</v>
      </c>
      <c r="Z3668">
        <f t="shared" si="2632"/>
        <v>1407.6167645313167</v>
      </c>
      <c r="AA3668">
        <f t="shared" si="2633"/>
        <v>6.7316057154811091</v>
      </c>
      <c r="AB3668">
        <f t="shared" si="2649"/>
        <v>18.175517186970865</v>
      </c>
      <c r="AC3668">
        <v>0</v>
      </c>
      <c r="AD3668">
        <f t="shared" si="2650"/>
        <v>0</v>
      </c>
      <c r="AE3668">
        <f t="shared" si="2634"/>
        <v>0</v>
      </c>
      <c r="AF3668">
        <f t="shared" si="2651"/>
        <v>1582.1941444439894</v>
      </c>
      <c r="AG3668">
        <f t="shared" si="2652"/>
        <v>4868.7671185561903</v>
      </c>
      <c r="AH3668">
        <f t="shared" si="2653"/>
        <v>0.2499855233685033</v>
      </c>
      <c r="AI3668">
        <f t="shared" si="2635"/>
        <v>0.324988996437717</v>
      </c>
      <c r="AJ3668">
        <f t="shared" si="2636"/>
        <v>0.67501100356228294</v>
      </c>
      <c r="AK3668">
        <f t="shared" si="2637"/>
        <v>1582.1941444439894</v>
      </c>
      <c r="AL3668">
        <f t="shared" si="2638"/>
        <v>4868.7671185561903</v>
      </c>
      <c r="AM3668">
        <f t="shared" si="2654"/>
        <v>0.2499855233685033</v>
      </c>
      <c r="AN3668">
        <f t="shared" si="2655"/>
        <v>1582.1941444439894</v>
      </c>
      <c r="AO3668">
        <f t="shared" si="2655"/>
        <v>4868.7671185561903</v>
      </c>
      <c r="AP3668">
        <f t="shared" si="2639"/>
        <v>978.59423189866607</v>
      </c>
      <c r="AQ3668">
        <f t="shared" si="2640"/>
        <v>1232.1771552055161</v>
      </c>
      <c r="AR3668">
        <f t="shared" si="2641"/>
        <v>0</v>
      </c>
      <c r="AS3668">
        <f t="shared" si="2656"/>
        <v>1582.1941444439894</v>
      </c>
      <c r="AT3668">
        <f t="shared" si="2642"/>
        <v>0</v>
      </c>
      <c r="AU3668">
        <f t="shared" si="2657"/>
        <v>0.32123504558189281</v>
      </c>
      <c r="AV3668">
        <f t="shared" si="2658"/>
        <v>10.027397260273972</v>
      </c>
      <c r="AW3668">
        <f t="shared" si="2659"/>
        <v>2.8246054566062891E-2</v>
      </c>
      <c r="AX3668">
        <f t="shared" si="2660"/>
        <v>20</v>
      </c>
      <c r="AY3668">
        <f t="shared" si="2661"/>
        <v>10000</v>
      </c>
      <c r="AZ3668">
        <f t="shared" si="2662"/>
        <v>0</v>
      </c>
      <c r="BA3668">
        <f t="shared" si="2663"/>
        <v>0</v>
      </c>
      <c r="BB3668">
        <f t="shared" si="2664"/>
        <v>0.76459872087824143</v>
      </c>
    </row>
    <row r="3669" spans="6:54" x14ac:dyDescent="0.25">
      <c r="F3669">
        <v>3661</v>
      </c>
      <c r="G3669" t="b">
        <f t="shared" si="2625"/>
        <v>0</v>
      </c>
      <c r="H3669">
        <f t="shared" si="2626"/>
        <v>1.2999479490991566</v>
      </c>
      <c r="I3669">
        <f t="shared" si="2665"/>
        <v>4868.7671185561903</v>
      </c>
      <c r="J3669">
        <f t="shared" si="2666"/>
        <v>1582.1941444439894</v>
      </c>
      <c r="K3669" s="15">
        <f t="shared" si="2643"/>
        <v>6450.9612630001793</v>
      </c>
      <c r="L3669">
        <f t="shared" si="2627"/>
        <v>0.9440358923664095</v>
      </c>
      <c r="M3669">
        <f t="shared" si="2644"/>
        <v>0.3249681296962878</v>
      </c>
      <c r="N3669">
        <f t="shared" si="2628"/>
        <v>0</v>
      </c>
      <c r="O3669">
        <f t="shared" si="2629"/>
        <v>1.1010675878755109E-3</v>
      </c>
      <c r="P3669">
        <f t="shared" si="2630"/>
        <v>1.1267928128704679E-3</v>
      </c>
      <c r="Q3669">
        <f t="shared" si="2667"/>
        <v>2.2278604007459788E-3</v>
      </c>
      <c r="R3669">
        <f t="shared" si="2668"/>
        <v>2.2253805616836431E-3</v>
      </c>
      <c r="S3669">
        <f t="shared" si="2669"/>
        <v>2.8105354597584074E-3</v>
      </c>
      <c r="T3669" s="17">
        <f t="shared" si="2645"/>
        <v>40.077870472567511</v>
      </c>
      <c r="U3669" s="17">
        <f t="shared" si="2646"/>
        <v>19.890042797918337</v>
      </c>
      <c r="V3669">
        <f t="shared" si="2670"/>
        <v>20.187827674649174</v>
      </c>
      <c r="W3669">
        <f t="shared" si="2647"/>
        <v>4746.9496859645405</v>
      </c>
      <c r="X3669">
        <f t="shared" si="2648"/>
        <v>0</v>
      </c>
      <c r="Y3669">
        <f t="shared" si="2631"/>
        <v>18.169044907184258</v>
      </c>
      <c r="Z3669">
        <f t="shared" si="2632"/>
        <v>1423.9747299995906</v>
      </c>
      <c r="AA3669">
        <f t="shared" si="2633"/>
        <v>6.7292085987908097</v>
      </c>
      <c r="AB3669">
        <f t="shared" si="2649"/>
        <v>18.169044907184258</v>
      </c>
      <c r="AC3669">
        <v>0</v>
      </c>
      <c r="AD3669">
        <f t="shared" si="2650"/>
        <v>0</v>
      </c>
      <c r="AE3669">
        <f t="shared" si="2634"/>
        <v>0</v>
      </c>
      <c r="AF3669">
        <f t="shared" si="2651"/>
        <v>1600.3631893511738</v>
      </c>
      <c r="AG3669">
        <f t="shared" si="2652"/>
        <v>4868.7671185561903</v>
      </c>
      <c r="AH3669">
        <f t="shared" si="2653"/>
        <v>0.25285618912027075</v>
      </c>
      <c r="AI3669">
        <f t="shared" si="2635"/>
        <v>0.32498902256979706</v>
      </c>
      <c r="AJ3669">
        <f t="shared" si="2636"/>
        <v>0.67501097743020289</v>
      </c>
      <c r="AK3669">
        <f t="shared" si="2637"/>
        <v>1600.3631893511738</v>
      </c>
      <c r="AL3669">
        <f t="shared" si="2638"/>
        <v>4868.7671185561903</v>
      </c>
      <c r="AM3669">
        <f t="shared" si="2654"/>
        <v>0.25285618912027075</v>
      </c>
      <c r="AN3669">
        <f t="shared" si="2655"/>
        <v>1600.3631893511738</v>
      </c>
      <c r="AO3669">
        <f t="shared" si="2655"/>
        <v>4868.7671185561903</v>
      </c>
      <c r="AP3669">
        <f t="shared" si="2639"/>
        <v>978.59423189866607</v>
      </c>
      <c r="AQ3669">
        <f t="shared" si="2640"/>
        <v>1246.3267980575968</v>
      </c>
      <c r="AR3669">
        <f t="shared" si="2641"/>
        <v>0</v>
      </c>
      <c r="AS3669">
        <f t="shared" si="2656"/>
        <v>1600.3631893511738</v>
      </c>
      <c r="AT3669">
        <f t="shared" si="2642"/>
        <v>0</v>
      </c>
      <c r="AU3669">
        <f t="shared" si="2657"/>
        <v>0.3249681296962878</v>
      </c>
      <c r="AV3669">
        <f t="shared" si="2658"/>
        <v>10.03013698630137</v>
      </c>
      <c r="AW3669">
        <f t="shared" si="2659"/>
        <v>2.8190055666234327E-2</v>
      </c>
      <c r="AX3669">
        <f t="shared" si="2660"/>
        <v>20</v>
      </c>
      <c r="AY3669">
        <f t="shared" si="2661"/>
        <v>10000</v>
      </c>
      <c r="AZ3669">
        <f t="shared" si="2662"/>
        <v>0</v>
      </c>
      <c r="BA3669">
        <f t="shared" si="2663"/>
        <v>0</v>
      </c>
      <c r="BB3669">
        <f t="shared" si="2664"/>
        <v>0.76675905665524158</v>
      </c>
    </row>
    <row r="3670" spans="6:54" x14ac:dyDescent="0.25">
      <c r="F3670">
        <v>3662</v>
      </c>
      <c r="G3670" t="b">
        <f t="shared" si="2625"/>
        <v>0</v>
      </c>
      <c r="H3670">
        <f t="shared" si="2626"/>
        <v>1.2999481034931242</v>
      </c>
      <c r="I3670">
        <f t="shared" si="2665"/>
        <v>4868.7671185561903</v>
      </c>
      <c r="J3670">
        <f t="shared" si="2666"/>
        <v>1600.3631893511738</v>
      </c>
      <c r="K3670" s="15">
        <f t="shared" si="2643"/>
        <v>6469.1303079073641</v>
      </c>
      <c r="L3670">
        <f t="shared" si="2627"/>
        <v>0.9440358923664095</v>
      </c>
      <c r="M3670">
        <f t="shared" si="2644"/>
        <v>0.3286998844639244</v>
      </c>
      <c r="N3670">
        <f t="shared" si="2628"/>
        <v>0</v>
      </c>
      <c r="O3670">
        <f t="shared" si="2629"/>
        <v>1.1010675878755109E-3</v>
      </c>
      <c r="P3670">
        <f t="shared" si="2630"/>
        <v>1.0977395327976891E-3</v>
      </c>
      <c r="Q3670">
        <f t="shared" si="2667"/>
        <v>2.1988071206732003E-3</v>
      </c>
      <c r="R3670">
        <f t="shared" si="2668"/>
        <v>2.1963915151042013E-3</v>
      </c>
      <c r="S3670">
        <f t="shared" si="2669"/>
        <v>2.8042809487783386E-3</v>
      </c>
      <c r="T3670" s="17">
        <f t="shared" si="2645"/>
        <v>40.077870472567511</v>
      </c>
      <c r="U3670" s="17">
        <f t="shared" si="2646"/>
        <v>19.897231659046746</v>
      </c>
      <c r="V3670">
        <f t="shared" si="2670"/>
        <v>20.180638813520765</v>
      </c>
      <c r="W3670">
        <f t="shared" si="2647"/>
        <v>4728.7813927656289</v>
      </c>
      <c r="X3670">
        <f t="shared" si="2648"/>
        <v>0</v>
      </c>
      <c r="Y3670">
        <f t="shared" si="2631"/>
        <v>18.162574932168688</v>
      </c>
      <c r="Z3670">
        <f t="shared" si="2632"/>
        <v>1440.3268704160564</v>
      </c>
      <c r="AA3670">
        <f t="shared" si="2633"/>
        <v>6.7268123357108767</v>
      </c>
      <c r="AB3670">
        <f t="shared" si="2649"/>
        <v>18.162574932168688</v>
      </c>
      <c r="AC3670">
        <v>0</v>
      </c>
      <c r="AD3670">
        <f t="shared" si="2650"/>
        <v>0</v>
      </c>
      <c r="AE3670">
        <f t="shared" si="2634"/>
        <v>0</v>
      </c>
      <c r="AF3670">
        <f t="shared" si="2651"/>
        <v>1618.5257642833424</v>
      </c>
      <c r="AG3670">
        <f t="shared" si="2652"/>
        <v>4868.7671185561903</v>
      </c>
      <c r="AH3670">
        <f t="shared" si="2653"/>
        <v>0.25572583202737031</v>
      </c>
      <c r="AI3670">
        <f t="shared" si="2635"/>
        <v>0.32498904862436501</v>
      </c>
      <c r="AJ3670">
        <f t="shared" si="2636"/>
        <v>0.67501095137563505</v>
      </c>
      <c r="AK3670">
        <f t="shared" si="2637"/>
        <v>1618.5257642833424</v>
      </c>
      <c r="AL3670">
        <f t="shared" si="2638"/>
        <v>4868.7671185561903</v>
      </c>
      <c r="AM3670">
        <f t="shared" si="2654"/>
        <v>0.25572583202737031</v>
      </c>
      <c r="AN3670">
        <f t="shared" si="2655"/>
        <v>1618.5257642833424</v>
      </c>
      <c r="AO3670">
        <f t="shared" si="2655"/>
        <v>4868.7671185561903</v>
      </c>
      <c r="AP3670">
        <f t="shared" si="2639"/>
        <v>978.59423189866607</v>
      </c>
      <c r="AQ3670">
        <f t="shared" si="2640"/>
        <v>1260.4714022388939</v>
      </c>
      <c r="AR3670">
        <f t="shared" si="2641"/>
        <v>0</v>
      </c>
      <c r="AS3670">
        <f t="shared" si="2656"/>
        <v>1618.5257642833424</v>
      </c>
      <c r="AT3670">
        <f t="shared" si="2642"/>
        <v>0</v>
      </c>
      <c r="AU3670">
        <f t="shared" si="2657"/>
        <v>0.3286998844639244</v>
      </c>
      <c r="AV3670">
        <f t="shared" si="2658"/>
        <v>10.032876712328767</v>
      </c>
      <c r="AW3670">
        <f t="shared" si="2659"/>
        <v>2.8135005025825412E-2</v>
      </c>
      <c r="AX3670">
        <f t="shared" si="2660"/>
        <v>20</v>
      </c>
      <c r="AY3670">
        <f t="shared" si="2661"/>
        <v>10000</v>
      </c>
      <c r="AZ3670">
        <f t="shared" si="2662"/>
        <v>0</v>
      </c>
      <c r="BA3670">
        <f t="shared" si="2663"/>
        <v>0</v>
      </c>
      <c r="BB3670">
        <f t="shared" si="2664"/>
        <v>0.76891862313927295</v>
      </c>
    </row>
    <row r="3671" spans="6:54" x14ac:dyDescent="0.25">
      <c r="F3671">
        <v>3663</v>
      </c>
      <c r="G3671" t="b">
        <f t="shared" si="2625"/>
        <v>0</v>
      </c>
      <c r="H3671">
        <f t="shared" si="2626"/>
        <v>1.2999482574291445</v>
      </c>
      <c r="I3671">
        <f t="shared" si="2665"/>
        <v>4868.7671185561903</v>
      </c>
      <c r="J3671">
        <f t="shared" si="2666"/>
        <v>1618.5257642833424</v>
      </c>
      <c r="K3671" s="15">
        <f t="shared" si="2643"/>
        <v>6487.2928828395325</v>
      </c>
      <c r="L3671">
        <f t="shared" si="2627"/>
        <v>0.9440358923664095</v>
      </c>
      <c r="M3671">
        <f t="shared" si="2644"/>
        <v>0.33243031035818127</v>
      </c>
      <c r="N3671">
        <f t="shared" si="2628"/>
        <v>0</v>
      </c>
      <c r="O3671">
        <f t="shared" si="2629"/>
        <v>1.1010675878755109E-3</v>
      </c>
      <c r="P3671">
        <f t="shared" si="2630"/>
        <v>1.0694453119510072E-3</v>
      </c>
      <c r="Q3671">
        <f t="shared" si="2667"/>
        <v>2.1705128998265183E-3</v>
      </c>
      <c r="R3671">
        <f t="shared" si="2668"/>
        <v>2.1681590400380868E-3</v>
      </c>
      <c r="S3671">
        <f t="shared" si="2669"/>
        <v>2.7981216498964736E-3</v>
      </c>
      <c r="T3671" s="17">
        <f t="shared" si="2645"/>
        <v>40.077870472567511</v>
      </c>
      <c r="U3671" s="17">
        <f t="shared" si="2646"/>
        <v>19.904417960230361</v>
      </c>
      <c r="V3671">
        <f t="shared" si="2670"/>
        <v>20.17345251233715</v>
      </c>
      <c r="W3671">
        <f t="shared" si="2647"/>
        <v>4710.6195673120947</v>
      </c>
      <c r="X3671">
        <f t="shared" si="2648"/>
        <v>0</v>
      </c>
      <c r="Y3671">
        <f t="shared" si="2631"/>
        <v>18.156107261103436</v>
      </c>
      <c r="Z3671">
        <f t="shared" si="2632"/>
        <v>1456.6731878550081</v>
      </c>
      <c r="AA3671">
        <f t="shared" si="2633"/>
        <v>6.7244169259373425</v>
      </c>
      <c r="AB3671">
        <f t="shared" si="2649"/>
        <v>18.156107261103436</v>
      </c>
      <c r="AC3671">
        <v>0</v>
      </c>
      <c r="AD3671">
        <f t="shared" si="2650"/>
        <v>0</v>
      </c>
      <c r="AE3671">
        <f t="shared" si="2634"/>
        <v>0</v>
      </c>
      <c r="AF3671">
        <f t="shared" si="2651"/>
        <v>1636.6818715444458</v>
      </c>
      <c r="AG3671">
        <f t="shared" si="2652"/>
        <v>4868.7671185561903</v>
      </c>
      <c r="AH3671">
        <f t="shared" si="2653"/>
        <v>0.25859445245695989</v>
      </c>
      <c r="AI3671">
        <f t="shared" si="2635"/>
        <v>0.32498907460165061</v>
      </c>
      <c r="AJ3671">
        <f t="shared" si="2636"/>
        <v>0.6750109253983495</v>
      </c>
      <c r="AK3671">
        <f t="shared" si="2637"/>
        <v>1636.6818715444458</v>
      </c>
      <c r="AL3671">
        <f t="shared" si="2638"/>
        <v>4868.7671185561903</v>
      </c>
      <c r="AM3671">
        <f t="shared" si="2654"/>
        <v>0.25859445245695989</v>
      </c>
      <c r="AN3671">
        <f t="shared" si="2655"/>
        <v>1636.6818715444458</v>
      </c>
      <c r="AO3671">
        <f t="shared" si="2655"/>
        <v>4868.7671185561903</v>
      </c>
      <c r="AP3671">
        <f t="shared" si="2639"/>
        <v>978.59423189866607</v>
      </c>
      <c r="AQ3671">
        <f t="shared" si="2640"/>
        <v>1274.6109695436728</v>
      </c>
      <c r="AR3671">
        <f t="shared" si="2641"/>
        <v>0</v>
      </c>
      <c r="AS3671">
        <f t="shared" si="2656"/>
        <v>1636.6818715444458</v>
      </c>
      <c r="AT3671">
        <f t="shared" si="2642"/>
        <v>0</v>
      </c>
      <c r="AU3671">
        <f t="shared" si="2657"/>
        <v>0.33243031035818127</v>
      </c>
      <c r="AV3671">
        <f t="shared" si="2658"/>
        <v>10.035616438356165</v>
      </c>
      <c r="AW3671">
        <f t="shared" si="2659"/>
        <v>2.8080875626221323E-2</v>
      </c>
      <c r="AX3671">
        <f t="shared" si="2660"/>
        <v>20</v>
      </c>
      <c r="AY3671">
        <f t="shared" si="2661"/>
        <v>10000</v>
      </c>
      <c r="AZ3671">
        <f t="shared" si="2662"/>
        <v>0</v>
      </c>
      <c r="BA3671">
        <f t="shared" si="2663"/>
        <v>0</v>
      </c>
      <c r="BB3671">
        <f t="shared" si="2664"/>
        <v>0.77107742060427942</v>
      </c>
    </row>
    <row r="3672" spans="6:54" x14ac:dyDescent="0.25">
      <c r="F3672">
        <v>3664</v>
      </c>
      <c r="G3672" t="b">
        <f t="shared" si="2625"/>
        <v>0</v>
      </c>
      <c r="H3672">
        <f t="shared" si="2626"/>
        <v>1.2999484109085764</v>
      </c>
      <c r="I3672">
        <f t="shared" si="2665"/>
        <v>4868.7671185561903</v>
      </c>
      <c r="J3672">
        <f t="shared" si="2666"/>
        <v>1636.6818715444458</v>
      </c>
      <c r="K3672" s="15">
        <f t="shared" si="2643"/>
        <v>6505.4489901006364</v>
      </c>
      <c r="L3672">
        <f t="shared" si="2627"/>
        <v>0.9440358923664095</v>
      </c>
      <c r="M3672">
        <f t="shared" si="2644"/>
        <v>0.33615940785226878</v>
      </c>
      <c r="N3672">
        <f t="shared" si="2628"/>
        <v>0</v>
      </c>
      <c r="O3672">
        <f t="shared" si="2629"/>
        <v>1.1010675878755109E-3</v>
      </c>
      <c r="P3672">
        <f t="shared" si="2630"/>
        <v>1.0418900625277748E-3</v>
      </c>
      <c r="Q3672">
        <f t="shared" si="2667"/>
        <v>2.1429576504032859E-3</v>
      </c>
      <c r="R3672">
        <f t="shared" si="2668"/>
        <v>2.1406631559517386E-3</v>
      </c>
      <c r="S3672">
        <f t="shared" si="2669"/>
        <v>2.7920548771461244E-3</v>
      </c>
      <c r="T3672" s="17">
        <f t="shared" si="2645"/>
        <v>40.077870472567511</v>
      </c>
      <c r="U3672" s="17">
        <f t="shared" si="2646"/>
        <v>19.911601702380775</v>
      </c>
      <c r="V3672">
        <f t="shared" si="2670"/>
        <v>20.166268770186736</v>
      </c>
      <c r="W3672">
        <f t="shared" si="2647"/>
        <v>4692.4642073066016</v>
      </c>
      <c r="X3672">
        <f t="shared" si="2648"/>
        <v>0</v>
      </c>
      <c r="Y3672">
        <f t="shared" si="2631"/>
        <v>18.149641893168063</v>
      </c>
      <c r="Z3672">
        <f t="shared" si="2632"/>
        <v>1473.0136843900013</v>
      </c>
      <c r="AA3672">
        <f t="shared" si="2633"/>
        <v>6.7220223691663454</v>
      </c>
      <c r="AB3672">
        <f t="shared" si="2649"/>
        <v>18.149641893168063</v>
      </c>
      <c r="AC3672">
        <v>0</v>
      </c>
      <c r="AD3672">
        <f t="shared" si="2650"/>
        <v>0</v>
      </c>
      <c r="AE3672">
        <f t="shared" si="2634"/>
        <v>0</v>
      </c>
      <c r="AF3672">
        <f t="shared" si="2651"/>
        <v>1654.8315134376139</v>
      </c>
      <c r="AG3672">
        <f t="shared" si="2652"/>
        <v>4868.7671185561903</v>
      </c>
      <c r="AH3672">
        <f t="shared" si="2653"/>
        <v>0.26146205077605372</v>
      </c>
      <c r="AI3672">
        <f t="shared" si="2635"/>
        <v>0.32498910050188312</v>
      </c>
      <c r="AJ3672">
        <f t="shared" si="2636"/>
        <v>0.67501089949811699</v>
      </c>
      <c r="AK3672">
        <f t="shared" si="2637"/>
        <v>1654.8315134376139</v>
      </c>
      <c r="AL3672">
        <f t="shared" si="2638"/>
        <v>4868.7671185561903</v>
      </c>
      <c r="AM3672">
        <f t="shared" si="2654"/>
        <v>0.26146205077605372</v>
      </c>
      <c r="AN3672">
        <f t="shared" si="2655"/>
        <v>1654.8315134376139</v>
      </c>
      <c r="AO3672">
        <f t="shared" si="2655"/>
        <v>4868.7671185561903</v>
      </c>
      <c r="AP3672">
        <f t="shared" si="2639"/>
        <v>978.59423189866607</v>
      </c>
      <c r="AQ3672">
        <f t="shared" si="2640"/>
        <v>1288.7455017655586</v>
      </c>
      <c r="AR3672">
        <f t="shared" si="2641"/>
        <v>0</v>
      </c>
      <c r="AS3672">
        <f t="shared" si="2656"/>
        <v>1654.8315134376139</v>
      </c>
      <c r="AT3672">
        <f t="shared" si="2642"/>
        <v>0</v>
      </c>
      <c r="AU3672">
        <f t="shared" si="2657"/>
        <v>0.33615940785226878</v>
      </c>
      <c r="AV3672">
        <f t="shared" si="2658"/>
        <v>10.038356164383561</v>
      </c>
      <c r="AW3672">
        <f t="shared" si="2659"/>
        <v>2.8027641287296984E-2</v>
      </c>
      <c r="AX3672">
        <f t="shared" si="2660"/>
        <v>20</v>
      </c>
      <c r="AY3672">
        <f t="shared" si="2661"/>
        <v>10000</v>
      </c>
      <c r="AZ3672">
        <f t="shared" si="2662"/>
        <v>0</v>
      </c>
      <c r="BA3672">
        <f t="shared" si="2663"/>
        <v>0</v>
      </c>
      <c r="BB3672">
        <f t="shared" si="2664"/>
        <v>0.77323544932410782</v>
      </c>
    </row>
    <row r="3673" spans="6:54" x14ac:dyDescent="0.25">
      <c r="F3673">
        <v>3665</v>
      </c>
      <c r="G3673" t="b">
        <f t="shared" si="2625"/>
        <v>0</v>
      </c>
      <c r="H3673">
        <f t="shared" si="2626"/>
        <v>1.2999485639327737</v>
      </c>
      <c r="I3673">
        <f t="shared" si="2665"/>
        <v>4868.7671185561903</v>
      </c>
      <c r="J3673">
        <f t="shared" si="2666"/>
        <v>1654.8315134376139</v>
      </c>
      <c r="K3673" s="15">
        <f t="shared" si="2643"/>
        <v>6523.5986319938038</v>
      </c>
      <c r="L3673">
        <f t="shared" si="2627"/>
        <v>0.9440358923664095</v>
      </c>
      <c r="M3673">
        <f t="shared" si="2644"/>
        <v>0.33988717741922853</v>
      </c>
      <c r="N3673">
        <f t="shared" si="2628"/>
        <v>0</v>
      </c>
      <c r="O3673">
        <f t="shared" si="2629"/>
        <v>1.1010675878755109E-3</v>
      </c>
      <c r="P3673">
        <f t="shared" si="2630"/>
        <v>1.0150542350214863E-3</v>
      </c>
      <c r="Q3673">
        <f t="shared" si="2667"/>
        <v>2.1161218228969974E-3</v>
      </c>
      <c r="R3673">
        <f t="shared" si="2668"/>
        <v>2.113884415599343E-3</v>
      </c>
      <c r="S3673">
        <f t="shared" si="2669"/>
        <v>2.7860780281412224E-3</v>
      </c>
      <c r="T3673" s="17">
        <f t="shared" si="2645"/>
        <v>40.077870472567511</v>
      </c>
      <c r="U3673" s="17">
        <f t="shared" si="2646"/>
        <v>19.918782886409264</v>
      </c>
      <c r="V3673">
        <f t="shared" si="2670"/>
        <v>20.159087586158247</v>
      </c>
      <c r="W3673">
        <f t="shared" si="2647"/>
        <v>4674.3153104526136</v>
      </c>
      <c r="X3673">
        <f t="shared" si="2648"/>
        <v>0</v>
      </c>
      <c r="Y3673">
        <f t="shared" si="2631"/>
        <v>18.143178827542421</v>
      </c>
      <c r="Z3673">
        <f t="shared" si="2632"/>
        <v>1489.3483620938525</v>
      </c>
      <c r="AA3673">
        <f t="shared" si="2633"/>
        <v>6.7196286650941284</v>
      </c>
      <c r="AB3673">
        <f t="shared" si="2649"/>
        <v>18.143178827542421</v>
      </c>
      <c r="AC3673">
        <v>0</v>
      </c>
      <c r="AD3673">
        <f t="shared" si="2650"/>
        <v>0</v>
      </c>
      <c r="AE3673">
        <f t="shared" si="2634"/>
        <v>0</v>
      </c>
      <c r="AF3673">
        <f t="shared" si="2651"/>
        <v>1672.9746922651564</v>
      </c>
      <c r="AG3673">
        <f t="shared" si="2652"/>
        <v>4868.7671185561903</v>
      </c>
      <c r="AH3673">
        <f t="shared" si="2653"/>
        <v>0.26432862735152318</v>
      </c>
      <c r="AI3673">
        <f t="shared" si="2635"/>
        <v>0.32498912632529114</v>
      </c>
      <c r="AJ3673">
        <f t="shared" si="2636"/>
        <v>0.67501087367470891</v>
      </c>
      <c r="AK3673">
        <f t="shared" si="2637"/>
        <v>1672.9746922651564</v>
      </c>
      <c r="AL3673">
        <f t="shared" si="2638"/>
        <v>4868.7671185561903</v>
      </c>
      <c r="AM3673">
        <f t="shared" si="2654"/>
        <v>0.26432862735152318</v>
      </c>
      <c r="AN3673">
        <f t="shared" si="2655"/>
        <v>1672.9746922651564</v>
      </c>
      <c r="AO3673">
        <f t="shared" si="2655"/>
        <v>4868.7671185561903</v>
      </c>
      <c r="AP3673">
        <f t="shared" si="2639"/>
        <v>978.59423189866607</v>
      </c>
      <c r="AQ3673">
        <f t="shared" si="2640"/>
        <v>1302.8750006975386</v>
      </c>
      <c r="AR3673">
        <f t="shared" si="2641"/>
        <v>0</v>
      </c>
      <c r="AS3673">
        <f t="shared" si="2656"/>
        <v>1672.9746922651564</v>
      </c>
      <c r="AT3673">
        <f t="shared" si="2642"/>
        <v>0</v>
      </c>
      <c r="AU3673">
        <f t="shared" si="2657"/>
        <v>0.33988717741922853</v>
      </c>
      <c r="AV3673">
        <f t="shared" si="2658"/>
        <v>10.04109589041096</v>
      </c>
      <c r="AW3673">
        <f t="shared" si="2659"/>
        <v>2.7975276638733098E-2</v>
      </c>
      <c r="AX3673">
        <f t="shared" si="2660"/>
        <v>20</v>
      </c>
      <c r="AY3673">
        <f t="shared" si="2661"/>
        <v>10000</v>
      </c>
      <c r="AZ3673">
        <f t="shared" si="2662"/>
        <v>0</v>
      </c>
      <c r="BA3673">
        <f t="shared" si="2663"/>
        <v>0</v>
      </c>
      <c r="BB3673">
        <f t="shared" si="2664"/>
        <v>0.77539270957250739</v>
      </c>
    </row>
    <row r="3674" spans="6:54" x14ac:dyDescent="0.25">
      <c r="F3674">
        <v>3666</v>
      </c>
      <c r="G3674" t="b">
        <f t="shared" si="2625"/>
        <v>0</v>
      </c>
      <c r="H3674">
        <f t="shared" si="2626"/>
        <v>1.2999487165030865</v>
      </c>
      <c r="I3674">
        <f t="shared" si="2665"/>
        <v>4868.7671185561903</v>
      </c>
      <c r="J3674">
        <f t="shared" si="2666"/>
        <v>1672.9746922651564</v>
      </c>
      <c r="K3674" s="15">
        <f t="shared" si="2643"/>
        <v>6541.7418108213469</v>
      </c>
      <c r="L3674">
        <f t="shared" si="2627"/>
        <v>0.9440358923664095</v>
      </c>
      <c r="M3674">
        <f t="shared" si="2644"/>
        <v>0.34361361953193381</v>
      </c>
      <c r="N3674">
        <f t="shared" si="2628"/>
        <v>0</v>
      </c>
      <c r="O3674">
        <f t="shared" si="2629"/>
        <v>1.1010675878755109E-3</v>
      </c>
      <c r="P3674">
        <f t="shared" si="2630"/>
        <v>9.8891880361998705E-4</v>
      </c>
      <c r="Q3674">
        <f t="shared" si="2667"/>
        <v>2.0899863914954978E-3</v>
      </c>
      <c r="R3674">
        <f t="shared" si="2668"/>
        <v>2.0878038906676499E-3</v>
      </c>
      <c r="S3674">
        <f t="shared" si="2669"/>
        <v>2.7801885812168909E-3</v>
      </c>
      <c r="T3674" s="17">
        <f t="shared" si="2645"/>
        <v>40.077870472567511</v>
      </c>
      <c r="U3674" s="17">
        <f t="shared" si="2646"/>
        <v>19.925961513226763</v>
      </c>
      <c r="V3674">
        <f t="shared" si="2670"/>
        <v>20.151908959340748</v>
      </c>
      <c r="W3674">
        <f t="shared" si="2647"/>
        <v>4656.1728744543943</v>
      </c>
      <c r="X3674">
        <f t="shared" si="2648"/>
        <v>0</v>
      </c>
      <c r="Y3674">
        <f t="shared" si="2631"/>
        <v>18.136718063406672</v>
      </c>
      <c r="Z3674">
        <f t="shared" si="2632"/>
        <v>1505.6772230386407</v>
      </c>
      <c r="AA3674">
        <f t="shared" si="2633"/>
        <v>6.7172358134170516</v>
      </c>
      <c r="AB3674">
        <f t="shared" si="2649"/>
        <v>18.136718063406672</v>
      </c>
      <c r="AC3674">
        <v>0</v>
      </c>
      <c r="AD3674">
        <f t="shared" si="2650"/>
        <v>0</v>
      </c>
      <c r="AE3674">
        <f t="shared" si="2634"/>
        <v>0</v>
      </c>
      <c r="AF3674">
        <f t="shared" si="2651"/>
        <v>1691.1114103285631</v>
      </c>
      <c r="AG3674">
        <f t="shared" si="2652"/>
        <v>4868.7671185561903</v>
      </c>
      <c r="AH3674">
        <f t="shared" si="2653"/>
        <v>0.26719418255009658</v>
      </c>
      <c r="AI3674">
        <f t="shared" si="2635"/>
        <v>0.32498915207210244</v>
      </c>
      <c r="AJ3674">
        <f t="shared" si="2636"/>
        <v>0.67501084792789745</v>
      </c>
      <c r="AK3674">
        <f t="shared" si="2637"/>
        <v>1691.1114103285631</v>
      </c>
      <c r="AL3674">
        <f t="shared" si="2638"/>
        <v>4868.7671185561903</v>
      </c>
      <c r="AM3674">
        <f t="shared" si="2654"/>
        <v>0.26719418255009658</v>
      </c>
      <c r="AN3674">
        <f t="shared" si="2655"/>
        <v>1691.1114103285631</v>
      </c>
      <c r="AO3674">
        <f t="shared" si="2655"/>
        <v>4868.7671185561903</v>
      </c>
      <c r="AP3674">
        <f t="shared" si="2639"/>
        <v>978.59423189866607</v>
      </c>
      <c r="AQ3674">
        <f t="shared" si="2640"/>
        <v>1316.9994681319611</v>
      </c>
      <c r="AR3674">
        <f t="shared" si="2641"/>
        <v>0</v>
      </c>
      <c r="AS3674">
        <f t="shared" si="2656"/>
        <v>1691.1114103285631</v>
      </c>
      <c r="AT3674">
        <f t="shared" si="2642"/>
        <v>0</v>
      </c>
      <c r="AU3674">
        <f t="shared" si="2657"/>
        <v>0.34361361953193381</v>
      </c>
      <c r="AV3674">
        <f t="shared" si="2658"/>
        <v>10.043835616438356</v>
      </c>
      <c r="AW3674">
        <f t="shared" si="2659"/>
        <v>2.792375709244143E-2</v>
      </c>
      <c r="AX3674">
        <f t="shared" si="2660"/>
        <v>20</v>
      </c>
      <c r="AY3674">
        <f t="shared" si="2661"/>
        <v>10000</v>
      </c>
      <c r="AZ3674">
        <f t="shared" si="2662"/>
        <v>0</v>
      </c>
      <c r="BA3674">
        <f t="shared" si="2663"/>
        <v>0</v>
      </c>
      <c r="BB3674">
        <f t="shared" si="2664"/>
        <v>0.77754920162313013</v>
      </c>
    </row>
    <row r="3675" spans="6:54" x14ac:dyDescent="0.25">
      <c r="F3675">
        <v>3667</v>
      </c>
      <c r="G3675" t="b">
        <f t="shared" si="2625"/>
        <v>0</v>
      </c>
      <c r="H3675">
        <f t="shared" si="2626"/>
        <v>1.2999488686208616</v>
      </c>
      <c r="I3675">
        <f t="shared" si="2665"/>
        <v>4868.7671185561903</v>
      </c>
      <c r="J3675">
        <f t="shared" si="2666"/>
        <v>1691.1114103285631</v>
      </c>
      <c r="K3675" s="15">
        <f t="shared" si="2643"/>
        <v>6559.8785288847539</v>
      </c>
      <c r="L3675">
        <f t="shared" si="2627"/>
        <v>0.9440358923664095</v>
      </c>
      <c r="M3675">
        <f t="shared" si="2644"/>
        <v>0.34733873466308945</v>
      </c>
      <c r="N3675">
        <f t="shared" si="2628"/>
        <v>0</v>
      </c>
      <c r="O3675">
        <f t="shared" si="2629"/>
        <v>1.1010675878755109E-3</v>
      </c>
      <c r="P3675">
        <f t="shared" si="2630"/>
        <v>9.6346525200451778E-4</v>
      </c>
      <c r="Q3675">
        <f t="shared" si="2667"/>
        <v>2.0645328398800288E-3</v>
      </c>
      <c r="R3675">
        <f t="shared" si="2668"/>
        <v>2.0624031578081459E-3</v>
      </c>
      <c r="S3675">
        <f t="shared" si="2669"/>
        <v>2.7743840926802363E-3</v>
      </c>
      <c r="T3675" s="17">
        <f t="shared" si="2645"/>
        <v>40.077870472567511</v>
      </c>
      <c r="U3675" s="17">
        <f t="shared" si="2646"/>
        <v>19.933137583743896</v>
      </c>
      <c r="V3675">
        <f t="shared" si="2670"/>
        <v>20.144732888823615</v>
      </c>
      <c r="W3675">
        <f t="shared" si="2647"/>
        <v>4638.0368970170093</v>
      </c>
      <c r="X3675">
        <f t="shared" si="2648"/>
        <v>0</v>
      </c>
      <c r="Y3675">
        <f t="shared" si="2631"/>
        <v>18.130259599941255</v>
      </c>
      <c r="Z3675">
        <f t="shared" si="2632"/>
        <v>1522.0002692957069</v>
      </c>
      <c r="AA3675">
        <f t="shared" si="2633"/>
        <v>6.7148438138315756</v>
      </c>
      <c r="AB3675">
        <f t="shared" si="2649"/>
        <v>18.130259599941255</v>
      </c>
      <c r="AC3675">
        <v>0</v>
      </c>
      <c r="AD3675">
        <f t="shared" si="2650"/>
        <v>0</v>
      </c>
      <c r="AE3675">
        <f t="shared" si="2634"/>
        <v>0</v>
      </c>
      <c r="AF3675">
        <f t="shared" si="2651"/>
        <v>1709.2416699285043</v>
      </c>
      <c r="AG3675">
        <f t="shared" si="2652"/>
        <v>4868.7671185561903</v>
      </c>
      <c r="AH3675">
        <f t="shared" si="2653"/>
        <v>0.27005871673835935</v>
      </c>
      <c r="AI3675">
        <f t="shared" si="2635"/>
        <v>0.32498917774254438</v>
      </c>
      <c r="AJ3675">
        <f t="shared" si="2636"/>
        <v>0.67501082225745557</v>
      </c>
      <c r="AK3675">
        <f t="shared" si="2637"/>
        <v>1709.2416699285043</v>
      </c>
      <c r="AL3675">
        <f t="shared" si="2638"/>
        <v>4868.7671185561903</v>
      </c>
      <c r="AM3675">
        <f t="shared" si="2654"/>
        <v>0.27005871673835935</v>
      </c>
      <c r="AN3675">
        <f t="shared" si="2655"/>
        <v>1709.2416699285043</v>
      </c>
      <c r="AO3675">
        <f t="shared" si="2655"/>
        <v>4868.7671185561903</v>
      </c>
      <c r="AP3675">
        <f t="shared" si="2639"/>
        <v>978.59423189866607</v>
      </c>
      <c r="AQ3675">
        <f t="shared" si="2640"/>
        <v>1331.118905860536</v>
      </c>
      <c r="AR3675">
        <f t="shared" si="2641"/>
        <v>0</v>
      </c>
      <c r="AS3675">
        <f t="shared" si="2656"/>
        <v>1709.2416699285043</v>
      </c>
      <c r="AT3675">
        <f t="shared" si="2642"/>
        <v>0</v>
      </c>
      <c r="AU3675">
        <f t="shared" si="2657"/>
        <v>0.34733873466308945</v>
      </c>
      <c r="AV3675">
        <f t="shared" si="2658"/>
        <v>10.046575342465754</v>
      </c>
      <c r="AW3675">
        <f t="shared" si="2659"/>
        <v>2.7873058816050487E-2</v>
      </c>
      <c r="AX3675">
        <f t="shared" si="2660"/>
        <v>20</v>
      </c>
      <c r="AY3675">
        <f t="shared" si="2661"/>
        <v>10000</v>
      </c>
      <c r="AZ3675">
        <f t="shared" si="2662"/>
        <v>0</v>
      </c>
      <c r="BA3675">
        <f t="shared" si="2663"/>
        <v>0</v>
      </c>
      <c r="BB3675">
        <f t="shared" si="2664"/>
        <v>0.77970492574952988</v>
      </c>
    </row>
    <row r="3676" spans="6:54" x14ac:dyDescent="0.25">
      <c r="F3676">
        <v>3668</v>
      </c>
      <c r="G3676" t="b">
        <f t="shared" si="2625"/>
        <v>0</v>
      </c>
      <c r="H3676">
        <f t="shared" si="2626"/>
        <v>1.2999490202874404</v>
      </c>
      <c r="I3676">
        <f t="shared" si="2665"/>
        <v>4868.7671185561903</v>
      </c>
      <c r="J3676">
        <f t="shared" si="2666"/>
        <v>1709.2416699285043</v>
      </c>
      <c r="K3676" s="15">
        <f t="shared" si="2643"/>
        <v>6578.0087884846944</v>
      </c>
      <c r="L3676">
        <f t="shared" si="2627"/>
        <v>0.9440358923664095</v>
      </c>
      <c r="M3676">
        <f t="shared" si="2644"/>
        <v>0.35106252328523196</v>
      </c>
      <c r="N3676">
        <f t="shared" si="2628"/>
        <v>0</v>
      </c>
      <c r="O3676">
        <f t="shared" si="2629"/>
        <v>1.1010675878755109E-3</v>
      </c>
      <c r="P3676">
        <f t="shared" si="2630"/>
        <v>9.3867555953844382E-4</v>
      </c>
      <c r="Q3676">
        <f t="shared" si="2667"/>
        <v>2.0397431474139549E-3</v>
      </c>
      <c r="R3676">
        <f t="shared" si="2668"/>
        <v>2.0376642850489235E-3</v>
      </c>
      <c r="S3676">
        <f t="shared" si="2669"/>
        <v>2.76866219416652E-3</v>
      </c>
      <c r="T3676" s="17">
        <f t="shared" si="2645"/>
        <v>40.077870472567511</v>
      </c>
      <c r="U3676" s="17">
        <f t="shared" si="2646"/>
        <v>19.940311098870961</v>
      </c>
      <c r="V3676">
        <f t="shared" si="2670"/>
        <v>20.137559373696551</v>
      </c>
      <c r="W3676">
        <f t="shared" si="2647"/>
        <v>4619.9073758463201</v>
      </c>
      <c r="X3676">
        <f t="shared" si="2648"/>
        <v>0</v>
      </c>
      <c r="Y3676">
        <f t="shared" si="2631"/>
        <v>18.123803436326895</v>
      </c>
      <c r="Z3676">
        <f t="shared" si="2632"/>
        <v>1538.3175029356539</v>
      </c>
      <c r="AA3676">
        <f t="shared" si="2633"/>
        <v>6.7124526660342712</v>
      </c>
      <c r="AB3676">
        <f t="shared" si="2649"/>
        <v>18.123803436326895</v>
      </c>
      <c r="AC3676">
        <v>0</v>
      </c>
      <c r="AD3676">
        <f t="shared" si="2650"/>
        <v>0</v>
      </c>
      <c r="AE3676">
        <f t="shared" si="2634"/>
        <v>0</v>
      </c>
      <c r="AF3676">
        <f t="shared" si="2651"/>
        <v>1727.3654733648311</v>
      </c>
      <c r="AG3676">
        <f t="shared" si="2652"/>
        <v>4868.7671185561903</v>
      </c>
      <c r="AH3676">
        <f t="shared" si="2653"/>
        <v>0.27292223028275431</v>
      </c>
      <c r="AI3676">
        <f t="shared" si="2635"/>
        <v>0.32498920333684339</v>
      </c>
      <c r="AJ3676">
        <f t="shared" si="2636"/>
        <v>0.67501079666315666</v>
      </c>
      <c r="AK3676">
        <f t="shared" si="2637"/>
        <v>1727.3654733648311</v>
      </c>
      <c r="AL3676">
        <f t="shared" si="2638"/>
        <v>4868.7671185561903</v>
      </c>
      <c r="AM3676">
        <f t="shared" si="2654"/>
        <v>0.27292223028275431</v>
      </c>
      <c r="AN3676">
        <f t="shared" si="2655"/>
        <v>1727.3654733648311</v>
      </c>
      <c r="AO3676">
        <f t="shared" si="2655"/>
        <v>4868.7671185561903</v>
      </c>
      <c r="AP3676">
        <f t="shared" si="2639"/>
        <v>978.59423189866607</v>
      </c>
      <c r="AQ3676">
        <f t="shared" si="2640"/>
        <v>1345.2333156743359</v>
      </c>
      <c r="AR3676">
        <f t="shared" si="2641"/>
        <v>0</v>
      </c>
      <c r="AS3676">
        <f t="shared" si="2656"/>
        <v>1727.3654733648311</v>
      </c>
      <c r="AT3676">
        <f t="shared" si="2642"/>
        <v>0</v>
      </c>
      <c r="AU3676">
        <f t="shared" si="2657"/>
        <v>0.35106252328523196</v>
      </c>
      <c r="AV3676">
        <f t="shared" si="2658"/>
        <v>10.049315068493151</v>
      </c>
      <c r="AW3676">
        <f t="shared" si="2659"/>
        <v>2.782315870740492E-2</v>
      </c>
      <c r="AX3676">
        <f t="shared" si="2660"/>
        <v>20</v>
      </c>
      <c r="AY3676">
        <f t="shared" si="2661"/>
        <v>10000</v>
      </c>
      <c r="AZ3676">
        <f t="shared" si="2662"/>
        <v>0</v>
      </c>
      <c r="BA3676">
        <f t="shared" si="2663"/>
        <v>0</v>
      </c>
      <c r="BB3676">
        <f t="shared" si="2664"/>
        <v>0.78185988222516367</v>
      </c>
    </row>
    <row r="3677" spans="6:54" x14ac:dyDescent="0.25">
      <c r="F3677">
        <v>3669</v>
      </c>
      <c r="G3677" t="b">
        <f t="shared" si="2625"/>
        <v>0</v>
      </c>
      <c r="H3677">
        <f t="shared" si="2626"/>
        <v>1.2999491715041613</v>
      </c>
      <c r="I3677">
        <f t="shared" si="2665"/>
        <v>4868.7671185561903</v>
      </c>
      <c r="J3677">
        <f t="shared" si="2666"/>
        <v>1727.3654733648311</v>
      </c>
      <c r="K3677" s="15">
        <f t="shared" si="2643"/>
        <v>6596.1325919210212</v>
      </c>
      <c r="L3677">
        <f t="shared" si="2627"/>
        <v>0.9440358923664095</v>
      </c>
      <c r="M3677">
        <f t="shared" si="2644"/>
        <v>0.35478498587072965</v>
      </c>
      <c r="N3677">
        <f t="shared" si="2628"/>
        <v>0</v>
      </c>
      <c r="O3677">
        <f t="shared" si="2629"/>
        <v>1.1010675878755109E-3</v>
      </c>
      <c r="P3677">
        <f t="shared" si="2630"/>
        <v>9.1453218783487495E-4</v>
      </c>
      <c r="Q3677">
        <f t="shared" si="2667"/>
        <v>2.015599775710386E-3</v>
      </c>
      <c r="R3677">
        <f t="shared" si="2668"/>
        <v>2.0135698185719253E-3</v>
      </c>
      <c r="S3677">
        <f t="shared" si="2669"/>
        <v>2.7630205900961015E-3</v>
      </c>
      <c r="T3677" s="17">
        <f t="shared" si="2645"/>
        <v>40.077870472567511</v>
      </c>
      <c r="U3677" s="17">
        <f t="shared" si="2646"/>
        <v>19.947482059517924</v>
      </c>
      <c r="V3677">
        <f t="shared" si="2670"/>
        <v>20.130388413049587</v>
      </c>
      <c r="W3677">
        <f t="shared" si="2647"/>
        <v>4601.784308648992</v>
      </c>
      <c r="X3677">
        <f t="shared" si="2648"/>
        <v>0</v>
      </c>
      <c r="Y3677">
        <f t="shared" si="2631"/>
        <v>18.117349571744629</v>
      </c>
      <c r="Z3677">
        <f t="shared" si="2632"/>
        <v>1554.6289260283481</v>
      </c>
      <c r="AA3677">
        <f t="shared" si="2633"/>
        <v>6.7100623697218191</v>
      </c>
      <c r="AB3677">
        <f t="shared" si="2649"/>
        <v>18.117349571744629</v>
      </c>
      <c r="AC3677">
        <v>0</v>
      </c>
      <c r="AD3677">
        <f t="shared" si="2650"/>
        <v>0</v>
      </c>
      <c r="AE3677">
        <f t="shared" si="2634"/>
        <v>0</v>
      </c>
      <c r="AF3677">
        <f t="shared" si="2651"/>
        <v>1745.4828229365758</v>
      </c>
      <c r="AG3677">
        <f t="shared" si="2652"/>
        <v>4868.7671185561903</v>
      </c>
      <c r="AH3677">
        <f t="shared" si="2653"/>
        <v>0.27578472354958145</v>
      </c>
      <c r="AI3677">
        <f t="shared" si="2635"/>
        <v>0.32498922885522519</v>
      </c>
      <c r="AJ3677">
        <f t="shared" si="2636"/>
        <v>0.67501077114477481</v>
      </c>
      <c r="AK3677">
        <f t="shared" si="2637"/>
        <v>1745.4828229365758</v>
      </c>
      <c r="AL3677">
        <f t="shared" si="2638"/>
        <v>4868.7671185561903</v>
      </c>
      <c r="AM3677">
        <f t="shared" si="2654"/>
        <v>0.27578472354958145</v>
      </c>
      <c r="AN3677">
        <f t="shared" si="2655"/>
        <v>1745.4828229365758</v>
      </c>
      <c r="AO3677">
        <f t="shared" si="2655"/>
        <v>4868.7671185561903</v>
      </c>
      <c r="AP3677">
        <f t="shared" si="2639"/>
        <v>978.59423189866607</v>
      </c>
      <c r="AQ3677">
        <f t="shared" si="2640"/>
        <v>1359.3426993637954</v>
      </c>
      <c r="AR3677">
        <f t="shared" si="2641"/>
        <v>0</v>
      </c>
      <c r="AS3677">
        <f t="shared" si="2656"/>
        <v>1745.4828229365758</v>
      </c>
      <c r="AT3677">
        <f t="shared" si="2642"/>
        <v>0</v>
      </c>
      <c r="AU3677">
        <f t="shared" si="2657"/>
        <v>0.35478498587072965</v>
      </c>
      <c r="AV3677">
        <f t="shared" si="2658"/>
        <v>10.052054794520547</v>
      </c>
      <c r="AW3677">
        <f t="shared" si="2659"/>
        <v>2.777403437003451E-2</v>
      </c>
      <c r="AX3677">
        <f t="shared" si="2660"/>
        <v>20</v>
      </c>
      <c r="AY3677">
        <f t="shared" si="2661"/>
        <v>10000</v>
      </c>
      <c r="AZ3677">
        <f t="shared" si="2662"/>
        <v>0</v>
      </c>
      <c r="BA3677">
        <f t="shared" si="2663"/>
        <v>0</v>
      </c>
      <c r="BB3677">
        <f t="shared" si="2664"/>
        <v>0.78401407132339118</v>
      </c>
    </row>
    <row r="3678" spans="6:54" x14ac:dyDescent="0.25">
      <c r="F3678">
        <v>3670</v>
      </c>
      <c r="G3678" t="b">
        <f t="shared" si="2625"/>
        <v>0</v>
      </c>
      <c r="H3678">
        <f t="shared" si="2626"/>
        <v>1.2999493222723586</v>
      </c>
      <c r="I3678">
        <f t="shared" si="2665"/>
        <v>4868.7671185561903</v>
      </c>
      <c r="J3678">
        <f t="shared" si="2666"/>
        <v>1745.4828229365758</v>
      </c>
      <c r="K3678" s="15">
        <f t="shared" si="2643"/>
        <v>6614.2499414927661</v>
      </c>
      <c r="L3678">
        <f t="shared" si="2627"/>
        <v>0.9440358923664095</v>
      </c>
      <c r="M3678">
        <f t="shared" si="2644"/>
        <v>0.35850612289178257</v>
      </c>
      <c r="N3678">
        <f t="shared" si="2628"/>
        <v>0</v>
      </c>
      <c r="O3678">
        <f t="shared" si="2629"/>
        <v>1.1010675878755109E-3</v>
      </c>
      <c r="P3678">
        <f t="shared" si="2630"/>
        <v>8.9101806769263788E-4</v>
      </c>
      <c r="Q3678">
        <f t="shared" si="2667"/>
        <v>1.9920856555681486E-3</v>
      </c>
      <c r="R3678">
        <f t="shared" si="2668"/>
        <v>1.9901027698498996E-3</v>
      </c>
      <c r="S3678">
        <f t="shared" si="2669"/>
        <v>2.7574570552277911E-3</v>
      </c>
      <c r="T3678" s="17">
        <f t="shared" si="2645"/>
        <v>40.077870472567511</v>
      </c>
      <c r="U3678" s="17">
        <f t="shared" si="2646"/>
        <v>19.954650466594437</v>
      </c>
      <c r="V3678">
        <f t="shared" si="2670"/>
        <v>20.123220005973074</v>
      </c>
      <c r="W3678">
        <f t="shared" si="2647"/>
        <v>4583.6676931324882</v>
      </c>
      <c r="X3678">
        <f t="shared" si="2648"/>
        <v>0</v>
      </c>
      <c r="Y3678">
        <f t="shared" si="2631"/>
        <v>18.110898005375766</v>
      </c>
      <c r="Z3678">
        <f t="shared" si="2632"/>
        <v>1570.9345406429181</v>
      </c>
      <c r="AA3678">
        <f t="shared" si="2633"/>
        <v>6.7076729245910052</v>
      </c>
      <c r="AB3678">
        <f t="shared" si="2649"/>
        <v>18.110898005375766</v>
      </c>
      <c r="AC3678">
        <v>0</v>
      </c>
      <c r="AD3678">
        <f t="shared" si="2650"/>
        <v>0</v>
      </c>
      <c r="AE3678">
        <f t="shared" si="2634"/>
        <v>0</v>
      </c>
      <c r="AF3678">
        <f t="shared" si="2651"/>
        <v>1763.5937209419515</v>
      </c>
      <c r="AG3678">
        <f t="shared" si="2652"/>
        <v>4868.7671185561903</v>
      </c>
      <c r="AH3678">
        <f t="shared" si="2653"/>
        <v>0.27864619690499826</v>
      </c>
      <c r="AI3678">
        <f t="shared" si="2635"/>
        <v>0.32498925429791509</v>
      </c>
      <c r="AJ3678">
        <f t="shared" si="2636"/>
        <v>0.67501074570208486</v>
      </c>
      <c r="AK3678">
        <f t="shared" si="2637"/>
        <v>1763.5937209419515</v>
      </c>
      <c r="AL3678">
        <f t="shared" si="2638"/>
        <v>4868.7671185561903</v>
      </c>
      <c r="AM3678">
        <f t="shared" si="2654"/>
        <v>0.27864619690499826</v>
      </c>
      <c r="AN3678">
        <f t="shared" si="2655"/>
        <v>1763.5937209419515</v>
      </c>
      <c r="AO3678">
        <f t="shared" si="2655"/>
        <v>4868.7671185561903</v>
      </c>
      <c r="AP3678">
        <f t="shared" si="2639"/>
        <v>978.59423189866607</v>
      </c>
      <c r="AQ3678">
        <f t="shared" si="2640"/>
        <v>1373.4470587187109</v>
      </c>
      <c r="AR3678">
        <f t="shared" si="2641"/>
        <v>0</v>
      </c>
      <c r="AS3678">
        <f t="shared" si="2656"/>
        <v>1763.5937209419515</v>
      </c>
      <c r="AT3678">
        <f t="shared" si="2642"/>
        <v>0</v>
      </c>
      <c r="AU3678">
        <f t="shared" si="2657"/>
        <v>0.35850612289178257</v>
      </c>
      <c r="AV3678">
        <f t="shared" si="2658"/>
        <v>10.054794520547945</v>
      </c>
      <c r="AW3678">
        <f t="shared" si="2659"/>
        <v>2.7725664089550666E-2</v>
      </c>
      <c r="AX3678">
        <f t="shared" si="2660"/>
        <v>20</v>
      </c>
      <c r="AY3678">
        <f t="shared" si="2661"/>
        <v>10000</v>
      </c>
      <c r="AZ3678">
        <f t="shared" si="2662"/>
        <v>0</v>
      </c>
      <c r="BA3678">
        <f t="shared" si="2663"/>
        <v>0</v>
      </c>
      <c r="BB3678">
        <f t="shared" si="2664"/>
        <v>0.7861674933174746</v>
      </c>
    </row>
    <row r="3679" spans="6:54" x14ac:dyDescent="0.25">
      <c r="F3679">
        <v>3671</v>
      </c>
      <c r="G3679" t="b">
        <f t="shared" si="2625"/>
        <v>0</v>
      </c>
      <c r="H3679">
        <f t="shared" si="2626"/>
        <v>1.2999494725933625</v>
      </c>
      <c r="I3679">
        <f t="shared" si="2665"/>
        <v>4868.7671185561903</v>
      </c>
      <c r="J3679">
        <f t="shared" si="2666"/>
        <v>1763.5937209419515</v>
      </c>
      <c r="K3679" s="15">
        <f t="shared" si="2643"/>
        <v>6632.360839498142</v>
      </c>
      <c r="L3679">
        <f t="shared" si="2627"/>
        <v>0.9440358923664095</v>
      </c>
      <c r="M3679">
        <f t="shared" si="2644"/>
        <v>0.36222593482042265</v>
      </c>
      <c r="N3679">
        <f t="shared" si="2628"/>
        <v>0</v>
      </c>
      <c r="O3679">
        <f t="shared" si="2629"/>
        <v>1.1010675878755109E-3</v>
      </c>
      <c r="P3679">
        <f t="shared" si="2630"/>
        <v>8.6811658639039495E-4</v>
      </c>
      <c r="Q3679">
        <f t="shared" si="2667"/>
        <v>1.9691841742659061E-3</v>
      </c>
      <c r="R3679">
        <f t="shared" si="2668"/>
        <v>1.9672466031299685E-3</v>
      </c>
      <c r="S3679">
        <f t="shared" si="2669"/>
        <v>2.75196943230444E-3</v>
      </c>
      <c r="T3679" s="17">
        <f t="shared" si="2645"/>
        <v>40.077870472567511</v>
      </c>
      <c r="U3679" s="17">
        <f t="shared" si="2646"/>
        <v>19.961816321009817</v>
      </c>
      <c r="V3679">
        <f t="shared" si="2670"/>
        <v>20.116054151557694</v>
      </c>
      <c r="W3679">
        <f t="shared" si="2647"/>
        <v>4565.5575270050731</v>
      </c>
      <c r="X3679">
        <f t="shared" si="2648"/>
        <v>0</v>
      </c>
      <c r="Y3679">
        <f t="shared" si="2631"/>
        <v>18.104448736401924</v>
      </c>
      <c r="Z3679">
        <f t="shared" si="2632"/>
        <v>1587.2343488477563</v>
      </c>
      <c r="AA3679">
        <f t="shared" si="2633"/>
        <v>6.7052843303387268</v>
      </c>
      <c r="AB3679">
        <f t="shared" si="2649"/>
        <v>18.104448736401924</v>
      </c>
      <c r="AC3679">
        <v>0</v>
      </c>
      <c r="AD3679">
        <f t="shared" si="2650"/>
        <v>0</v>
      </c>
      <c r="AE3679">
        <f t="shared" si="2634"/>
        <v>0</v>
      </c>
      <c r="AF3679">
        <f t="shared" si="2651"/>
        <v>1781.6981696783535</v>
      </c>
      <c r="AG3679">
        <f t="shared" si="2652"/>
        <v>4868.7671185561903</v>
      </c>
      <c r="AH3679">
        <f t="shared" si="2653"/>
        <v>0.28150665071501962</v>
      </c>
      <c r="AI3679">
        <f t="shared" si="2635"/>
        <v>0.32498927966513752</v>
      </c>
      <c r="AJ3679">
        <f t="shared" si="2636"/>
        <v>0.67501072033486254</v>
      </c>
      <c r="AK3679">
        <f t="shared" si="2637"/>
        <v>1781.6981696783535</v>
      </c>
      <c r="AL3679">
        <f t="shared" si="2638"/>
        <v>4868.7671185561903</v>
      </c>
      <c r="AM3679">
        <f t="shared" si="2654"/>
        <v>0.28150665071501962</v>
      </c>
      <c r="AN3679">
        <f t="shared" si="2655"/>
        <v>1781.6981696783535</v>
      </c>
      <c r="AO3679">
        <f t="shared" si="2655"/>
        <v>4868.7671185561903</v>
      </c>
      <c r="AP3679">
        <f t="shared" si="2639"/>
        <v>978.59423189866607</v>
      </c>
      <c r="AQ3679">
        <f t="shared" si="2640"/>
        <v>1387.5463955282421</v>
      </c>
      <c r="AR3679">
        <f t="shared" si="2641"/>
        <v>0</v>
      </c>
      <c r="AS3679">
        <f t="shared" si="2656"/>
        <v>1781.6981696783535</v>
      </c>
      <c r="AT3679">
        <f t="shared" si="2642"/>
        <v>0</v>
      </c>
      <c r="AU3679">
        <f t="shared" si="2657"/>
        <v>0.36222593482042265</v>
      </c>
      <c r="AV3679">
        <f t="shared" si="2658"/>
        <v>10.057534246575342</v>
      </c>
      <c r="AW3679">
        <f t="shared" si="2659"/>
        <v>2.7678026810930408E-2</v>
      </c>
      <c r="AX3679">
        <f t="shared" si="2660"/>
        <v>20</v>
      </c>
      <c r="AY3679">
        <f t="shared" si="2661"/>
        <v>10000</v>
      </c>
      <c r="AZ3679">
        <f t="shared" si="2662"/>
        <v>0</v>
      </c>
      <c r="BA3679">
        <f t="shared" si="2663"/>
        <v>0</v>
      </c>
      <c r="BB3679">
        <f t="shared" si="2664"/>
        <v>0.78832014848057852</v>
      </c>
    </row>
    <row r="3680" spans="6:54" x14ac:dyDescent="0.25">
      <c r="F3680">
        <v>3672</v>
      </c>
      <c r="G3680" t="b">
        <f t="shared" si="2625"/>
        <v>0</v>
      </c>
      <c r="H3680">
        <f t="shared" si="2626"/>
        <v>1.2999496224684994</v>
      </c>
      <c r="I3680">
        <f t="shared" si="2665"/>
        <v>4868.7671185561903</v>
      </c>
      <c r="J3680">
        <f t="shared" si="2666"/>
        <v>1781.6981696783535</v>
      </c>
      <c r="K3680" s="15">
        <f t="shared" si="2643"/>
        <v>6650.4652882345436</v>
      </c>
      <c r="L3680">
        <f t="shared" si="2627"/>
        <v>0.9440358923664095</v>
      </c>
      <c r="M3680">
        <f t="shared" si="2644"/>
        <v>0.36594442212851364</v>
      </c>
      <c r="N3680">
        <f t="shared" si="2628"/>
        <v>0</v>
      </c>
      <c r="O3680">
        <f t="shared" si="2629"/>
        <v>1.1010675878755109E-3</v>
      </c>
      <c r="P3680">
        <f t="shared" si="2630"/>
        <v>8.4581157532897611E-4</v>
      </c>
      <c r="Q3680">
        <f t="shared" si="2667"/>
        <v>1.9468791632044871E-3</v>
      </c>
      <c r="R3680">
        <f t="shared" si="2668"/>
        <v>1.9449852232565901E-3</v>
      </c>
      <c r="S3680">
        <f t="shared" si="2669"/>
        <v>2.7465556297868216E-3</v>
      </c>
      <c r="T3680" s="17">
        <f t="shared" si="2645"/>
        <v>40.077870472567511</v>
      </c>
      <c r="U3680" s="17">
        <f t="shared" si="2646"/>
        <v>19.968979623673068</v>
      </c>
      <c r="V3680">
        <f t="shared" si="2670"/>
        <v>20.108890848894443</v>
      </c>
      <c r="W3680">
        <f t="shared" si="2647"/>
        <v>4547.4538079758104</v>
      </c>
      <c r="X3680">
        <f t="shared" si="2648"/>
        <v>0</v>
      </c>
      <c r="Y3680">
        <f t="shared" si="2631"/>
        <v>18.098001764004998</v>
      </c>
      <c r="Z3680">
        <f t="shared" si="2632"/>
        <v>1603.5283527105182</v>
      </c>
      <c r="AA3680">
        <f t="shared" si="2633"/>
        <v>6.7028965866619847</v>
      </c>
      <c r="AB3680">
        <f t="shared" si="2649"/>
        <v>18.098001764004998</v>
      </c>
      <c r="AC3680">
        <v>0</v>
      </c>
      <c r="AD3680">
        <f t="shared" si="2650"/>
        <v>0</v>
      </c>
      <c r="AE3680">
        <f t="shared" si="2634"/>
        <v>0</v>
      </c>
      <c r="AF3680">
        <f t="shared" si="2651"/>
        <v>1799.7961714423584</v>
      </c>
      <c r="AG3680">
        <f t="shared" si="2652"/>
        <v>4868.7671185561903</v>
      </c>
      <c r="AH3680">
        <f t="shared" si="2653"/>
        <v>0.2843660853455181</v>
      </c>
      <c r="AI3680">
        <f t="shared" si="2635"/>
        <v>0.32498930495711642</v>
      </c>
      <c r="AJ3680">
        <f t="shared" si="2636"/>
        <v>0.67501069504288369</v>
      </c>
      <c r="AK3680">
        <f t="shared" si="2637"/>
        <v>1799.7961714423584</v>
      </c>
      <c r="AL3680">
        <f t="shared" si="2638"/>
        <v>4868.7671185561903</v>
      </c>
      <c r="AM3680">
        <f t="shared" si="2654"/>
        <v>0.2843660853455181</v>
      </c>
      <c r="AN3680">
        <f t="shared" si="2655"/>
        <v>1799.7961714423584</v>
      </c>
      <c r="AO3680">
        <f t="shared" si="2655"/>
        <v>4868.7671185561903</v>
      </c>
      <c r="AP3680">
        <f t="shared" si="2639"/>
        <v>978.59423189866607</v>
      </c>
      <c r="AQ3680">
        <f t="shared" si="2640"/>
        <v>1401.6407115809113</v>
      </c>
      <c r="AR3680">
        <f t="shared" si="2641"/>
        <v>0</v>
      </c>
      <c r="AS3680">
        <f t="shared" si="2656"/>
        <v>1799.7961714423584</v>
      </c>
      <c r="AT3680">
        <f t="shared" si="2642"/>
        <v>0</v>
      </c>
      <c r="AU3680">
        <f t="shared" si="2657"/>
        <v>0.36594442212851364</v>
      </c>
      <c r="AV3680">
        <f t="shared" si="2658"/>
        <v>10.06027397260274</v>
      </c>
      <c r="AW3680">
        <f t="shared" si="2659"/>
        <v>2.7631102116649889E-2</v>
      </c>
      <c r="AX3680">
        <f t="shared" si="2660"/>
        <v>20</v>
      </c>
      <c r="AY3680">
        <f t="shared" si="2661"/>
        <v>10000</v>
      </c>
      <c r="AZ3680">
        <f t="shared" si="2662"/>
        <v>0</v>
      </c>
      <c r="BA3680">
        <f t="shared" si="2663"/>
        <v>0</v>
      </c>
      <c r="BB3680">
        <f t="shared" si="2664"/>
        <v>0.79047203708577074</v>
      </c>
    </row>
    <row r="3681" spans="6:54" x14ac:dyDescent="0.25">
      <c r="F3681">
        <v>3673</v>
      </c>
      <c r="G3681" t="b">
        <f t="shared" si="2625"/>
        <v>0</v>
      </c>
      <c r="H3681">
        <f t="shared" si="2626"/>
        <v>1.2999497718990916</v>
      </c>
      <c r="I3681">
        <f t="shared" si="2665"/>
        <v>4868.7671185561903</v>
      </c>
      <c r="J3681">
        <f t="shared" si="2666"/>
        <v>1799.7961714423584</v>
      </c>
      <c r="K3681" s="15">
        <f t="shared" si="2643"/>
        <v>6668.5632899985485</v>
      </c>
      <c r="L3681">
        <f t="shared" si="2627"/>
        <v>0.9440358923664095</v>
      </c>
      <c r="M3681">
        <f t="shared" si="2644"/>
        <v>0.36966158528775134</v>
      </c>
      <c r="N3681">
        <f t="shared" si="2628"/>
        <v>0</v>
      </c>
      <c r="O3681">
        <f t="shared" si="2629"/>
        <v>1.1010675878755109E-3</v>
      </c>
      <c r="P3681">
        <f t="shared" si="2630"/>
        <v>8.2408729801225641E-4</v>
      </c>
      <c r="Q3681">
        <f t="shared" si="2667"/>
        <v>1.9251548858877673E-3</v>
      </c>
      <c r="R3681">
        <f t="shared" si="2668"/>
        <v>1.9233029638233701E-3</v>
      </c>
      <c r="S3681">
        <f t="shared" si="2669"/>
        <v>2.7412136196720339E-3</v>
      </c>
      <c r="T3681" s="17">
        <f t="shared" si="2645"/>
        <v>40.077870472567511</v>
      </c>
      <c r="U3681" s="17">
        <f t="shared" si="2646"/>
        <v>19.976140375492864</v>
      </c>
      <c r="V3681">
        <f t="shared" si="2670"/>
        <v>20.101730097074647</v>
      </c>
      <c r="W3681">
        <f t="shared" si="2647"/>
        <v>4529.3565337545588</v>
      </c>
      <c r="X3681">
        <f t="shared" si="2648"/>
        <v>0</v>
      </c>
      <c r="Y3681">
        <f t="shared" si="2631"/>
        <v>18.091557087367182</v>
      </c>
      <c r="Z3681">
        <f t="shared" si="2632"/>
        <v>1619.8165542981226</v>
      </c>
      <c r="AA3681">
        <f t="shared" si="2633"/>
        <v>6.7005096932578923</v>
      </c>
      <c r="AB3681">
        <f t="shared" si="2649"/>
        <v>18.091557087367182</v>
      </c>
      <c r="AC3681">
        <v>0</v>
      </c>
      <c r="AD3681">
        <f t="shared" si="2650"/>
        <v>0</v>
      </c>
      <c r="AE3681">
        <f t="shared" si="2634"/>
        <v>0</v>
      </c>
      <c r="AF3681">
        <f t="shared" si="2651"/>
        <v>1817.8877285297256</v>
      </c>
      <c r="AG3681">
        <f t="shared" si="2652"/>
        <v>4868.7671185561903</v>
      </c>
      <c r="AH3681">
        <f t="shared" si="2653"/>
        <v>0.28722450116222409</v>
      </c>
      <c r="AI3681">
        <f t="shared" si="2635"/>
        <v>0.32498933017407472</v>
      </c>
      <c r="AJ3681">
        <f t="shared" si="2636"/>
        <v>0.67501066982592517</v>
      </c>
      <c r="AK3681">
        <f t="shared" si="2637"/>
        <v>1817.8877285297256</v>
      </c>
      <c r="AL3681">
        <f t="shared" si="2638"/>
        <v>4868.7671185561903</v>
      </c>
      <c r="AM3681">
        <f t="shared" si="2654"/>
        <v>0.28722450116222409</v>
      </c>
      <c r="AN3681">
        <f t="shared" si="2655"/>
        <v>1817.8877285297256</v>
      </c>
      <c r="AO3681">
        <f t="shared" si="2655"/>
        <v>4868.7671185561903</v>
      </c>
      <c r="AP3681">
        <f t="shared" si="2639"/>
        <v>978.59423189866607</v>
      </c>
      <c r="AQ3681">
        <f t="shared" si="2640"/>
        <v>1415.7300086646039</v>
      </c>
      <c r="AR3681">
        <f t="shared" si="2641"/>
        <v>0</v>
      </c>
      <c r="AS3681">
        <f t="shared" si="2656"/>
        <v>1817.8877285297256</v>
      </c>
      <c r="AT3681">
        <f t="shared" si="2642"/>
        <v>0</v>
      </c>
      <c r="AU3681">
        <f t="shared" si="2657"/>
        <v>0.36966158528775134</v>
      </c>
      <c r="AV3681">
        <f t="shared" si="2658"/>
        <v>10.063013698630137</v>
      </c>
      <c r="AW3681">
        <f t="shared" si="2659"/>
        <v>2.758487020563118E-2</v>
      </c>
      <c r="AX3681">
        <f t="shared" si="2660"/>
        <v>20</v>
      </c>
      <c r="AY3681">
        <f t="shared" si="2661"/>
        <v>10000</v>
      </c>
      <c r="AZ3681">
        <f t="shared" si="2662"/>
        <v>0</v>
      </c>
      <c r="BA3681">
        <f t="shared" si="2663"/>
        <v>0</v>
      </c>
      <c r="BB3681">
        <f t="shared" si="2664"/>
        <v>0.79262315940602157</v>
      </c>
    </row>
    <row r="3682" spans="6:54" x14ac:dyDescent="0.25">
      <c r="F3682">
        <v>3674</v>
      </c>
      <c r="G3682" t="b">
        <f t="shared" si="2625"/>
        <v>0</v>
      </c>
      <c r="H3682">
        <f t="shared" si="2626"/>
        <v>1.2999499208864578</v>
      </c>
      <c r="I3682">
        <f t="shared" si="2665"/>
        <v>4868.7671185561903</v>
      </c>
      <c r="J3682">
        <f t="shared" si="2666"/>
        <v>1817.8877285297256</v>
      </c>
      <c r="K3682" s="15">
        <f t="shared" si="2643"/>
        <v>6686.6548470859161</v>
      </c>
      <c r="L3682">
        <f t="shared" si="2627"/>
        <v>0.9440358923664095</v>
      </c>
      <c r="M3682">
        <f t="shared" si="2644"/>
        <v>0.37337742476966357</v>
      </c>
      <c r="N3682">
        <f t="shared" si="2628"/>
        <v>0</v>
      </c>
      <c r="O3682">
        <f t="shared" si="2629"/>
        <v>1.1010675878755109E-3</v>
      </c>
      <c r="P3682">
        <f t="shared" si="2630"/>
        <v>8.0292843835721474E-4</v>
      </c>
      <c r="Q3682">
        <f t="shared" si="2667"/>
        <v>1.9039960262327257E-3</v>
      </c>
      <c r="R3682">
        <f t="shared" si="2668"/>
        <v>1.9021845756460598E-3</v>
      </c>
      <c r="S3682">
        <f t="shared" si="2669"/>
        <v>2.7359414353928459E-3</v>
      </c>
      <c r="T3682" s="17">
        <f t="shared" si="2645"/>
        <v>40.077870472567511</v>
      </c>
      <c r="U3682" s="17">
        <f t="shared" si="2646"/>
        <v>19.983298577377564</v>
      </c>
      <c r="V3682">
        <f t="shared" si="2670"/>
        <v>20.094571895189947</v>
      </c>
      <c r="W3682">
        <f t="shared" si="2647"/>
        <v>4511.265702051981</v>
      </c>
      <c r="X3682">
        <f t="shared" si="2648"/>
        <v>0</v>
      </c>
      <c r="Y3682">
        <f t="shared" si="2631"/>
        <v>18.085114705670954</v>
      </c>
      <c r="Z3682">
        <f t="shared" si="2632"/>
        <v>1636.0989556767531</v>
      </c>
      <c r="AA3682">
        <f t="shared" si="2633"/>
        <v>6.6981236498236658</v>
      </c>
      <c r="AB3682">
        <f t="shared" si="2649"/>
        <v>18.085114705670954</v>
      </c>
      <c r="AC3682">
        <v>0</v>
      </c>
      <c r="AD3682">
        <f t="shared" si="2650"/>
        <v>0</v>
      </c>
      <c r="AE3682">
        <f t="shared" si="2634"/>
        <v>0</v>
      </c>
      <c r="AF3682">
        <f t="shared" si="2651"/>
        <v>1835.9728432353966</v>
      </c>
      <c r="AG3682">
        <f t="shared" si="2652"/>
        <v>4868.7671185561903</v>
      </c>
      <c r="AH3682">
        <f t="shared" si="2653"/>
        <v>0.29008189853072558</v>
      </c>
      <c r="AI3682">
        <f t="shared" si="2635"/>
        <v>0.3249893553162353</v>
      </c>
      <c r="AJ3682">
        <f t="shared" si="2636"/>
        <v>0.67501064468376482</v>
      </c>
      <c r="AK3682">
        <f t="shared" si="2637"/>
        <v>1835.9728432353966</v>
      </c>
      <c r="AL3682">
        <f t="shared" si="2638"/>
        <v>4868.7671185561903</v>
      </c>
      <c r="AM3682">
        <f t="shared" si="2654"/>
        <v>0.29008189853072558</v>
      </c>
      <c r="AN3682">
        <f t="shared" si="2655"/>
        <v>1835.9728432353966</v>
      </c>
      <c r="AO3682">
        <f t="shared" si="2655"/>
        <v>4868.7671185561903</v>
      </c>
      <c r="AP3682">
        <f t="shared" si="2639"/>
        <v>978.59423189866607</v>
      </c>
      <c r="AQ3682">
        <f t="shared" si="2640"/>
        <v>1429.8142885665688</v>
      </c>
      <c r="AR3682">
        <f t="shared" si="2641"/>
        <v>0</v>
      </c>
      <c r="AS3682">
        <f t="shared" si="2656"/>
        <v>1835.9728432353966</v>
      </c>
      <c r="AT3682">
        <f t="shared" si="2642"/>
        <v>0</v>
      </c>
      <c r="AU3682">
        <f t="shared" si="2657"/>
        <v>0.37337742476966357</v>
      </c>
      <c r="AV3682">
        <f t="shared" si="2658"/>
        <v>10.065753424657535</v>
      </c>
      <c r="AW3682">
        <f t="shared" si="2659"/>
        <v>2.753931187296799E-2</v>
      </c>
      <c r="AX3682">
        <f t="shared" si="2660"/>
        <v>20</v>
      </c>
      <c r="AY3682">
        <f t="shared" si="2661"/>
        <v>10000</v>
      </c>
      <c r="AZ3682">
        <f t="shared" si="2662"/>
        <v>0</v>
      </c>
      <c r="BA3682">
        <f t="shared" si="2663"/>
        <v>0</v>
      </c>
      <c r="BB3682">
        <f t="shared" si="2664"/>
        <v>0.79477351571420429</v>
      </c>
    </row>
    <row r="3683" spans="6:54" x14ac:dyDescent="0.25">
      <c r="F3683">
        <v>3675</v>
      </c>
      <c r="G3683" t="b">
        <f t="shared" si="2625"/>
        <v>0</v>
      </c>
      <c r="H3683">
        <f t="shared" si="2626"/>
        <v>1.2999500694319122</v>
      </c>
      <c r="I3683">
        <f t="shared" si="2665"/>
        <v>4868.7671185561903</v>
      </c>
      <c r="J3683">
        <f t="shared" si="2666"/>
        <v>1835.9728432353966</v>
      </c>
      <c r="K3683" s="15">
        <f t="shared" si="2643"/>
        <v>6704.7399617915871</v>
      </c>
      <c r="L3683">
        <f t="shared" si="2627"/>
        <v>0.9440358923664095</v>
      </c>
      <c r="M3683">
        <f t="shared" si="2644"/>
        <v>0.37709194104561022</v>
      </c>
      <c r="N3683">
        <f t="shared" si="2628"/>
        <v>0</v>
      </c>
      <c r="O3683">
        <f t="shared" si="2629"/>
        <v>1.1010675878755109E-3</v>
      </c>
      <c r="P3683">
        <f t="shared" si="2630"/>
        <v>7.8232008932403708E-4</v>
      </c>
      <c r="Q3683">
        <f t="shared" si="2667"/>
        <v>1.883387677199548E-3</v>
      </c>
      <c r="R3683">
        <f t="shared" si="2668"/>
        <v>1.8816152155469723E-3</v>
      </c>
      <c r="S3683">
        <f t="shared" si="2669"/>
        <v>2.7307371697945708E-3</v>
      </c>
      <c r="T3683" s="17">
        <f t="shared" si="2645"/>
        <v>40.077870472567511</v>
      </c>
      <c r="U3683" s="17">
        <f t="shared" si="2646"/>
        <v>19.990454230235187</v>
      </c>
      <c r="V3683">
        <f t="shared" si="2670"/>
        <v>20.087416242332324</v>
      </c>
      <c r="W3683">
        <f t="shared" si="2647"/>
        <v>4493.1813105795336</v>
      </c>
      <c r="X3683">
        <f t="shared" si="2648"/>
        <v>0</v>
      </c>
      <c r="Y3683">
        <f t="shared" si="2631"/>
        <v>18.078674618099093</v>
      </c>
      <c r="Z3683">
        <f t="shared" si="2632"/>
        <v>1652.3755589118568</v>
      </c>
      <c r="AA3683">
        <f t="shared" si="2633"/>
        <v>6.6957384560566338</v>
      </c>
      <c r="AB3683">
        <f t="shared" si="2649"/>
        <v>18.078674618099093</v>
      </c>
      <c r="AC3683">
        <v>0</v>
      </c>
      <c r="AD3683">
        <f t="shared" si="2650"/>
        <v>0</v>
      </c>
      <c r="AE3683">
        <f t="shared" si="2634"/>
        <v>0</v>
      </c>
      <c r="AF3683">
        <f t="shared" si="2651"/>
        <v>1854.0515178534956</v>
      </c>
      <c r="AG3683">
        <f t="shared" si="2652"/>
        <v>4868.7671185561903</v>
      </c>
      <c r="AH3683">
        <f t="shared" si="2653"/>
        <v>0.29293827781646881</v>
      </c>
      <c r="AI3683">
        <f t="shared" si="2635"/>
        <v>0.32498938038381975</v>
      </c>
      <c r="AJ3683">
        <f t="shared" si="2636"/>
        <v>0.67501061961618036</v>
      </c>
      <c r="AK3683">
        <f t="shared" si="2637"/>
        <v>1854.0515178534956</v>
      </c>
      <c r="AL3683">
        <f t="shared" si="2638"/>
        <v>4868.7671185561903</v>
      </c>
      <c r="AM3683">
        <f t="shared" si="2654"/>
        <v>0.29293827781646881</v>
      </c>
      <c r="AN3683">
        <f t="shared" si="2655"/>
        <v>1854.0515178534956</v>
      </c>
      <c r="AO3683">
        <f t="shared" si="2655"/>
        <v>4868.7671185561903</v>
      </c>
      <c r="AP3683">
        <f t="shared" si="2639"/>
        <v>978.59423189866607</v>
      </c>
      <c r="AQ3683">
        <f t="shared" si="2640"/>
        <v>1443.8935530734184</v>
      </c>
      <c r="AR3683">
        <f t="shared" si="2641"/>
        <v>0</v>
      </c>
      <c r="AS3683">
        <f t="shared" si="2656"/>
        <v>1854.0515178534956</v>
      </c>
      <c r="AT3683">
        <f t="shared" si="2642"/>
        <v>0</v>
      </c>
      <c r="AU3683">
        <f t="shared" si="2657"/>
        <v>0.37709194104561022</v>
      </c>
      <c r="AV3683">
        <f t="shared" si="2658"/>
        <v>10.068493150684931</v>
      </c>
      <c r="AW3683">
        <f t="shared" si="2659"/>
        <v>2.7494408490397391E-2</v>
      </c>
      <c r="AX3683">
        <f t="shared" si="2660"/>
        <v>20</v>
      </c>
      <c r="AY3683">
        <f t="shared" si="2661"/>
        <v>10000</v>
      </c>
      <c r="AZ3683">
        <f t="shared" si="2662"/>
        <v>0</v>
      </c>
      <c r="BA3683">
        <f t="shared" si="2663"/>
        <v>0</v>
      </c>
      <c r="BB3683">
        <f t="shared" si="2664"/>
        <v>0.7969231062830946</v>
      </c>
    </row>
    <row r="3684" spans="6:54" x14ac:dyDescent="0.25">
      <c r="F3684">
        <v>3676</v>
      </c>
      <c r="G3684" t="b">
        <f t="shared" si="2625"/>
        <v>0</v>
      </c>
      <c r="H3684">
        <f t="shared" si="2626"/>
        <v>1.2999502175367657</v>
      </c>
      <c r="I3684">
        <f t="shared" si="2665"/>
        <v>4868.7671185561903</v>
      </c>
      <c r="J3684">
        <f t="shared" si="2666"/>
        <v>1854.0515178534956</v>
      </c>
      <c r="K3684" s="15">
        <f t="shared" si="2643"/>
        <v>6722.8186364096855</v>
      </c>
      <c r="L3684">
        <f t="shared" si="2627"/>
        <v>0.9440358923664095</v>
      </c>
      <c r="M3684">
        <f t="shared" si="2644"/>
        <v>0.38080513458678339</v>
      </c>
      <c r="N3684">
        <f t="shared" si="2628"/>
        <v>0</v>
      </c>
      <c r="O3684">
        <f t="shared" si="2629"/>
        <v>1.1010675878755109E-3</v>
      </c>
      <c r="P3684">
        <f t="shared" si="2630"/>
        <v>7.6224774185740544E-4</v>
      </c>
      <c r="Q3684">
        <f t="shared" si="2667"/>
        <v>1.8633153297329163E-3</v>
      </c>
      <c r="R3684">
        <f t="shared" si="2668"/>
        <v>1.8615804354429333E-3</v>
      </c>
      <c r="S3684">
        <f t="shared" si="2669"/>
        <v>2.7255989731862257E-3</v>
      </c>
      <c r="T3684" s="17">
        <f t="shared" si="2645"/>
        <v>40.077870472567511</v>
      </c>
      <c r="U3684" s="17">
        <f t="shared" si="2646"/>
        <v>19.997607334973445</v>
      </c>
      <c r="V3684">
        <f t="shared" si="2670"/>
        <v>20.080263137594066</v>
      </c>
      <c r="W3684">
        <f t="shared" si="2647"/>
        <v>4475.1033570494765</v>
      </c>
      <c r="X3684">
        <f t="shared" si="2648"/>
        <v>0</v>
      </c>
      <c r="Y3684">
        <f t="shared" si="2631"/>
        <v>18.072236823834661</v>
      </c>
      <c r="Z3684">
        <f t="shared" si="2632"/>
        <v>1668.6463660681461</v>
      </c>
      <c r="AA3684">
        <f t="shared" si="2633"/>
        <v>6.6933541116542301</v>
      </c>
      <c r="AB3684">
        <f t="shared" si="2649"/>
        <v>18.072236823834661</v>
      </c>
      <c r="AC3684">
        <v>0</v>
      </c>
      <c r="AD3684">
        <f t="shared" si="2650"/>
        <v>0</v>
      </c>
      <c r="AE3684">
        <f t="shared" si="2634"/>
        <v>0</v>
      </c>
      <c r="AF3684">
        <f t="shared" si="2651"/>
        <v>1872.1237546773302</v>
      </c>
      <c r="AG3684">
        <f t="shared" si="2652"/>
        <v>4868.7671185561903</v>
      </c>
      <c r="AH3684">
        <f t="shared" si="2653"/>
        <v>0.29579363938475761</v>
      </c>
      <c r="AI3684">
        <f t="shared" si="2635"/>
        <v>0.32498940537704935</v>
      </c>
      <c r="AJ3684">
        <f t="shared" si="2636"/>
        <v>0.67501059462295077</v>
      </c>
      <c r="AK3684">
        <f t="shared" si="2637"/>
        <v>1872.1237546773302</v>
      </c>
      <c r="AL3684">
        <f t="shared" si="2638"/>
        <v>4868.7671185561903</v>
      </c>
      <c r="AM3684">
        <f t="shared" si="2654"/>
        <v>0.29579363938475761</v>
      </c>
      <c r="AN3684">
        <f t="shared" si="2655"/>
        <v>1872.1237546773302</v>
      </c>
      <c r="AO3684">
        <f t="shared" si="2655"/>
        <v>4868.7671185561903</v>
      </c>
      <c r="AP3684">
        <f t="shared" si="2639"/>
        <v>978.59423189866607</v>
      </c>
      <c r="AQ3684">
        <f t="shared" si="2640"/>
        <v>1457.9678039711289</v>
      </c>
      <c r="AR3684">
        <f t="shared" si="2641"/>
        <v>0</v>
      </c>
      <c r="AS3684">
        <f t="shared" si="2656"/>
        <v>1872.1237546773302</v>
      </c>
      <c r="AT3684">
        <f t="shared" si="2642"/>
        <v>0</v>
      </c>
      <c r="AU3684">
        <f t="shared" si="2657"/>
        <v>0.38080513458678339</v>
      </c>
      <c r="AV3684">
        <f t="shared" si="2658"/>
        <v>10.07123287671233</v>
      </c>
      <c r="AW3684">
        <f t="shared" si="2659"/>
        <v>2.7450141987486482E-2</v>
      </c>
      <c r="AX3684">
        <f t="shared" si="2660"/>
        <v>20</v>
      </c>
      <c r="AY3684">
        <f t="shared" si="2661"/>
        <v>10000</v>
      </c>
      <c r="AZ3684">
        <f t="shared" si="2662"/>
        <v>0</v>
      </c>
      <c r="BA3684">
        <f t="shared" si="2663"/>
        <v>0</v>
      </c>
      <c r="BB3684">
        <f t="shared" si="2664"/>
        <v>0.79907193138537147</v>
      </c>
    </row>
    <row r="3685" spans="6:54" x14ac:dyDescent="0.25">
      <c r="F3685">
        <v>3677</v>
      </c>
      <c r="G3685" t="b">
        <f t="shared" si="2625"/>
        <v>0</v>
      </c>
      <c r="H3685">
        <f t="shared" si="2626"/>
        <v>1.2999503652023248</v>
      </c>
      <c r="I3685">
        <f t="shared" si="2665"/>
        <v>4868.7671185561903</v>
      </c>
      <c r="J3685">
        <f t="shared" si="2666"/>
        <v>1872.1237546773302</v>
      </c>
      <c r="K3685" s="15">
        <f t="shared" si="2643"/>
        <v>6740.8908732335203</v>
      </c>
      <c r="L3685">
        <f t="shared" si="2627"/>
        <v>0.9440358923664095</v>
      </c>
      <c r="M3685">
        <f t="shared" si="2644"/>
        <v>0.38451700586420728</v>
      </c>
      <c r="N3685">
        <f t="shared" si="2628"/>
        <v>0</v>
      </c>
      <c r="O3685">
        <f t="shared" si="2629"/>
        <v>1.1010675878755109E-3</v>
      </c>
      <c r="P3685">
        <f t="shared" si="2630"/>
        <v>7.4269727413035888E-4</v>
      </c>
      <c r="Q3685">
        <f t="shared" si="2667"/>
        <v>1.8437648620058698E-3</v>
      </c>
      <c r="R3685">
        <f t="shared" si="2668"/>
        <v>1.8420661717282183E-3</v>
      </c>
      <c r="S3685">
        <f t="shared" si="2669"/>
        <v>2.7205250514628788E-3</v>
      </c>
      <c r="T3685" s="17">
        <f t="shared" si="2645"/>
        <v>40.077870472567511</v>
      </c>
      <c r="U3685" s="17">
        <f t="shared" si="2646"/>
        <v>20.004757892499718</v>
      </c>
      <c r="V3685">
        <f t="shared" si="2670"/>
        <v>20.073112580067793</v>
      </c>
      <c r="W3685">
        <f t="shared" si="2647"/>
        <v>4457.0318391748597</v>
      </c>
      <c r="X3685">
        <f t="shared" si="2648"/>
        <v>0</v>
      </c>
      <c r="Y3685">
        <f t="shared" si="2631"/>
        <v>18.065801322061013</v>
      </c>
      <c r="Z3685">
        <f t="shared" si="2632"/>
        <v>1684.9113792095973</v>
      </c>
      <c r="AA3685">
        <f t="shared" si="2633"/>
        <v>6.6909706163139981</v>
      </c>
      <c r="AB3685">
        <f t="shared" si="2649"/>
        <v>18.065801322061013</v>
      </c>
      <c r="AC3685">
        <v>0</v>
      </c>
      <c r="AD3685">
        <f t="shared" si="2650"/>
        <v>0</v>
      </c>
      <c r="AE3685">
        <f t="shared" si="2634"/>
        <v>0</v>
      </c>
      <c r="AF3685">
        <f t="shared" si="2651"/>
        <v>1890.1895559993911</v>
      </c>
      <c r="AG3685">
        <f t="shared" si="2652"/>
        <v>4868.7671185561903</v>
      </c>
      <c r="AH3685">
        <f t="shared" si="2653"/>
        <v>0.29864798360075429</v>
      </c>
      <c r="AI3685">
        <f t="shared" si="2635"/>
        <v>0.32498943029614452</v>
      </c>
      <c r="AJ3685">
        <f t="shared" si="2636"/>
        <v>0.67501056970385542</v>
      </c>
      <c r="AK3685">
        <f t="shared" si="2637"/>
        <v>1890.1895559993911</v>
      </c>
      <c r="AL3685">
        <f t="shared" si="2638"/>
        <v>4868.7671185561903</v>
      </c>
      <c r="AM3685">
        <f t="shared" si="2654"/>
        <v>0.29864798360075429</v>
      </c>
      <c r="AN3685">
        <f t="shared" si="2655"/>
        <v>1890.1895559993911</v>
      </c>
      <c r="AO3685">
        <f t="shared" si="2655"/>
        <v>4868.7671185561903</v>
      </c>
      <c r="AP3685">
        <f t="shared" si="2639"/>
        <v>978.59423189866607</v>
      </c>
      <c r="AQ3685">
        <f t="shared" si="2640"/>
        <v>1472.03704304504</v>
      </c>
      <c r="AR3685">
        <f t="shared" si="2641"/>
        <v>0</v>
      </c>
      <c r="AS3685">
        <f t="shared" si="2656"/>
        <v>1890.1895559993911</v>
      </c>
      <c r="AT3685">
        <f t="shared" si="2642"/>
        <v>0</v>
      </c>
      <c r="AU3685">
        <f t="shared" si="2657"/>
        <v>0.38451700586420728</v>
      </c>
      <c r="AV3685">
        <f t="shared" si="2658"/>
        <v>10.073972602739726</v>
      </c>
      <c r="AW3685">
        <f t="shared" si="2659"/>
        <v>2.7406494833504123E-2</v>
      </c>
      <c r="AX3685">
        <f t="shared" si="2660"/>
        <v>20</v>
      </c>
      <c r="AY3685">
        <f t="shared" si="2661"/>
        <v>10000</v>
      </c>
      <c r="AZ3685">
        <f t="shared" si="2662"/>
        <v>0</v>
      </c>
      <c r="BA3685">
        <f t="shared" si="2663"/>
        <v>0</v>
      </c>
      <c r="BB3685">
        <f t="shared" si="2664"/>
        <v>0.80121999129361665</v>
      </c>
    </row>
    <row r="3686" spans="6:54" x14ac:dyDescent="0.25">
      <c r="F3686">
        <v>3678</v>
      </c>
      <c r="G3686" t="b">
        <f t="shared" si="2625"/>
        <v>0</v>
      </c>
      <c r="H3686">
        <f t="shared" si="2626"/>
        <v>1.2999505124298925</v>
      </c>
      <c r="I3686">
        <f t="shared" si="2665"/>
        <v>4868.7671185561903</v>
      </c>
      <c r="J3686">
        <f t="shared" si="2666"/>
        <v>1890.1895559993911</v>
      </c>
      <c r="K3686" s="15">
        <f t="shared" si="2643"/>
        <v>6758.9566745555812</v>
      </c>
      <c r="L3686">
        <f t="shared" si="2627"/>
        <v>0.9440358923664095</v>
      </c>
      <c r="M3686">
        <f t="shared" si="2644"/>
        <v>0.38822755534873843</v>
      </c>
      <c r="N3686">
        <f t="shared" si="2628"/>
        <v>0</v>
      </c>
      <c r="O3686">
        <f t="shared" si="2629"/>
        <v>1.1010675878755109E-3</v>
      </c>
      <c r="P3686">
        <f t="shared" si="2630"/>
        <v>7.2365494108234563E-4</v>
      </c>
      <c r="Q3686">
        <f t="shared" si="2667"/>
        <v>1.8247225289578567E-3</v>
      </c>
      <c r="R3686">
        <f t="shared" si="2668"/>
        <v>1.8230587349453709E-3</v>
      </c>
      <c r="S3686">
        <f t="shared" si="2669"/>
        <v>2.7155136642962397E-3</v>
      </c>
      <c r="T3686" s="17">
        <f t="shared" si="2645"/>
        <v>40.077870472567511</v>
      </c>
      <c r="U3686" s="17">
        <f t="shared" si="2646"/>
        <v>20.011905903721065</v>
      </c>
      <c r="V3686">
        <f t="shared" si="2670"/>
        <v>20.065964568846447</v>
      </c>
      <c r="W3686">
        <f t="shared" si="2647"/>
        <v>4438.96675466954</v>
      </c>
      <c r="X3686">
        <f t="shared" si="2648"/>
        <v>0</v>
      </c>
      <c r="Y3686">
        <f t="shared" si="2631"/>
        <v>18.059368111961803</v>
      </c>
      <c r="Z3686">
        <f t="shared" si="2632"/>
        <v>1701.170600399452</v>
      </c>
      <c r="AA3686">
        <f t="shared" si="2633"/>
        <v>6.6885879697335859</v>
      </c>
      <c r="AB3686">
        <f t="shared" si="2649"/>
        <v>18.059368111961803</v>
      </c>
      <c r="AC3686">
        <v>0</v>
      </c>
      <c r="AD3686">
        <f t="shared" si="2650"/>
        <v>0</v>
      </c>
      <c r="AE3686">
        <f t="shared" si="2634"/>
        <v>0</v>
      </c>
      <c r="AF3686">
        <f t="shared" si="2651"/>
        <v>1908.2489241113528</v>
      </c>
      <c r="AG3686">
        <f t="shared" si="2652"/>
        <v>4868.7671185561903</v>
      </c>
      <c r="AH3686">
        <f t="shared" si="2653"/>
        <v>0.30150131082947912</v>
      </c>
      <c r="AI3686">
        <f t="shared" si="2635"/>
        <v>0.32498945514132527</v>
      </c>
      <c r="AJ3686">
        <f t="shared" si="2636"/>
        <v>0.67501054485867473</v>
      </c>
      <c r="AK3686">
        <f t="shared" si="2637"/>
        <v>1908.2489241113528</v>
      </c>
      <c r="AL3686">
        <f t="shared" si="2638"/>
        <v>4868.7671185561903</v>
      </c>
      <c r="AM3686">
        <f t="shared" si="2654"/>
        <v>0.30150131082947912</v>
      </c>
      <c r="AN3686">
        <f t="shared" si="2655"/>
        <v>1908.2489241113528</v>
      </c>
      <c r="AO3686">
        <f t="shared" si="2655"/>
        <v>4868.7671185561903</v>
      </c>
      <c r="AP3686">
        <f t="shared" si="2639"/>
        <v>978.59423189866607</v>
      </c>
      <c r="AQ3686">
        <f t="shared" si="2640"/>
        <v>1486.1012720798569</v>
      </c>
      <c r="AR3686">
        <f t="shared" si="2641"/>
        <v>0</v>
      </c>
      <c r="AS3686">
        <f t="shared" si="2656"/>
        <v>1908.2489241113528</v>
      </c>
      <c r="AT3686">
        <f t="shared" si="2642"/>
        <v>0</v>
      </c>
      <c r="AU3686">
        <f t="shared" si="2657"/>
        <v>0.38822755534873843</v>
      </c>
      <c r="AV3686">
        <f t="shared" si="2658"/>
        <v>10.076712328767123</v>
      </c>
      <c r="AW3686">
        <f t="shared" si="2659"/>
        <v>2.7363450019949505E-2</v>
      </c>
      <c r="AX3686">
        <f t="shared" si="2660"/>
        <v>20</v>
      </c>
      <c r="AY3686">
        <f t="shared" si="2661"/>
        <v>10000</v>
      </c>
      <c r="AZ3686">
        <f t="shared" si="2662"/>
        <v>0</v>
      </c>
      <c r="BA3686">
        <f t="shared" si="2663"/>
        <v>0</v>
      </c>
      <c r="BB3686">
        <f t="shared" si="2664"/>
        <v>0.80336728628031484</v>
      </c>
    </row>
    <row r="3687" spans="6:54" x14ac:dyDescent="0.25">
      <c r="F3687">
        <v>3679</v>
      </c>
      <c r="G3687" t="b">
        <f t="shared" si="2625"/>
        <v>0</v>
      </c>
      <c r="H3687">
        <f t="shared" si="2626"/>
        <v>1.2999506592207681</v>
      </c>
      <c r="I3687">
        <f t="shared" si="2665"/>
        <v>4868.7671185561903</v>
      </c>
      <c r="J3687">
        <f t="shared" si="2666"/>
        <v>1908.2489241113528</v>
      </c>
      <c r="K3687" s="15">
        <f t="shared" si="2643"/>
        <v>6777.0160426675429</v>
      </c>
      <c r="L3687">
        <f t="shared" si="2627"/>
        <v>0.9440358923664095</v>
      </c>
      <c r="M3687">
        <f t="shared" si="2644"/>
        <v>0.3919367835110657</v>
      </c>
      <c r="N3687">
        <f t="shared" si="2628"/>
        <v>0</v>
      </c>
      <c r="O3687">
        <f t="shared" si="2629"/>
        <v>1.1010675878755109E-3</v>
      </c>
      <c r="P3687">
        <f t="shared" si="2630"/>
        <v>7.0510736424332556E-4</v>
      </c>
      <c r="Q3687">
        <f t="shared" si="2667"/>
        <v>1.8061749521188365E-3</v>
      </c>
      <c r="R3687">
        <f t="shared" si="2668"/>
        <v>1.8045447997344644E-3</v>
      </c>
      <c r="S3687">
        <f t="shared" si="2669"/>
        <v>2.710563123390681E-3</v>
      </c>
      <c r="T3687" s="17">
        <f t="shared" si="2645"/>
        <v>40.077870472567511</v>
      </c>
      <c r="U3687" s="17">
        <f t="shared" si="2646"/>
        <v>20.019051369544222</v>
      </c>
      <c r="V3687">
        <f t="shared" si="2670"/>
        <v>20.058819103023289</v>
      </c>
      <c r="W3687">
        <f t="shared" si="2647"/>
        <v>4420.9081012481665</v>
      </c>
      <c r="X3687">
        <f t="shared" si="2648"/>
        <v>0</v>
      </c>
      <c r="Y3687">
        <f t="shared" si="2631"/>
        <v>18.052937192720961</v>
      </c>
      <c r="Z3687">
        <f t="shared" si="2632"/>
        <v>1717.4240317002175</v>
      </c>
      <c r="AA3687">
        <f t="shared" si="2633"/>
        <v>6.6862061716107535</v>
      </c>
      <c r="AB3687">
        <f t="shared" si="2649"/>
        <v>18.052937192720961</v>
      </c>
      <c r="AC3687">
        <v>0</v>
      </c>
      <c r="AD3687">
        <f t="shared" si="2650"/>
        <v>0</v>
      </c>
      <c r="AE3687">
        <f t="shared" si="2634"/>
        <v>0</v>
      </c>
      <c r="AF3687">
        <f t="shared" si="2651"/>
        <v>1926.3018613040738</v>
      </c>
      <c r="AG3687">
        <f t="shared" si="2652"/>
        <v>4868.7671185561903</v>
      </c>
      <c r="AH3687">
        <f t="shared" si="2653"/>
        <v>0.30435362143581085</v>
      </c>
      <c r="AI3687">
        <f t="shared" si="2635"/>
        <v>0.32498947991281085</v>
      </c>
      <c r="AJ3687">
        <f t="shared" si="2636"/>
        <v>0.67501052008718909</v>
      </c>
      <c r="AK3687">
        <f t="shared" si="2637"/>
        <v>1926.3018613040738</v>
      </c>
      <c r="AL3687">
        <f t="shared" si="2638"/>
        <v>4868.7671185561903</v>
      </c>
      <c r="AM3687">
        <f t="shared" si="2654"/>
        <v>0.30435362143581085</v>
      </c>
      <c r="AN3687">
        <f t="shared" si="2655"/>
        <v>1926.3018613040738</v>
      </c>
      <c r="AO3687">
        <f t="shared" si="2655"/>
        <v>4868.7671185561903</v>
      </c>
      <c r="AP3687">
        <f t="shared" si="2639"/>
        <v>978.59423189866607</v>
      </c>
      <c r="AQ3687">
        <f t="shared" si="2640"/>
        <v>1500.160492859648</v>
      </c>
      <c r="AR3687">
        <f t="shared" si="2641"/>
        <v>0</v>
      </c>
      <c r="AS3687">
        <f t="shared" si="2656"/>
        <v>1926.3018613040738</v>
      </c>
      <c r="AT3687">
        <f t="shared" si="2642"/>
        <v>0</v>
      </c>
      <c r="AU3687">
        <f t="shared" si="2657"/>
        <v>0.3919367835110657</v>
      </c>
      <c r="AV3687">
        <f t="shared" si="2658"/>
        <v>10.079452054794521</v>
      </c>
      <c r="AW3687">
        <f t="shared" si="2659"/>
        <v>2.7320991043710455E-2</v>
      </c>
      <c r="AX3687">
        <f t="shared" si="2660"/>
        <v>20</v>
      </c>
      <c r="AY3687">
        <f t="shared" si="2661"/>
        <v>10000</v>
      </c>
      <c r="AZ3687">
        <f t="shared" si="2662"/>
        <v>0</v>
      </c>
      <c r="BA3687">
        <f t="shared" si="2663"/>
        <v>0</v>
      </c>
      <c r="BB3687">
        <f t="shared" si="2664"/>
        <v>0.80551381661785371</v>
      </c>
    </row>
    <row r="3688" spans="6:54" x14ac:dyDescent="0.25">
      <c r="F3688">
        <v>3680</v>
      </c>
      <c r="G3688" t="b">
        <f t="shared" si="2625"/>
        <v>0</v>
      </c>
      <c r="H3688">
        <f t="shared" si="2626"/>
        <v>1.2999508055762465</v>
      </c>
      <c r="I3688">
        <f t="shared" si="2665"/>
        <v>4868.7671185561903</v>
      </c>
      <c r="J3688">
        <f t="shared" si="2666"/>
        <v>1926.3018613040738</v>
      </c>
      <c r="K3688" s="15">
        <f t="shared" si="2643"/>
        <v>6795.0689798602643</v>
      </c>
      <c r="L3688">
        <f t="shared" si="2627"/>
        <v>0.9440358923664095</v>
      </c>
      <c r="M3688">
        <f t="shared" si="2644"/>
        <v>0.39564469082171039</v>
      </c>
      <c r="N3688">
        <f t="shared" si="2628"/>
        <v>0</v>
      </c>
      <c r="O3688">
        <f t="shared" si="2629"/>
        <v>1.1010675878755109E-3</v>
      </c>
      <c r="P3688">
        <f t="shared" si="2630"/>
        <v>6.8704152183601624E-4</v>
      </c>
      <c r="Q3688">
        <f t="shared" si="2667"/>
        <v>1.7881091097115272E-3</v>
      </c>
      <c r="R3688">
        <f t="shared" si="2668"/>
        <v>1.7865113950553679E-3</v>
      </c>
      <c r="S3688">
        <f t="shared" si="2669"/>
        <v>2.7056717908020144E-3</v>
      </c>
      <c r="T3688" s="17">
        <f t="shared" si="2645"/>
        <v>40.077870472567511</v>
      </c>
      <c r="U3688" s="17">
        <f t="shared" si="2646"/>
        <v>20.026194290875601</v>
      </c>
      <c r="V3688">
        <f t="shared" si="2670"/>
        <v>20.05167618169191</v>
      </c>
      <c r="W3688">
        <f t="shared" si="2647"/>
        <v>4402.8558766261858</v>
      </c>
      <c r="X3688">
        <f t="shared" si="2648"/>
        <v>0</v>
      </c>
      <c r="Y3688">
        <f t="shared" si="2631"/>
        <v>18.046508563522721</v>
      </c>
      <c r="Z3688">
        <f t="shared" si="2632"/>
        <v>1733.6716751736665</v>
      </c>
      <c r="AA3688">
        <f t="shared" si="2633"/>
        <v>6.6838252216433647</v>
      </c>
      <c r="AB3688">
        <f t="shared" si="2649"/>
        <v>18.046508563522721</v>
      </c>
      <c r="AC3688">
        <v>0</v>
      </c>
      <c r="AD3688">
        <f t="shared" si="2650"/>
        <v>0</v>
      </c>
      <c r="AE3688">
        <f t="shared" si="2634"/>
        <v>-3.5527136788005009E-15</v>
      </c>
      <c r="AF3688">
        <f t="shared" si="2651"/>
        <v>1944.3483698675966</v>
      </c>
      <c r="AG3688">
        <f t="shared" si="2652"/>
        <v>4868.7671185561903</v>
      </c>
      <c r="AH3688">
        <f t="shared" si="2653"/>
        <v>0.3072049157844865</v>
      </c>
      <c r="AI3688">
        <f t="shared" si="2635"/>
        <v>0.32498950461081982</v>
      </c>
      <c r="AJ3688">
        <f t="shared" si="2636"/>
        <v>0.67501049538918023</v>
      </c>
      <c r="AK3688">
        <f t="shared" si="2637"/>
        <v>1944.3483698675966</v>
      </c>
      <c r="AL3688">
        <f t="shared" si="2638"/>
        <v>4868.7671185561903</v>
      </c>
      <c r="AM3688">
        <f t="shared" si="2654"/>
        <v>0.3072049157844865</v>
      </c>
      <c r="AN3688">
        <f t="shared" si="2655"/>
        <v>1944.3483698675966</v>
      </c>
      <c r="AO3688">
        <f t="shared" si="2655"/>
        <v>4868.7671185561903</v>
      </c>
      <c r="AP3688">
        <f t="shared" si="2639"/>
        <v>978.59423189866607</v>
      </c>
      <c r="AQ3688">
        <f t="shared" si="2640"/>
        <v>1514.2147071678471</v>
      </c>
      <c r="AR3688">
        <f t="shared" si="2641"/>
        <v>0</v>
      </c>
      <c r="AS3688">
        <f t="shared" si="2656"/>
        <v>1944.3483698675966</v>
      </c>
      <c r="AT3688">
        <f t="shared" si="2642"/>
        <v>0</v>
      </c>
      <c r="AU3688">
        <f t="shared" si="2657"/>
        <v>0.39564469082171039</v>
      </c>
      <c r="AV3688">
        <f t="shared" si="2658"/>
        <v>10.082191780821917</v>
      </c>
      <c r="AW3688">
        <f t="shared" si="2659"/>
        <v>2.7279101890825788E-2</v>
      </c>
      <c r="AX3688">
        <f t="shared" si="2660"/>
        <v>20</v>
      </c>
      <c r="AY3688">
        <f t="shared" si="2661"/>
        <v>10000</v>
      </c>
      <c r="AZ3688">
        <f t="shared" si="2662"/>
        <v>0</v>
      </c>
      <c r="BA3688">
        <f t="shared" si="2663"/>
        <v>0</v>
      </c>
      <c r="BB3688">
        <f t="shared" si="2664"/>
        <v>0.80765958257852377</v>
      </c>
    </row>
    <row r="3689" spans="6:54" x14ac:dyDescent="0.25">
      <c r="F3689">
        <v>3681</v>
      </c>
      <c r="G3689" t="b">
        <f t="shared" si="2625"/>
        <v>0</v>
      </c>
      <c r="H3689">
        <f t="shared" si="2626"/>
        <v>1.2999509514976191</v>
      </c>
      <c r="I3689">
        <f t="shared" si="2665"/>
        <v>4868.7671185561903</v>
      </c>
      <c r="J3689">
        <f t="shared" si="2666"/>
        <v>1944.3483698675966</v>
      </c>
      <c r="K3689" s="15">
        <f t="shared" si="2643"/>
        <v>6813.1154884237867</v>
      </c>
      <c r="L3689">
        <f t="shared" si="2627"/>
        <v>0.9440358923664095</v>
      </c>
      <c r="M3689">
        <f t="shared" si="2644"/>
        <v>0.39935127775102619</v>
      </c>
      <c r="N3689">
        <f t="shared" si="2628"/>
        <v>0</v>
      </c>
      <c r="O3689">
        <f t="shared" si="2629"/>
        <v>1.1010675878755109E-3</v>
      </c>
      <c r="P3689">
        <f t="shared" si="2630"/>
        <v>6.6944473914858332E-4</v>
      </c>
      <c r="Q3689">
        <f t="shared" si="2667"/>
        <v>1.7705123270240941E-3</v>
      </c>
      <c r="R3689">
        <f t="shared" si="2668"/>
        <v>1.7689458946730241E-3</v>
      </c>
      <c r="S3689">
        <f t="shared" si="2669"/>
        <v>2.7008380773164667E-3</v>
      </c>
      <c r="T3689" s="17">
        <f t="shared" si="2645"/>
        <v>40.077870472567511</v>
      </c>
      <c r="U3689" s="17">
        <f t="shared" si="2646"/>
        <v>20.033334668621297</v>
      </c>
      <c r="V3689">
        <f t="shared" si="2670"/>
        <v>20.044535803946214</v>
      </c>
      <c r="W3689">
        <f t="shared" si="2647"/>
        <v>4384.810078519844</v>
      </c>
      <c r="X3689">
        <f t="shared" si="2648"/>
        <v>0</v>
      </c>
      <c r="Y3689">
        <f t="shared" si="2631"/>
        <v>18.040082223551593</v>
      </c>
      <c r="Z3689">
        <f t="shared" si="2632"/>
        <v>1749.913532880837</v>
      </c>
      <c r="AA3689">
        <f t="shared" si="2633"/>
        <v>6.6814451195293918</v>
      </c>
      <c r="AB3689">
        <f t="shared" si="2649"/>
        <v>18.040082223551593</v>
      </c>
      <c r="AC3689">
        <v>0</v>
      </c>
      <c r="AD3689">
        <f t="shared" si="2650"/>
        <v>0</v>
      </c>
      <c r="AE3689">
        <f t="shared" si="2634"/>
        <v>0</v>
      </c>
      <c r="AF3689">
        <f t="shared" si="2651"/>
        <v>1962.3884520911481</v>
      </c>
      <c r="AG3689">
        <f t="shared" si="2652"/>
        <v>4868.7671185561903</v>
      </c>
      <c r="AH3689">
        <f t="shared" si="2653"/>
        <v>0.31005519424010164</v>
      </c>
      <c r="AI3689">
        <f t="shared" si="2635"/>
        <v>0.32498952923557006</v>
      </c>
      <c r="AJ3689">
        <f t="shared" si="2636"/>
        <v>0.67501047076442999</v>
      </c>
      <c r="AK3689">
        <f t="shared" si="2637"/>
        <v>1962.3884520911481</v>
      </c>
      <c r="AL3689">
        <f t="shared" si="2638"/>
        <v>4868.7671185561903</v>
      </c>
      <c r="AM3689">
        <f t="shared" si="2654"/>
        <v>0.31005519424010164</v>
      </c>
      <c r="AN3689">
        <f t="shared" si="2655"/>
        <v>1962.3884520911481</v>
      </c>
      <c r="AO3689">
        <f t="shared" si="2655"/>
        <v>4868.7671185561903</v>
      </c>
      <c r="AP3689">
        <f t="shared" si="2639"/>
        <v>978.59423189866607</v>
      </c>
      <c r="AQ3689">
        <f t="shared" si="2640"/>
        <v>1528.2639167872524</v>
      </c>
      <c r="AR3689">
        <f t="shared" si="2641"/>
        <v>0</v>
      </c>
      <c r="AS3689">
        <f t="shared" si="2656"/>
        <v>1962.3884520911481</v>
      </c>
      <c r="AT3689">
        <f t="shared" si="2642"/>
        <v>0</v>
      </c>
      <c r="AU3689">
        <f t="shared" si="2657"/>
        <v>0.39935127775102619</v>
      </c>
      <c r="AV3689">
        <f t="shared" si="2658"/>
        <v>10.084931506849315</v>
      </c>
      <c r="AW3689">
        <f t="shared" si="2659"/>
        <v>2.7237767020827162E-2</v>
      </c>
      <c r="AX3689">
        <f t="shared" si="2660"/>
        <v>20</v>
      </c>
      <c r="AY3689">
        <f t="shared" si="2661"/>
        <v>10000</v>
      </c>
      <c r="AZ3689">
        <f t="shared" si="2662"/>
        <v>0</v>
      </c>
      <c r="BA3689">
        <f t="shared" si="2663"/>
        <v>0</v>
      </c>
      <c r="BB3689">
        <f t="shared" si="2664"/>
        <v>0.80980458443451875</v>
      </c>
    </row>
    <row r="3690" spans="6:54" x14ac:dyDescent="0.25">
      <c r="F3690">
        <v>3682</v>
      </c>
      <c r="G3690" t="b">
        <f t="shared" si="2625"/>
        <v>0</v>
      </c>
      <c r="H3690">
        <f t="shared" si="2626"/>
        <v>1.2999510969861736</v>
      </c>
      <c r="I3690">
        <f t="shared" si="2665"/>
        <v>4868.7671185561903</v>
      </c>
      <c r="J3690">
        <f t="shared" si="2666"/>
        <v>1962.3884520911481</v>
      </c>
      <c r="K3690" s="15">
        <f t="shared" si="2643"/>
        <v>6831.1555706473382</v>
      </c>
      <c r="L3690">
        <f t="shared" si="2627"/>
        <v>0.9440358923664095</v>
      </c>
      <c r="M3690">
        <f t="shared" si="2644"/>
        <v>0.40305654476919922</v>
      </c>
      <c r="N3690">
        <f t="shared" si="2628"/>
        <v>0</v>
      </c>
      <c r="O3690">
        <f t="shared" si="2629"/>
        <v>1.1010675878755109E-3</v>
      </c>
      <c r="P3690">
        <f t="shared" si="2630"/>
        <v>6.5230467917030608E-4</v>
      </c>
      <c r="Q3690">
        <f t="shared" si="2667"/>
        <v>1.7533722670458169E-3</v>
      </c>
      <c r="R3690">
        <f t="shared" si="2668"/>
        <v>1.7518360079016304E-3</v>
      </c>
      <c r="S3690">
        <f t="shared" si="2669"/>
        <v>2.6960604408874213E-3</v>
      </c>
      <c r="T3690" s="17">
        <f t="shared" si="2645"/>
        <v>40.077870472567511</v>
      </c>
      <c r="U3690" s="17">
        <f t="shared" si="2646"/>
        <v>20.040472503687077</v>
      </c>
      <c r="V3690">
        <f t="shared" si="2670"/>
        <v>20.037397968880434</v>
      </c>
      <c r="W3690">
        <f t="shared" si="2647"/>
        <v>4366.7707046461837</v>
      </c>
      <c r="X3690">
        <f t="shared" si="2648"/>
        <v>0</v>
      </c>
      <c r="Y3690">
        <f t="shared" si="2631"/>
        <v>18.033658171992393</v>
      </c>
      <c r="Z3690">
        <f t="shared" si="2632"/>
        <v>1766.1496068820334</v>
      </c>
      <c r="AA3690">
        <f t="shared" si="2633"/>
        <v>6.6790658649669155</v>
      </c>
      <c r="AB3690">
        <f t="shared" si="2649"/>
        <v>18.033658171992393</v>
      </c>
      <c r="AC3690">
        <v>0</v>
      </c>
      <c r="AD3690">
        <f t="shared" si="2650"/>
        <v>0</v>
      </c>
      <c r="AE3690">
        <f t="shared" si="2634"/>
        <v>-3.5527136788005009E-15</v>
      </c>
      <c r="AF3690">
        <f t="shared" si="2651"/>
        <v>1980.4221102631404</v>
      </c>
      <c r="AG3690">
        <f t="shared" si="2652"/>
        <v>4868.7671185561903</v>
      </c>
      <c r="AH3690">
        <f t="shared" si="2653"/>
        <v>0.31290445716711035</v>
      </c>
      <c r="AI3690">
        <f t="shared" si="2635"/>
        <v>0.3249895537872789</v>
      </c>
      <c r="AJ3690">
        <f t="shared" si="2636"/>
        <v>0.6750104462127211</v>
      </c>
      <c r="AK3690">
        <f t="shared" si="2637"/>
        <v>1980.4221102631404</v>
      </c>
      <c r="AL3690">
        <f t="shared" si="2638"/>
        <v>4868.7671185561903</v>
      </c>
      <c r="AM3690">
        <f t="shared" si="2654"/>
        <v>0.31290445716711035</v>
      </c>
      <c r="AN3690">
        <f t="shared" si="2655"/>
        <v>1980.4221102631404</v>
      </c>
      <c r="AO3690">
        <f t="shared" si="2655"/>
        <v>4868.7671185561903</v>
      </c>
      <c r="AP3690">
        <f t="shared" si="2639"/>
        <v>978.59423189866607</v>
      </c>
      <c r="AQ3690">
        <f t="shared" si="2640"/>
        <v>1542.3081235000277</v>
      </c>
      <c r="AR3690">
        <f t="shared" si="2641"/>
        <v>0</v>
      </c>
      <c r="AS3690">
        <f t="shared" si="2656"/>
        <v>1980.4221102631404</v>
      </c>
      <c r="AT3690">
        <f t="shared" si="2642"/>
        <v>0</v>
      </c>
      <c r="AU3690">
        <f t="shared" si="2657"/>
        <v>0.40305654476919922</v>
      </c>
      <c r="AV3690">
        <f t="shared" si="2658"/>
        <v>10.087671232876712</v>
      </c>
      <c r="AW3690">
        <f t="shared" si="2659"/>
        <v>2.7196971351636946E-2</v>
      </c>
      <c r="AX3690">
        <f t="shared" si="2660"/>
        <v>20</v>
      </c>
      <c r="AY3690">
        <f t="shared" si="2661"/>
        <v>10000</v>
      </c>
      <c r="AZ3690">
        <f t="shared" si="2662"/>
        <v>0</v>
      </c>
      <c r="BA3690">
        <f t="shared" si="2663"/>
        <v>0</v>
      </c>
      <c r="BB3690">
        <f t="shared" si="2664"/>
        <v>0.81194882245793543</v>
      </c>
    </row>
    <row r="3691" spans="6:54" x14ac:dyDescent="0.25">
      <c r="F3691">
        <v>3683</v>
      </c>
      <c r="G3691" t="b">
        <f t="shared" si="2625"/>
        <v>0</v>
      </c>
      <c r="H3691">
        <f t="shared" si="2626"/>
        <v>1.2999512420431933</v>
      </c>
      <c r="I3691">
        <f t="shared" si="2665"/>
        <v>4868.7671185561903</v>
      </c>
      <c r="J3691">
        <f t="shared" si="2666"/>
        <v>1980.4221102631404</v>
      </c>
      <c r="K3691" s="15">
        <f t="shared" si="2643"/>
        <v>6849.1892288193303</v>
      </c>
      <c r="L3691">
        <f t="shared" si="2627"/>
        <v>0.9440358923664095</v>
      </c>
      <c r="M3691">
        <f t="shared" si="2644"/>
        <v>0.40676049234624828</v>
      </c>
      <c r="N3691">
        <f t="shared" si="2628"/>
        <v>0</v>
      </c>
      <c r="O3691">
        <f t="shared" si="2629"/>
        <v>1.1010675878755109E-3</v>
      </c>
      <c r="P3691">
        <f t="shared" si="2630"/>
        <v>6.3560933348294024E-4</v>
      </c>
      <c r="Q3691">
        <f t="shared" si="2667"/>
        <v>1.7366769213584513E-3</v>
      </c>
      <c r="R3691">
        <f t="shared" si="2668"/>
        <v>1.7351697705980662E-3</v>
      </c>
      <c r="S3691">
        <f t="shared" si="2669"/>
        <v>2.6913373851275954E-3</v>
      </c>
      <c r="T3691" s="17">
        <f t="shared" si="2645"/>
        <v>40.077870472567511</v>
      </c>
      <c r="U3691" s="17">
        <f t="shared" si="2646"/>
        <v>20.047607796978379</v>
      </c>
      <c r="V3691">
        <f t="shared" si="2670"/>
        <v>20.030262675589132</v>
      </c>
      <c r="W3691">
        <f t="shared" si="2647"/>
        <v>4348.7377527230383</v>
      </c>
      <c r="X3691">
        <f t="shared" si="2648"/>
        <v>0</v>
      </c>
      <c r="Y3691">
        <f t="shared" si="2631"/>
        <v>18.02723640803022</v>
      </c>
      <c r="Z3691">
        <f t="shared" si="2632"/>
        <v>1782.3798992368265</v>
      </c>
      <c r="AA3691">
        <f t="shared" si="2633"/>
        <v>6.6766874576541255</v>
      </c>
      <c r="AB3691">
        <f t="shared" si="2649"/>
        <v>18.02723640803022</v>
      </c>
      <c r="AC3691">
        <v>0</v>
      </c>
      <c r="AD3691">
        <f t="shared" si="2650"/>
        <v>0</v>
      </c>
      <c r="AE3691">
        <f t="shared" si="2634"/>
        <v>0</v>
      </c>
      <c r="AF3691">
        <f t="shared" si="2651"/>
        <v>1998.4493466711706</v>
      </c>
      <c r="AG3691">
        <f t="shared" si="2652"/>
        <v>4868.7671185561903</v>
      </c>
      <c r="AH3691">
        <f t="shared" si="2653"/>
        <v>0.3157527049298256</v>
      </c>
      <c r="AI3691">
        <f t="shared" si="2635"/>
        <v>0.32498957826616293</v>
      </c>
      <c r="AJ3691">
        <f t="shared" si="2636"/>
        <v>0.67501042173383696</v>
      </c>
      <c r="AK3691">
        <f t="shared" si="2637"/>
        <v>1998.4493466711706</v>
      </c>
      <c r="AL3691">
        <f t="shared" si="2638"/>
        <v>4868.7671185561903</v>
      </c>
      <c r="AM3691">
        <f t="shared" si="2654"/>
        <v>0.3157527049298256</v>
      </c>
      <c r="AN3691">
        <f t="shared" si="2655"/>
        <v>1998.4493466711706</v>
      </c>
      <c r="AO3691">
        <f t="shared" si="2655"/>
        <v>4868.7671185561903</v>
      </c>
      <c r="AP3691">
        <f t="shared" si="2639"/>
        <v>978.59423189866607</v>
      </c>
      <c r="AQ3691">
        <f t="shared" si="2640"/>
        <v>1556.3473290877023</v>
      </c>
      <c r="AR3691">
        <f t="shared" si="2641"/>
        <v>0</v>
      </c>
      <c r="AS3691">
        <f t="shared" si="2656"/>
        <v>1998.4493466711706</v>
      </c>
      <c r="AT3691">
        <f t="shared" si="2642"/>
        <v>0</v>
      </c>
      <c r="AU3691">
        <f t="shared" si="2657"/>
        <v>0.40676049234624828</v>
      </c>
      <c r="AV3691">
        <f t="shared" si="2658"/>
        <v>10.09041095890411</v>
      </c>
      <c r="AW3691">
        <f t="shared" si="2659"/>
        <v>2.7156700244999821E-2</v>
      </c>
      <c r="AX3691">
        <f t="shared" si="2660"/>
        <v>20</v>
      </c>
      <c r="AY3691">
        <f t="shared" si="2661"/>
        <v>10000</v>
      </c>
      <c r="AZ3691">
        <f t="shared" si="2662"/>
        <v>0</v>
      </c>
      <c r="BA3691">
        <f t="shared" si="2663"/>
        <v>0</v>
      </c>
      <c r="BB3691">
        <f t="shared" si="2664"/>
        <v>0.81409229692077378</v>
      </c>
    </row>
    <row r="3692" spans="6:54" x14ac:dyDescent="0.25">
      <c r="F3692">
        <v>3684</v>
      </c>
      <c r="G3692" t="b">
        <f t="shared" si="2625"/>
        <v>0</v>
      </c>
      <c r="H3692">
        <f t="shared" si="2626"/>
        <v>1.2999513866699584</v>
      </c>
      <c r="I3692">
        <f t="shared" si="2665"/>
        <v>4868.7671185561903</v>
      </c>
      <c r="J3692">
        <f t="shared" si="2666"/>
        <v>1998.4493466711706</v>
      </c>
      <c r="K3692" s="15">
        <f t="shared" si="2643"/>
        <v>6867.2164652273605</v>
      </c>
      <c r="L3692">
        <f t="shared" si="2627"/>
        <v>0.9440358923664095</v>
      </c>
      <c r="M3692">
        <f t="shared" si="2644"/>
        <v>0.41046312095202475</v>
      </c>
      <c r="N3692">
        <f t="shared" si="2628"/>
        <v>0</v>
      </c>
      <c r="O3692">
        <f t="shared" si="2629"/>
        <v>1.1010675878755109E-3</v>
      </c>
      <c r="P3692">
        <f t="shared" si="2630"/>
        <v>6.1934701340072716E-4</v>
      </c>
      <c r="Q3692">
        <f t="shared" si="2667"/>
        <v>1.720414601276238E-3</v>
      </c>
      <c r="R3692">
        <f t="shared" si="2668"/>
        <v>1.7189355363992354E-3</v>
      </c>
      <c r="S3692">
        <f t="shared" si="2669"/>
        <v>2.6866674578544416E-3</v>
      </c>
      <c r="T3692" s="17">
        <f t="shared" si="2645"/>
        <v>40.077870472567511</v>
      </c>
      <c r="U3692" s="17">
        <f t="shared" si="2646"/>
        <v>20.054740549400336</v>
      </c>
      <c r="V3692">
        <f t="shared" si="2670"/>
        <v>20.023129923167176</v>
      </c>
      <c r="W3692">
        <f t="shared" si="2647"/>
        <v>4330.7112204690457</v>
      </c>
      <c r="X3692">
        <f t="shared" si="2648"/>
        <v>0</v>
      </c>
      <c r="Y3692">
        <f t="shared" si="2631"/>
        <v>18.020816930850458</v>
      </c>
      <c r="Z3692">
        <f t="shared" si="2632"/>
        <v>1798.6044120040535</v>
      </c>
      <c r="AA3692">
        <f t="shared" si="2633"/>
        <v>6.6743098972893149</v>
      </c>
      <c r="AB3692">
        <f t="shared" si="2649"/>
        <v>18.020816930850458</v>
      </c>
      <c r="AC3692">
        <v>0</v>
      </c>
      <c r="AD3692">
        <f t="shared" si="2650"/>
        <v>0</v>
      </c>
      <c r="AE3692">
        <f t="shared" si="2634"/>
        <v>0</v>
      </c>
      <c r="AF3692">
        <f t="shared" si="2651"/>
        <v>2016.4701636020211</v>
      </c>
      <c r="AG3692">
        <f t="shared" si="2652"/>
        <v>4868.7671185561903</v>
      </c>
      <c r="AH3692">
        <f t="shared" si="2653"/>
        <v>0.31859993789241908</v>
      </c>
      <c r="AI3692">
        <f t="shared" si="2635"/>
        <v>0.32498960267243826</v>
      </c>
      <c r="AJ3692">
        <f t="shared" si="2636"/>
        <v>0.67501039732756174</v>
      </c>
      <c r="AK3692">
        <f t="shared" si="2637"/>
        <v>2016.4701636020211</v>
      </c>
      <c r="AL3692">
        <f t="shared" si="2638"/>
        <v>4868.7671185561903</v>
      </c>
      <c r="AM3692">
        <f t="shared" si="2654"/>
        <v>0.31859993789241908</v>
      </c>
      <c r="AN3692">
        <f t="shared" si="2655"/>
        <v>2016.4701636020211</v>
      </c>
      <c r="AO3692">
        <f t="shared" si="2655"/>
        <v>4868.7671185561903</v>
      </c>
      <c r="AP3692">
        <f t="shared" si="2639"/>
        <v>978.59423189866607</v>
      </c>
      <c r="AQ3692">
        <f t="shared" si="2640"/>
        <v>1570.3815353311707</v>
      </c>
      <c r="AR3692">
        <f t="shared" si="2641"/>
        <v>0</v>
      </c>
      <c r="AS3692">
        <f t="shared" si="2656"/>
        <v>2016.4701636020211</v>
      </c>
      <c r="AT3692">
        <f t="shared" si="2642"/>
        <v>0</v>
      </c>
      <c r="AU3692">
        <f t="shared" si="2657"/>
        <v>0.41046312095202475</v>
      </c>
      <c r="AV3692">
        <f t="shared" si="2658"/>
        <v>10.093150684931507</v>
      </c>
      <c r="AW3692">
        <f t="shared" si="2659"/>
        <v>2.7116939492426748E-2</v>
      </c>
      <c r="AX3692">
        <f t="shared" si="2660"/>
        <v>20</v>
      </c>
      <c r="AY3692">
        <f t="shared" si="2661"/>
        <v>10000</v>
      </c>
      <c r="AZ3692">
        <f t="shared" si="2662"/>
        <v>0</v>
      </c>
      <c r="BA3692">
        <f t="shared" si="2663"/>
        <v>0</v>
      </c>
      <c r="BB3692">
        <f t="shared" si="2664"/>
        <v>0.81623500809493665</v>
      </c>
    </row>
    <row r="3693" spans="6:54" x14ac:dyDescent="0.25">
      <c r="F3693">
        <v>3685</v>
      </c>
      <c r="G3693" t="b">
        <f t="shared" si="2625"/>
        <v>0</v>
      </c>
      <c r="H3693">
        <f t="shared" si="2626"/>
        <v>1.2999515308677447</v>
      </c>
      <c r="I3693">
        <f t="shared" si="2665"/>
        <v>4868.7671185561903</v>
      </c>
      <c r="J3693">
        <f t="shared" si="2666"/>
        <v>2016.4701636020211</v>
      </c>
      <c r="K3693" s="15">
        <f t="shared" si="2643"/>
        <v>6885.2372821582112</v>
      </c>
      <c r="L3693">
        <f t="shared" si="2627"/>
        <v>0.9440358923664095</v>
      </c>
      <c r="M3693">
        <f t="shared" si="2644"/>
        <v>0.41416443105621281</v>
      </c>
      <c r="N3693">
        <f t="shared" si="2628"/>
        <v>0</v>
      </c>
      <c r="O3693">
        <f t="shared" si="2629"/>
        <v>1.1010675878755109E-3</v>
      </c>
      <c r="P3693">
        <f t="shared" si="2630"/>
        <v>6.0350634135217165E-4</v>
      </c>
      <c r="Q3693">
        <f t="shared" si="2667"/>
        <v>1.7045739292276827E-3</v>
      </c>
      <c r="R3693">
        <f t="shared" si="2668"/>
        <v>1.7031219681964416E-3</v>
      </c>
      <c r="S3693">
        <f t="shared" si="2669"/>
        <v>2.6820492496866482E-3</v>
      </c>
      <c r="T3693" s="17">
        <f t="shared" si="2645"/>
        <v>40.077870472567511</v>
      </c>
      <c r="U3693" s="17">
        <f t="shared" si="2646"/>
        <v>20.06187076185774</v>
      </c>
      <c r="V3693">
        <f t="shared" si="2670"/>
        <v>20.015999710709771</v>
      </c>
      <c r="W3693">
        <f t="shared" si="2647"/>
        <v>4312.691105603637</v>
      </c>
      <c r="X3693">
        <f t="shared" si="2648"/>
        <v>0</v>
      </c>
      <c r="Y3693">
        <f t="shared" si="2631"/>
        <v>18.014399739638794</v>
      </c>
      <c r="Z3693">
        <f t="shared" si="2632"/>
        <v>1814.823147241819</v>
      </c>
      <c r="AA3693">
        <f t="shared" si="2633"/>
        <v>6.6719331835708884</v>
      </c>
      <c r="AB3693">
        <f t="shared" si="2649"/>
        <v>18.014399739638794</v>
      </c>
      <c r="AC3693">
        <v>0</v>
      </c>
      <c r="AD3693">
        <f t="shared" si="2650"/>
        <v>0</v>
      </c>
      <c r="AE3693">
        <f t="shared" si="2634"/>
        <v>0</v>
      </c>
      <c r="AF3693">
        <f t="shared" si="2651"/>
        <v>2034.4845633416599</v>
      </c>
      <c r="AG3693">
        <f t="shared" si="2652"/>
        <v>4868.7671185561903</v>
      </c>
      <c r="AH3693">
        <f t="shared" si="2653"/>
        <v>0.32144615641892121</v>
      </c>
      <c r="AI3693">
        <f t="shared" si="2635"/>
        <v>0.32498962700632006</v>
      </c>
      <c r="AJ3693">
        <f t="shared" si="2636"/>
        <v>0.67501037299367983</v>
      </c>
      <c r="AK3693">
        <f t="shared" si="2637"/>
        <v>2034.4845633416599</v>
      </c>
      <c r="AL3693">
        <f t="shared" si="2638"/>
        <v>4868.7671185561903</v>
      </c>
      <c r="AM3693">
        <f t="shared" si="2654"/>
        <v>0.32144615641892121</v>
      </c>
      <c r="AN3693">
        <f t="shared" si="2655"/>
        <v>2034.4845633416599</v>
      </c>
      <c r="AO3693">
        <f t="shared" si="2655"/>
        <v>4868.7671185561903</v>
      </c>
      <c r="AP3693">
        <f t="shared" si="2639"/>
        <v>978.59423189866607</v>
      </c>
      <c r="AQ3693">
        <f t="shared" si="2640"/>
        <v>1584.410744010693</v>
      </c>
      <c r="AR3693">
        <f t="shared" si="2641"/>
        <v>0</v>
      </c>
      <c r="AS3693">
        <f t="shared" si="2656"/>
        <v>2034.4845633416599</v>
      </c>
      <c r="AT3693">
        <f t="shared" si="2642"/>
        <v>0</v>
      </c>
      <c r="AU3693">
        <f t="shared" si="2657"/>
        <v>0.41416443105621281</v>
      </c>
      <c r="AV3693">
        <f t="shared" si="2658"/>
        <v>10.095890410958905</v>
      </c>
      <c r="AW3693">
        <f t="shared" si="2659"/>
        <v>2.7077675301630959E-2</v>
      </c>
      <c r="AX3693">
        <f t="shared" si="2660"/>
        <v>20</v>
      </c>
      <c r="AY3693">
        <f t="shared" si="2661"/>
        <v>10000</v>
      </c>
      <c r="AZ3693">
        <f t="shared" si="2662"/>
        <v>0</v>
      </c>
      <c r="BA3693">
        <f t="shared" si="2663"/>
        <v>0</v>
      </c>
      <c r="BB3693">
        <f t="shared" si="2664"/>
        <v>0.81837695625223017</v>
      </c>
    </row>
    <row r="3694" spans="6:54" x14ac:dyDescent="0.25">
      <c r="F3694">
        <v>3686</v>
      </c>
      <c r="G3694" t="b">
        <f t="shared" si="2625"/>
        <v>0</v>
      </c>
      <c r="H3694">
        <f t="shared" si="2626"/>
        <v>1.299951674637825</v>
      </c>
      <c r="I3694">
        <f t="shared" si="2665"/>
        <v>4868.7671185561903</v>
      </c>
      <c r="J3694">
        <f t="shared" si="2666"/>
        <v>2034.4845633416599</v>
      </c>
      <c r="K3694" s="15">
        <f t="shared" si="2643"/>
        <v>6903.2516818978502</v>
      </c>
      <c r="L3694">
        <f t="shared" si="2627"/>
        <v>0.9440358923664095</v>
      </c>
      <c r="M3694">
        <f t="shared" si="2644"/>
        <v>0.41786442312832917</v>
      </c>
      <c r="N3694">
        <f t="shared" si="2628"/>
        <v>0</v>
      </c>
      <c r="O3694">
        <f t="shared" si="2629"/>
        <v>1.1010675878755109E-3</v>
      </c>
      <c r="P3694">
        <f t="shared" si="2630"/>
        <v>5.880762424969188E-4</v>
      </c>
      <c r="Q3694">
        <f t="shared" si="2667"/>
        <v>1.6891438303724298E-3</v>
      </c>
      <c r="R3694">
        <f t="shared" si="2668"/>
        <v>1.68771802983958E-3</v>
      </c>
      <c r="S3694">
        <f t="shared" si="2669"/>
        <v>2.6774813926897221E-3</v>
      </c>
      <c r="T3694" s="17">
        <f t="shared" si="2645"/>
        <v>40.077870472567511</v>
      </c>
      <c r="U3694" s="17">
        <f t="shared" si="2646"/>
        <v>20.068998435255072</v>
      </c>
      <c r="V3694">
        <f t="shared" si="2670"/>
        <v>20.00887203731244</v>
      </c>
      <c r="W3694">
        <f t="shared" si="2647"/>
        <v>4294.6774058470373</v>
      </c>
      <c r="X3694">
        <f t="shared" si="2648"/>
        <v>0</v>
      </c>
      <c r="Y3694">
        <f t="shared" si="2631"/>
        <v>18.007984833581197</v>
      </c>
      <c r="Z3694">
        <f t="shared" si="2632"/>
        <v>1831.0361070074939</v>
      </c>
      <c r="AA3694">
        <f t="shared" si="2633"/>
        <v>6.6695573161973556</v>
      </c>
      <c r="AB3694">
        <f t="shared" si="2649"/>
        <v>18.007984833581197</v>
      </c>
      <c r="AC3694">
        <v>0</v>
      </c>
      <c r="AD3694">
        <f t="shared" si="2650"/>
        <v>0</v>
      </c>
      <c r="AE3694">
        <f t="shared" si="2634"/>
        <v>0</v>
      </c>
      <c r="AF3694">
        <f t="shared" si="2651"/>
        <v>2052.4925481752412</v>
      </c>
      <c r="AG3694">
        <f t="shared" si="2652"/>
        <v>4868.7671185561903</v>
      </c>
      <c r="AH3694">
        <f t="shared" si="2653"/>
        <v>0.32429136087322152</v>
      </c>
      <c r="AI3694">
        <f t="shared" si="2635"/>
        <v>0.32498965126802337</v>
      </c>
      <c r="AJ3694">
        <f t="shared" si="2636"/>
        <v>0.67501034873197663</v>
      </c>
      <c r="AK3694">
        <f t="shared" si="2637"/>
        <v>2052.4925481752412</v>
      </c>
      <c r="AL3694">
        <f t="shared" si="2638"/>
        <v>4868.7671185561903</v>
      </c>
      <c r="AM3694">
        <f t="shared" si="2654"/>
        <v>0.32429136087322152</v>
      </c>
      <c r="AN3694">
        <f t="shared" si="2655"/>
        <v>2052.4925481752412</v>
      </c>
      <c r="AO3694">
        <f t="shared" si="2655"/>
        <v>4868.7671185561903</v>
      </c>
      <c r="AP3694">
        <f t="shared" si="2639"/>
        <v>978.59423189866607</v>
      </c>
      <c r="AQ3694">
        <f t="shared" si="2640"/>
        <v>1598.4349569058961</v>
      </c>
      <c r="AR3694">
        <f t="shared" si="2641"/>
        <v>0</v>
      </c>
      <c r="AS3694">
        <f t="shared" si="2656"/>
        <v>2052.4925481752412</v>
      </c>
      <c r="AT3694">
        <f t="shared" si="2642"/>
        <v>0</v>
      </c>
      <c r="AU3694">
        <f t="shared" si="2657"/>
        <v>0.41786442312832917</v>
      </c>
      <c r="AV3694">
        <f t="shared" si="2658"/>
        <v>10.098630136986301</v>
      </c>
      <c r="AW3694">
        <f t="shared" si="2659"/>
        <v>2.703889428343648E-2</v>
      </c>
      <c r="AX3694">
        <f t="shared" si="2660"/>
        <v>20</v>
      </c>
      <c r="AY3694">
        <f t="shared" si="2661"/>
        <v>10000</v>
      </c>
      <c r="AZ3694">
        <f t="shared" si="2662"/>
        <v>0</v>
      </c>
      <c r="BA3694">
        <f t="shared" si="2663"/>
        <v>0</v>
      </c>
      <c r="BB3694">
        <f t="shared" si="2664"/>
        <v>0.82051814166436399</v>
      </c>
    </row>
    <row r="3695" spans="6:54" x14ac:dyDescent="0.25">
      <c r="F3695">
        <v>3687</v>
      </c>
      <c r="G3695" t="b">
        <f t="shared" si="2625"/>
        <v>0</v>
      </c>
      <c r="H3695">
        <f t="shared" si="2626"/>
        <v>1.2999518179814673</v>
      </c>
      <c r="I3695">
        <f t="shared" si="2665"/>
        <v>4868.7671185561903</v>
      </c>
      <c r="J3695">
        <f t="shared" si="2666"/>
        <v>2052.4925481752412</v>
      </c>
      <c r="K3695" s="15">
        <f t="shared" si="2643"/>
        <v>6921.2596667314319</v>
      </c>
      <c r="L3695">
        <f t="shared" si="2627"/>
        <v>0.9440358923664095</v>
      </c>
      <c r="M3695">
        <f t="shared" si="2644"/>
        <v>0.42156309763772354</v>
      </c>
      <c r="N3695">
        <f t="shared" si="2628"/>
        <v>0</v>
      </c>
      <c r="O3695">
        <f t="shared" si="2629"/>
        <v>1.1010675878755109E-3</v>
      </c>
      <c r="P3695">
        <f t="shared" si="2630"/>
        <v>5.7304593657123929E-4</v>
      </c>
      <c r="Q3695">
        <f t="shared" si="2667"/>
        <v>1.6741135244467502E-3</v>
      </c>
      <c r="R3695">
        <f t="shared" si="2668"/>
        <v>1.6727129780672589E-3</v>
      </c>
      <c r="S3695">
        <f t="shared" si="2669"/>
        <v>2.6729625590687198E-3</v>
      </c>
      <c r="T3695" s="17">
        <f t="shared" si="2645"/>
        <v>40.077870472567511</v>
      </c>
      <c r="U3695" s="17">
        <f t="shared" si="2646"/>
        <v>20.076123570496492</v>
      </c>
      <c r="V3695">
        <f t="shared" si="2670"/>
        <v>20.001746902071019</v>
      </c>
      <c r="W3695">
        <f t="shared" si="2647"/>
        <v>4276.6701189202686</v>
      </c>
      <c r="X3695">
        <f t="shared" si="2648"/>
        <v>0</v>
      </c>
      <c r="Y3695">
        <f t="shared" si="2631"/>
        <v>18.00157221186392</v>
      </c>
      <c r="Z3695">
        <f t="shared" si="2632"/>
        <v>1847.243293357717</v>
      </c>
      <c r="AA3695">
        <f t="shared" si="2633"/>
        <v>6.6671822948673336</v>
      </c>
      <c r="AB3695">
        <f t="shared" si="2649"/>
        <v>18.00157221186392</v>
      </c>
      <c r="AC3695">
        <v>0</v>
      </c>
      <c r="AD3695">
        <f t="shared" si="2650"/>
        <v>0</v>
      </c>
      <c r="AE3695">
        <f t="shared" si="2634"/>
        <v>-3.5527136788005009E-15</v>
      </c>
      <c r="AF3695">
        <f t="shared" si="2651"/>
        <v>2070.4941203871049</v>
      </c>
      <c r="AG3695">
        <f t="shared" si="2652"/>
        <v>4868.7671185561903</v>
      </c>
      <c r="AH3695">
        <f t="shared" si="2653"/>
        <v>0.3271355516190686</v>
      </c>
      <c r="AI3695">
        <f t="shared" si="2635"/>
        <v>0.32498967545776192</v>
      </c>
      <c r="AJ3695">
        <f t="shared" si="2636"/>
        <v>0.67501032454223808</v>
      </c>
      <c r="AK3695">
        <f t="shared" si="2637"/>
        <v>2070.4941203871049</v>
      </c>
      <c r="AL3695">
        <f t="shared" si="2638"/>
        <v>4868.7671185561903</v>
      </c>
      <c r="AM3695">
        <f t="shared" si="2654"/>
        <v>0.3271355516190686</v>
      </c>
      <c r="AN3695">
        <f t="shared" si="2655"/>
        <v>2070.4941203871049</v>
      </c>
      <c r="AO3695">
        <f t="shared" si="2655"/>
        <v>4868.7671185561903</v>
      </c>
      <c r="AP3695">
        <f t="shared" si="2639"/>
        <v>978.59423189866607</v>
      </c>
      <c r="AQ3695">
        <f t="shared" si="2640"/>
        <v>1612.4541757957725</v>
      </c>
      <c r="AR3695">
        <f t="shared" si="2641"/>
        <v>0</v>
      </c>
      <c r="AS3695">
        <f t="shared" si="2656"/>
        <v>2070.4941203871049</v>
      </c>
      <c r="AT3695">
        <f t="shared" si="2642"/>
        <v>0</v>
      </c>
      <c r="AU3695">
        <f t="shared" si="2657"/>
        <v>0.42156309763772354</v>
      </c>
      <c r="AV3695">
        <f t="shared" si="2658"/>
        <v>10.101369863013698</v>
      </c>
      <c r="AW3695">
        <f t="shared" si="2659"/>
        <v>2.7000583439140736E-2</v>
      </c>
      <c r="AX3695">
        <f t="shared" si="2660"/>
        <v>20</v>
      </c>
      <c r="AY3695">
        <f t="shared" si="2661"/>
        <v>10000</v>
      </c>
      <c r="AZ3695">
        <f t="shared" si="2662"/>
        <v>0</v>
      </c>
      <c r="BA3695">
        <f t="shared" si="2663"/>
        <v>0</v>
      </c>
      <c r="BB3695">
        <f t="shared" si="2664"/>
        <v>0.82265856460295061</v>
      </c>
    </row>
    <row r="3696" spans="6:54" x14ac:dyDescent="0.25">
      <c r="F3696">
        <v>3688</v>
      </c>
      <c r="G3696" t="b">
        <f t="shared" si="2625"/>
        <v>0</v>
      </c>
      <c r="H3696">
        <f t="shared" si="2626"/>
        <v>1.2999519608999366</v>
      </c>
      <c r="I3696">
        <f t="shared" si="2665"/>
        <v>4868.7671185561903</v>
      </c>
      <c r="J3696">
        <f t="shared" si="2666"/>
        <v>2070.4941203871049</v>
      </c>
      <c r="K3696" s="15">
        <f t="shared" si="2643"/>
        <v>6939.2612389432952</v>
      </c>
      <c r="L3696">
        <f t="shared" si="2627"/>
        <v>0.9440358923664095</v>
      </c>
      <c r="M3696">
        <f t="shared" si="2644"/>
        <v>0.42526045505357835</v>
      </c>
      <c r="N3696">
        <f t="shared" si="2628"/>
        <v>0</v>
      </c>
      <c r="O3696">
        <f t="shared" si="2629"/>
        <v>1.1010675878755109E-3</v>
      </c>
      <c r="P3696">
        <f t="shared" si="2630"/>
        <v>5.5840492995581578E-4</v>
      </c>
      <c r="Q3696">
        <f t="shared" si="2667"/>
        <v>1.6594725178313268E-3</v>
      </c>
      <c r="R3696">
        <f t="shared" si="2668"/>
        <v>1.6580963546528604E-3</v>
      </c>
      <c r="S3696">
        <f t="shared" si="2669"/>
        <v>2.6684914599062778E-3</v>
      </c>
      <c r="T3696" s="17">
        <f t="shared" si="2645"/>
        <v>40.077870472567511</v>
      </c>
      <c r="U3696" s="17">
        <f t="shared" si="2646"/>
        <v>20.083246168485829</v>
      </c>
      <c r="V3696">
        <f t="shared" si="2670"/>
        <v>19.994624304081682</v>
      </c>
      <c r="W3696">
        <f t="shared" si="2647"/>
        <v>4258.6692425451483</v>
      </c>
      <c r="X3696">
        <f t="shared" si="2648"/>
        <v>0</v>
      </c>
      <c r="Y3696">
        <f t="shared" si="2631"/>
        <v>17.995161873673513</v>
      </c>
      <c r="Z3696">
        <f t="shared" si="2632"/>
        <v>1863.4447083483944</v>
      </c>
      <c r="AA3696">
        <f t="shared" si="2633"/>
        <v>6.6648081192795479</v>
      </c>
      <c r="AB3696">
        <f t="shared" si="2649"/>
        <v>17.995161873673513</v>
      </c>
      <c r="AC3696">
        <v>0</v>
      </c>
      <c r="AD3696">
        <f t="shared" si="2650"/>
        <v>0</v>
      </c>
      <c r="AE3696">
        <f t="shared" si="2634"/>
        <v>0</v>
      </c>
      <c r="AF3696">
        <f t="shared" si="2651"/>
        <v>2088.4892822607785</v>
      </c>
      <c r="AG3696">
        <f t="shared" si="2652"/>
        <v>4868.7671185561903</v>
      </c>
      <c r="AH3696">
        <f t="shared" si="2653"/>
        <v>0.32997872902007019</v>
      </c>
      <c r="AI3696">
        <f t="shared" si="2635"/>
        <v>0.32498969957574936</v>
      </c>
      <c r="AJ3696">
        <f t="shared" si="2636"/>
        <v>0.67501030042425059</v>
      </c>
      <c r="AK3696">
        <f t="shared" si="2637"/>
        <v>2088.4892822607785</v>
      </c>
      <c r="AL3696">
        <f t="shared" si="2638"/>
        <v>4868.7671185561903</v>
      </c>
      <c r="AM3696">
        <f t="shared" si="2654"/>
        <v>0.32997872902007019</v>
      </c>
      <c r="AN3696">
        <f t="shared" si="2655"/>
        <v>2088.4892822607785</v>
      </c>
      <c r="AO3696">
        <f t="shared" si="2655"/>
        <v>4868.7671185561903</v>
      </c>
      <c r="AP3696">
        <f t="shared" si="2639"/>
        <v>978.59423189866607</v>
      </c>
      <c r="AQ3696">
        <f t="shared" si="2640"/>
        <v>1626.4684024586818</v>
      </c>
      <c r="AR3696">
        <f t="shared" si="2641"/>
        <v>0</v>
      </c>
      <c r="AS3696">
        <f t="shared" si="2656"/>
        <v>2088.4892822607785</v>
      </c>
      <c r="AT3696">
        <f t="shared" si="2642"/>
        <v>0</v>
      </c>
      <c r="AU3696">
        <f t="shared" si="2657"/>
        <v>0.42526045505357835</v>
      </c>
      <c r="AV3696">
        <f t="shared" si="2658"/>
        <v>10.104109589041096</v>
      </c>
      <c r="AW3696">
        <f t="shared" si="2659"/>
        <v>2.6962730148313296E-2</v>
      </c>
      <c r="AX3696">
        <f t="shared" si="2660"/>
        <v>20</v>
      </c>
      <c r="AY3696">
        <f t="shared" si="2661"/>
        <v>10000</v>
      </c>
      <c r="AZ3696">
        <f t="shared" si="2662"/>
        <v>0</v>
      </c>
      <c r="BA3696">
        <f t="shared" si="2663"/>
        <v>0</v>
      </c>
      <c r="BB3696">
        <f t="shared" si="2664"/>
        <v>0.82479822533950575</v>
      </c>
    </row>
    <row r="3697" spans="6:54" x14ac:dyDescent="0.25">
      <c r="F3697">
        <v>3689</v>
      </c>
      <c r="G3697" t="b">
        <f t="shared" si="2625"/>
        <v>0</v>
      </c>
      <c r="H3697">
        <f t="shared" si="2626"/>
        <v>1.2999521033944939</v>
      </c>
      <c r="I3697">
        <f t="shared" si="2665"/>
        <v>4868.7671185561903</v>
      </c>
      <c r="J3697">
        <f t="shared" si="2666"/>
        <v>2088.4892822607785</v>
      </c>
      <c r="K3697" s="15">
        <f t="shared" si="2643"/>
        <v>6957.2564008169684</v>
      </c>
      <c r="L3697">
        <f t="shared" si="2627"/>
        <v>0.9440358923664095</v>
      </c>
      <c r="M3697">
        <f t="shared" si="2644"/>
        <v>0.42895649584490908</v>
      </c>
      <c r="N3697">
        <f t="shared" si="2628"/>
        <v>0</v>
      </c>
      <c r="O3697">
        <f t="shared" si="2629"/>
        <v>1.1010675878755109E-3</v>
      </c>
      <c r="P3697">
        <f t="shared" si="2630"/>
        <v>5.4414300795969917E-4</v>
      </c>
      <c r="Q3697">
        <f t="shared" si="2667"/>
        <v>1.64521059583521E-3</v>
      </c>
      <c r="R3697">
        <f t="shared" si="2668"/>
        <v>1.6438579787645402E-3</v>
      </c>
      <c r="S3697">
        <f t="shared" si="2669"/>
        <v>2.664066843944185E-3</v>
      </c>
      <c r="T3697" s="17">
        <f t="shared" si="2645"/>
        <v>40.077870472567511</v>
      </c>
      <c r="U3697" s="17">
        <f t="shared" si="2646"/>
        <v>20.090366230126598</v>
      </c>
      <c r="V3697">
        <f t="shared" si="2670"/>
        <v>19.987504242440913</v>
      </c>
      <c r="W3697">
        <f t="shared" si="2647"/>
        <v>4240.674774444291</v>
      </c>
      <c r="X3697">
        <f t="shared" si="2648"/>
        <v>0</v>
      </c>
      <c r="Y3697">
        <f t="shared" si="2631"/>
        <v>17.988753818196823</v>
      </c>
      <c r="Z3697">
        <f t="shared" si="2632"/>
        <v>1879.6403540347007</v>
      </c>
      <c r="AA3697">
        <f t="shared" si="2633"/>
        <v>6.6624347891328295</v>
      </c>
      <c r="AB3697">
        <f t="shared" si="2649"/>
        <v>17.988753818196823</v>
      </c>
      <c r="AC3697">
        <v>0</v>
      </c>
      <c r="AD3697">
        <f t="shared" si="2650"/>
        <v>0</v>
      </c>
      <c r="AE3697">
        <f t="shared" si="2634"/>
        <v>0</v>
      </c>
      <c r="AF3697">
        <f t="shared" si="2651"/>
        <v>2106.4780360789755</v>
      </c>
      <c r="AG3697">
        <f t="shared" si="2652"/>
        <v>4868.7671185561903</v>
      </c>
      <c r="AH3697">
        <f t="shared" si="2653"/>
        <v>0.33282089343969345</v>
      </c>
      <c r="AI3697">
        <f t="shared" si="2635"/>
        <v>0.32498972362219847</v>
      </c>
      <c r="AJ3697">
        <f t="shared" si="2636"/>
        <v>0.67501027637780142</v>
      </c>
      <c r="AK3697">
        <f t="shared" si="2637"/>
        <v>2106.4780360789755</v>
      </c>
      <c r="AL3697">
        <f t="shared" si="2638"/>
        <v>4868.7671185561903</v>
      </c>
      <c r="AM3697">
        <f t="shared" si="2654"/>
        <v>0.33282089343969345</v>
      </c>
      <c r="AN3697">
        <f t="shared" si="2655"/>
        <v>2106.4780360789755</v>
      </c>
      <c r="AO3697">
        <f t="shared" si="2655"/>
        <v>4868.7671185561903</v>
      </c>
      <c r="AP3697">
        <f t="shared" si="2639"/>
        <v>978.59423189866607</v>
      </c>
      <c r="AQ3697">
        <f t="shared" si="2640"/>
        <v>1640.4776386723497</v>
      </c>
      <c r="AR3697">
        <f t="shared" si="2641"/>
        <v>0</v>
      </c>
      <c r="AS3697">
        <f t="shared" si="2656"/>
        <v>2106.4780360789755</v>
      </c>
      <c r="AT3697">
        <f t="shared" si="2642"/>
        <v>0</v>
      </c>
      <c r="AU3697">
        <f t="shared" si="2657"/>
        <v>0.42895649584490908</v>
      </c>
      <c r="AV3697">
        <f t="shared" si="2658"/>
        <v>10.106849315068493</v>
      </c>
      <c r="AW3697">
        <f t="shared" si="2659"/>
        <v>2.6925322157013966E-2</v>
      </c>
      <c r="AX3697">
        <f t="shared" si="2660"/>
        <v>20</v>
      </c>
      <c r="AY3697">
        <f t="shared" si="2661"/>
        <v>10000</v>
      </c>
      <c r="AZ3697">
        <f t="shared" si="2662"/>
        <v>0</v>
      </c>
      <c r="BA3697">
        <f t="shared" si="2663"/>
        <v>0</v>
      </c>
      <c r="BB3697">
        <f t="shared" si="2664"/>
        <v>0.82693712414544873</v>
      </c>
    </row>
    <row r="3698" spans="6:54" x14ac:dyDescent="0.25">
      <c r="F3698">
        <v>3690</v>
      </c>
      <c r="G3698" t="b">
        <f t="shared" si="2625"/>
        <v>0</v>
      </c>
      <c r="H3698">
        <f t="shared" si="2626"/>
        <v>1.2999522454663965</v>
      </c>
      <c r="I3698">
        <f t="shared" si="2665"/>
        <v>4868.7671185561903</v>
      </c>
      <c r="J3698">
        <f t="shared" si="2666"/>
        <v>2106.4780360789755</v>
      </c>
      <c r="K3698" s="15">
        <f t="shared" si="2643"/>
        <v>6975.2451546351658</v>
      </c>
      <c r="L3698">
        <f t="shared" si="2627"/>
        <v>0.9440358923664095</v>
      </c>
      <c r="M3698">
        <f t="shared" si="2644"/>
        <v>0.4326512204805642</v>
      </c>
      <c r="N3698">
        <f t="shared" si="2628"/>
        <v>0</v>
      </c>
      <c r="O3698">
        <f t="shared" si="2629"/>
        <v>1.1010675878755109E-3</v>
      </c>
      <c r="P3698">
        <f t="shared" si="2630"/>
        <v>5.3025022731447596E-4</v>
      </c>
      <c r="Q3698">
        <f t="shared" si="2667"/>
        <v>1.6313178151899869E-3</v>
      </c>
      <c r="R3698">
        <f t="shared" si="2668"/>
        <v>1.6299879395311745E-3</v>
      </c>
      <c r="S3698">
        <f t="shared" si="2669"/>
        <v>2.6596874964068054E-3</v>
      </c>
      <c r="T3698" s="17">
        <f t="shared" si="2645"/>
        <v>40.077870472567511</v>
      </c>
      <c r="U3698" s="17">
        <f t="shared" si="2646"/>
        <v>20.097483756321992</v>
      </c>
      <c r="V3698">
        <f t="shared" si="2670"/>
        <v>19.980386716245519</v>
      </c>
      <c r="W3698">
        <f t="shared" si="2647"/>
        <v>4222.6867123411012</v>
      </c>
      <c r="X3698">
        <f t="shared" si="2648"/>
        <v>0</v>
      </c>
      <c r="Y3698">
        <f t="shared" si="2631"/>
        <v>17.982348044620966</v>
      </c>
      <c r="Z3698">
        <f t="shared" si="2632"/>
        <v>1895.830232471078</v>
      </c>
      <c r="AA3698">
        <f t="shared" si="2633"/>
        <v>6.6600623041261189</v>
      </c>
      <c r="AB3698">
        <f t="shared" si="2649"/>
        <v>17.982348044620966</v>
      </c>
      <c r="AC3698">
        <v>0</v>
      </c>
      <c r="AD3698">
        <f t="shared" si="2650"/>
        <v>0</v>
      </c>
      <c r="AE3698">
        <f t="shared" si="2634"/>
        <v>0</v>
      </c>
      <c r="AF3698">
        <f t="shared" si="2651"/>
        <v>2124.4603841235967</v>
      </c>
      <c r="AG3698">
        <f t="shared" si="2652"/>
        <v>4868.7671185561903</v>
      </c>
      <c r="AH3698">
        <f t="shared" si="2653"/>
        <v>0.33566204524126453</v>
      </c>
      <c r="AI3698">
        <f t="shared" si="2635"/>
        <v>0.32498974759732147</v>
      </c>
      <c r="AJ3698">
        <f t="shared" si="2636"/>
        <v>0.67501025240267865</v>
      </c>
      <c r="AK3698">
        <f t="shared" si="2637"/>
        <v>2124.4603841235967</v>
      </c>
      <c r="AL3698">
        <f t="shared" si="2638"/>
        <v>4868.7671185561903</v>
      </c>
      <c r="AM3698">
        <f t="shared" si="2654"/>
        <v>0.33566204524126453</v>
      </c>
      <c r="AN3698">
        <f t="shared" si="2655"/>
        <v>2124.4603841235967</v>
      </c>
      <c r="AO3698">
        <f t="shared" si="2655"/>
        <v>4868.7671185561903</v>
      </c>
      <c r="AP3698">
        <f t="shared" si="2639"/>
        <v>978.59423189866607</v>
      </c>
      <c r="AQ3698">
        <f t="shared" si="2640"/>
        <v>1654.4818862138695</v>
      </c>
      <c r="AR3698">
        <f t="shared" si="2641"/>
        <v>0</v>
      </c>
      <c r="AS3698">
        <f t="shared" si="2656"/>
        <v>2124.4603841235967</v>
      </c>
      <c r="AT3698">
        <f t="shared" si="2642"/>
        <v>0</v>
      </c>
      <c r="AU3698">
        <f t="shared" si="2657"/>
        <v>0.4326512204805642</v>
      </c>
      <c r="AV3698">
        <f t="shared" si="2658"/>
        <v>10.109589041095891</v>
      </c>
      <c r="AW3698">
        <f t="shared" si="2659"/>
        <v>2.6888347566414006E-2</v>
      </c>
      <c r="AX3698">
        <f t="shared" si="2660"/>
        <v>20</v>
      </c>
      <c r="AY3698">
        <f t="shared" si="2661"/>
        <v>10000</v>
      </c>
      <c r="AZ3698">
        <f t="shared" si="2662"/>
        <v>0</v>
      </c>
      <c r="BA3698">
        <f t="shared" si="2663"/>
        <v>0</v>
      </c>
      <c r="BB3698">
        <f t="shared" si="2664"/>
        <v>0.82907526129210241</v>
      </c>
    </row>
    <row r="3699" spans="6:54" x14ac:dyDescent="0.25">
      <c r="F3699">
        <v>3691</v>
      </c>
      <c r="G3699" t="b">
        <f t="shared" si="2625"/>
        <v>0</v>
      </c>
      <c r="H3699">
        <f t="shared" si="2626"/>
        <v>1.2999523871168979</v>
      </c>
      <c r="I3699">
        <f t="shared" si="2665"/>
        <v>4868.7671185561903</v>
      </c>
      <c r="J3699">
        <f t="shared" si="2666"/>
        <v>2124.4603841235967</v>
      </c>
      <c r="K3699" s="15">
        <f t="shared" si="2643"/>
        <v>6993.227502679787</v>
      </c>
      <c r="L3699">
        <f t="shared" si="2627"/>
        <v>0.9440358923664095</v>
      </c>
      <c r="M3699">
        <f t="shared" si="2644"/>
        <v>0.43634462942922503</v>
      </c>
      <c r="N3699">
        <f t="shared" si="2628"/>
        <v>0</v>
      </c>
      <c r="O3699">
        <f t="shared" si="2629"/>
        <v>1.1010675878755109E-3</v>
      </c>
      <c r="P3699">
        <f t="shared" si="2630"/>
        <v>5.1671690887284902E-4</v>
      </c>
      <c r="Q3699">
        <f t="shared" si="2667"/>
        <v>1.61778449674836E-3</v>
      </c>
      <c r="R3699">
        <f t="shared" si="2668"/>
        <v>1.6164765888089239E-3</v>
      </c>
      <c r="S3699">
        <f t="shared" si="2669"/>
        <v>2.6553522378647406E-3</v>
      </c>
      <c r="T3699" s="17">
        <f t="shared" si="2645"/>
        <v>40.077870472567511</v>
      </c>
      <c r="U3699" s="17">
        <f t="shared" si="2646"/>
        <v>20.104598747974872</v>
      </c>
      <c r="V3699">
        <f t="shared" si="2670"/>
        <v>19.973271724592639</v>
      </c>
      <c r="W3699">
        <f t="shared" si="2647"/>
        <v>4204.7050539597831</v>
      </c>
      <c r="X3699">
        <f t="shared" si="2648"/>
        <v>0</v>
      </c>
      <c r="Y3699">
        <f t="shared" si="2631"/>
        <v>17.975944552133374</v>
      </c>
      <c r="Z3699">
        <f t="shared" si="2632"/>
        <v>1912.014345711237</v>
      </c>
      <c r="AA3699">
        <f t="shared" si="2633"/>
        <v>6.6576906639584648</v>
      </c>
      <c r="AB3699">
        <f t="shared" si="2649"/>
        <v>17.975944552133374</v>
      </c>
      <c r="AC3699">
        <v>0</v>
      </c>
      <c r="AD3699">
        <f t="shared" si="2650"/>
        <v>0</v>
      </c>
      <c r="AE3699">
        <f t="shared" si="2634"/>
        <v>0</v>
      </c>
      <c r="AF3699">
        <f t="shared" si="2651"/>
        <v>2142.4363286757302</v>
      </c>
      <c r="AG3699">
        <f t="shared" si="2652"/>
        <v>4868.7671185561903</v>
      </c>
      <c r="AH3699">
        <f t="shared" si="2653"/>
        <v>0.33850218478796951</v>
      </c>
      <c r="AI3699">
        <f t="shared" si="2635"/>
        <v>0.32498977150132974</v>
      </c>
      <c r="AJ3699">
        <f t="shared" si="2636"/>
        <v>0.67501022849867021</v>
      </c>
      <c r="AK3699">
        <f t="shared" si="2637"/>
        <v>2142.4363286757302</v>
      </c>
      <c r="AL3699">
        <f t="shared" si="2638"/>
        <v>4868.7671185561903</v>
      </c>
      <c r="AM3699">
        <f t="shared" si="2654"/>
        <v>0.33850218478796951</v>
      </c>
      <c r="AN3699">
        <f t="shared" si="2655"/>
        <v>2142.4363286757302</v>
      </c>
      <c r="AO3699">
        <f t="shared" si="2655"/>
        <v>4868.7671185561903</v>
      </c>
      <c r="AP3699">
        <f t="shared" si="2639"/>
        <v>978.59423189866607</v>
      </c>
      <c r="AQ3699">
        <f t="shared" si="2640"/>
        <v>1668.4811468597013</v>
      </c>
      <c r="AR3699">
        <f t="shared" si="2641"/>
        <v>0</v>
      </c>
      <c r="AS3699">
        <f t="shared" si="2656"/>
        <v>2142.4363286757302</v>
      </c>
      <c r="AT3699">
        <f t="shared" si="2642"/>
        <v>0</v>
      </c>
      <c r="AU3699">
        <f t="shared" si="2657"/>
        <v>0.43634462942922503</v>
      </c>
      <c r="AV3699">
        <f t="shared" si="2658"/>
        <v>10.112328767123287</v>
      </c>
      <c r="AW3699">
        <f t="shared" si="2659"/>
        <v>2.6851794821804813E-2</v>
      </c>
      <c r="AX3699">
        <f t="shared" si="2660"/>
        <v>20</v>
      </c>
      <c r="AY3699">
        <f t="shared" si="2661"/>
        <v>10000</v>
      </c>
      <c r="AZ3699">
        <f t="shared" si="2662"/>
        <v>0</v>
      </c>
      <c r="BA3699">
        <f t="shared" si="2663"/>
        <v>0</v>
      </c>
      <c r="BB3699">
        <f t="shared" si="2664"/>
        <v>0.83121263705069248</v>
      </c>
    </row>
    <row r="3700" spans="6:54" x14ac:dyDescent="0.25">
      <c r="F3700">
        <v>3692</v>
      </c>
      <c r="G3700" t="b">
        <f t="shared" si="2625"/>
        <v>0</v>
      </c>
      <c r="H3700">
        <f t="shared" si="2626"/>
        <v>1.2999525283472479</v>
      </c>
      <c r="I3700">
        <f t="shared" si="2665"/>
        <v>4868.7671185561903</v>
      </c>
      <c r="J3700">
        <f t="shared" si="2666"/>
        <v>2142.4363286757302</v>
      </c>
      <c r="K3700" s="15">
        <f t="shared" si="2643"/>
        <v>7011.203447231921</v>
      </c>
      <c r="L3700">
        <f t="shared" si="2627"/>
        <v>0.9440358923664095</v>
      </c>
      <c r="M3700">
        <f t="shared" si="2644"/>
        <v>0.44003672315940623</v>
      </c>
      <c r="N3700">
        <f t="shared" si="2628"/>
        <v>0</v>
      </c>
      <c r="O3700">
        <f t="shared" si="2629"/>
        <v>1.1010675878755109E-3</v>
      </c>
      <c r="P3700">
        <f t="shared" si="2630"/>
        <v>5.035336305060004E-4</v>
      </c>
      <c r="Q3700">
        <f t="shared" si="2667"/>
        <v>1.6046012183815114E-3</v>
      </c>
      <c r="R3700">
        <f t="shared" si="2668"/>
        <v>1.6033145341435295E-3</v>
      </c>
      <c r="S3700">
        <f t="shared" si="2669"/>
        <v>2.6510599231371907E-3</v>
      </c>
      <c r="T3700" s="17">
        <f t="shared" si="2645"/>
        <v>40.077870472567511</v>
      </c>
      <c r="U3700" s="17">
        <f t="shared" si="2646"/>
        <v>20.111711205987799</v>
      </c>
      <c r="V3700">
        <f t="shared" si="2670"/>
        <v>19.966159266579712</v>
      </c>
      <c r="W3700">
        <f t="shared" si="2647"/>
        <v>4186.7297970253348</v>
      </c>
      <c r="X3700">
        <f t="shared" si="2648"/>
        <v>0</v>
      </c>
      <c r="Y3700">
        <f t="shared" si="2631"/>
        <v>17.969543339921742</v>
      </c>
      <c r="Z3700">
        <f t="shared" si="2632"/>
        <v>1928.1926958081572</v>
      </c>
      <c r="AA3700">
        <f t="shared" si="2633"/>
        <v>6.6553198683290162</v>
      </c>
      <c r="AB3700">
        <f t="shared" si="2649"/>
        <v>17.969543339921742</v>
      </c>
      <c r="AC3700">
        <v>0</v>
      </c>
      <c r="AD3700">
        <f t="shared" si="2650"/>
        <v>0</v>
      </c>
      <c r="AE3700">
        <f t="shared" si="2634"/>
        <v>0</v>
      </c>
      <c r="AF3700">
        <f t="shared" si="2651"/>
        <v>2160.4058720156518</v>
      </c>
      <c r="AG3700">
        <f t="shared" si="2652"/>
        <v>4868.7671185561903</v>
      </c>
      <c r="AH3700">
        <f t="shared" si="2653"/>
        <v>0.34134131244285348</v>
      </c>
      <c r="AI3700">
        <f t="shared" si="2635"/>
        <v>0.32498979533443445</v>
      </c>
      <c r="AJ3700">
        <f t="shared" si="2636"/>
        <v>0.67501020466556549</v>
      </c>
      <c r="AK3700">
        <f t="shared" si="2637"/>
        <v>2160.4058720156518</v>
      </c>
      <c r="AL3700">
        <f t="shared" si="2638"/>
        <v>4868.7671185561903</v>
      </c>
      <c r="AM3700">
        <f t="shared" si="2654"/>
        <v>0.34134131244285348</v>
      </c>
      <c r="AN3700">
        <f t="shared" si="2655"/>
        <v>2160.4058720156518</v>
      </c>
      <c r="AO3700">
        <f t="shared" si="2655"/>
        <v>4868.7671185561903</v>
      </c>
      <c r="AP3700">
        <f t="shared" si="2639"/>
        <v>978.59423189866607</v>
      </c>
      <c r="AQ3700">
        <f t="shared" si="2640"/>
        <v>1682.4754223856719</v>
      </c>
      <c r="AR3700">
        <f t="shared" si="2641"/>
        <v>0</v>
      </c>
      <c r="AS3700">
        <f t="shared" si="2656"/>
        <v>2160.4058720156518</v>
      </c>
      <c r="AT3700">
        <f t="shared" si="2642"/>
        <v>0</v>
      </c>
      <c r="AU3700">
        <f t="shared" si="2657"/>
        <v>0.44003672315940623</v>
      </c>
      <c r="AV3700">
        <f t="shared" si="2658"/>
        <v>10.115068493150686</v>
      </c>
      <c r="AW3700">
        <f t="shared" si="2659"/>
        <v>2.6815652701979477E-2</v>
      </c>
      <c r="AX3700">
        <f t="shared" si="2660"/>
        <v>20</v>
      </c>
      <c r="AY3700">
        <f t="shared" si="2661"/>
        <v>10000</v>
      </c>
      <c r="AZ3700">
        <f t="shared" si="2662"/>
        <v>0</v>
      </c>
      <c r="BA3700">
        <f t="shared" si="2663"/>
        <v>0</v>
      </c>
      <c r="BB3700">
        <f t="shared" si="2664"/>
        <v>0.8333492516923483</v>
      </c>
    </row>
    <row r="3701" spans="6:54" x14ac:dyDescent="0.25">
      <c r="F3701">
        <v>3693</v>
      </c>
      <c r="G3701" t="b">
        <f t="shared" si="2625"/>
        <v>0</v>
      </c>
      <c r="H3701">
        <f t="shared" si="2626"/>
        <v>1.2999526691586927</v>
      </c>
      <c r="I3701">
        <f t="shared" si="2665"/>
        <v>4868.7671185561903</v>
      </c>
      <c r="J3701">
        <f t="shared" si="2666"/>
        <v>2160.4058720156518</v>
      </c>
      <c r="K3701" s="15">
        <f t="shared" si="2643"/>
        <v>7029.1729905718421</v>
      </c>
      <c r="L3701">
        <f t="shared" si="2627"/>
        <v>0.9440358923664095</v>
      </c>
      <c r="M3701">
        <f t="shared" si="2644"/>
        <v>0.44372750213945533</v>
      </c>
      <c r="N3701">
        <f t="shared" si="2628"/>
        <v>0</v>
      </c>
      <c r="O3701">
        <f t="shared" si="2629"/>
        <v>1.1010675878755109E-3</v>
      </c>
      <c r="P3701">
        <f t="shared" si="2630"/>
        <v>4.906912201942654E-4</v>
      </c>
      <c r="Q3701">
        <f t="shared" si="2667"/>
        <v>1.5917588080697764E-3</v>
      </c>
      <c r="R3701">
        <f t="shared" si="2668"/>
        <v>1.5904926319230128E-3</v>
      </c>
      <c r="S3701">
        <f t="shared" si="2669"/>
        <v>2.6468094402315396E-3</v>
      </c>
      <c r="T3701" s="17">
        <f t="shared" si="2645"/>
        <v>40.077870472567511</v>
      </c>
      <c r="U3701" s="17">
        <f t="shared" si="2646"/>
        <v>20.118821131262983</v>
      </c>
      <c r="V3701">
        <f t="shared" si="2670"/>
        <v>19.959049341304528</v>
      </c>
      <c r="W3701">
        <f t="shared" si="2647"/>
        <v>4168.760939263545</v>
      </c>
      <c r="X3701">
        <f t="shared" si="2648"/>
        <v>0</v>
      </c>
      <c r="Y3701">
        <f t="shared" si="2631"/>
        <v>17.963144407174077</v>
      </c>
      <c r="Z3701">
        <f t="shared" si="2632"/>
        <v>1944.3652848140866</v>
      </c>
      <c r="AA3701">
        <f t="shared" si="2633"/>
        <v>6.6529499169370387</v>
      </c>
      <c r="AB3701">
        <f t="shared" si="2649"/>
        <v>17.963144407174077</v>
      </c>
      <c r="AC3701">
        <v>0</v>
      </c>
      <c r="AD3701">
        <f t="shared" si="2650"/>
        <v>0</v>
      </c>
      <c r="AE3701">
        <f t="shared" si="2634"/>
        <v>-3.5527136788005009E-15</v>
      </c>
      <c r="AF3701">
        <f t="shared" si="2651"/>
        <v>2178.369016422826</v>
      </c>
      <c r="AG3701">
        <f t="shared" si="2652"/>
        <v>4868.7671185561903</v>
      </c>
      <c r="AH3701">
        <f t="shared" si="2653"/>
        <v>0.34417942856882178</v>
      </c>
      <c r="AI3701">
        <f t="shared" si="2635"/>
        <v>0.32498981909684582</v>
      </c>
      <c r="AJ3701">
        <f t="shared" si="2636"/>
        <v>0.67501018090315423</v>
      </c>
      <c r="AK3701">
        <f t="shared" si="2637"/>
        <v>2178.369016422826</v>
      </c>
      <c r="AL3701">
        <f t="shared" si="2638"/>
        <v>4868.7671185561903</v>
      </c>
      <c r="AM3701">
        <f t="shared" si="2654"/>
        <v>0.34417942856882178</v>
      </c>
      <c r="AN3701">
        <f t="shared" si="2655"/>
        <v>2178.369016422826</v>
      </c>
      <c r="AO3701">
        <f t="shared" si="2655"/>
        <v>4868.7671185561903</v>
      </c>
      <c r="AP3701">
        <f t="shared" si="2639"/>
        <v>978.59423189866607</v>
      </c>
      <c r="AQ3701">
        <f t="shared" si="2640"/>
        <v>1696.4647145669776</v>
      </c>
      <c r="AR3701">
        <f t="shared" si="2641"/>
        <v>0</v>
      </c>
      <c r="AS3701">
        <f t="shared" si="2656"/>
        <v>2178.369016422826</v>
      </c>
      <c r="AT3701">
        <f t="shared" si="2642"/>
        <v>0</v>
      </c>
      <c r="AU3701">
        <f t="shared" si="2657"/>
        <v>0.44372750213945533</v>
      </c>
      <c r="AV3701">
        <f t="shared" si="2658"/>
        <v>10.117808219178082</v>
      </c>
      <c r="AW3701">
        <f t="shared" si="2659"/>
        <v>2.677991030897281E-2</v>
      </c>
      <c r="AX3701">
        <f t="shared" si="2660"/>
        <v>20</v>
      </c>
      <c r="AY3701">
        <f t="shared" si="2661"/>
        <v>10000</v>
      </c>
      <c r="AZ3701">
        <f t="shared" si="2662"/>
        <v>0</v>
      </c>
      <c r="BA3701">
        <f t="shared" si="2663"/>
        <v>0</v>
      </c>
      <c r="BB3701">
        <f t="shared" si="2664"/>
        <v>0.83548510548810273</v>
      </c>
    </row>
    <row r="3702" spans="6:54" x14ac:dyDescent="0.25">
      <c r="F3702">
        <v>3694</v>
      </c>
      <c r="G3702" t="b">
        <f t="shared" si="2625"/>
        <v>0</v>
      </c>
      <c r="H3702">
        <f t="shared" si="2626"/>
        <v>1.2999528095524746</v>
      </c>
      <c r="I3702">
        <f t="shared" si="2665"/>
        <v>4868.7671185561903</v>
      </c>
      <c r="J3702">
        <f t="shared" si="2666"/>
        <v>2178.369016422826</v>
      </c>
      <c r="K3702" s="15">
        <f t="shared" si="2643"/>
        <v>7047.1361349790168</v>
      </c>
      <c r="L3702">
        <f t="shared" si="2627"/>
        <v>0.9440358923664095</v>
      </c>
      <c r="M3702">
        <f t="shared" si="2644"/>
        <v>0.4474169668375535</v>
      </c>
      <c r="N3702">
        <f t="shared" si="2628"/>
        <v>0</v>
      </c>
      <c r="O3702">
        <f t="shared" si="2629"/>
        <v>1.1010675878755109E-3</v>
      </c>
      <c r="P3702">
        <f t="shared" si="2630"/>
        <v>4.7818074930578347E-4</v>
      </c>
      <c r="Q3702">
        <f t="shared" si="2667"/>
        <v>1.5792483371812943E-3</v>
      </c>
      <c r="R3702">
        <f t="shared" si="2668"/>
        <v>1.5780019807145607E-3</v>
      </c>
      <c r="S3702">
        <f t="shared" si="2669"/>
        <v>2.6425997093187472E-3</v>
      </c>
      <c r="T3702" s="17">
        <f t="shared" si="2645"/>
        <v>40.077870472567511</v>
      </c>
      <c r="U3702" s="17">
        <f t="shared" si="2646"/>
        <v>20.125928524702342</v>
      </c>
      <c r="V3702">
        <f t="shared" si="2670"/>
        <v>19.951941947865169</v>
      </c>
      <c r="W3702">
        <f t="shared" si="2647"/>
        <v>4150.7984784010005</v>
      </c>
      <c r="X3702">
        <f t="shared" si="2648"/>
        <v>0</v>
      </c>
      <c r="Y3702">
        <f t="shared" si="2631"/>
        <v>17.956747753078652</v>
      </c>
      <c r="Z3702">
        <f t="shared" si="2632"/>
        <v>1960.5321147805435</v>
      </c>
      <c r="AA3702">
        <f t="shared" si="2633"/>
        <v>6.6505808094818972</v>
      </c>
      <c r="AB3702">
        <f t="shared" si="2649"/>
        <v>17.956747753078652</v>
      </c>
      <c r="AC3702">
        <v>0</v>
      </c>
      <c r="AD3702">
        <f t="shared" si="2650"/>
        <v>0</v>
      </c>
      <c r="AE3702">
        <f t="shared" si="2634"/>
        <v>0</v>
      </c>
      <c r="AF3702">
        <f t="shared" si="2651"/>
        <v>2196.3257641759046</v>
      </c>
      <c r="AG3702">
        <f t="shared" si="2652"/>
        <v>4868.7671185561903</v>
      </c>
      <c r="AH3702">
        <f t="shared" si="2653"/>
        <v>0.34701653352863904</v>
      </c>
      <c r="AI3702">
        <f t="shared" si="2635"/>
        <v>0.32498984278877335</v>
      </c>
      <c r="AJ3702">
        <f t="shared" si="2636"/>
        <v>0.67501015721122659</v>
      </c>
      <c r="AK3702">
        <f t="shared" si="2637"/>
        <v>2196.3257641759046</v>
      </c>
      <c r="AL3702">
        <f t="shared" si="2638"/>
        <v>4868.7671185561903</v>
      </c>
      <c r="AM3702">
        <f t="shared" si="2654"/>
        <v>0.34701653352863904</v>
      </c>
      <c r="AN3702">
        <f t="shared" si="2655"/>
        <v>2196.3257641759046</v>
      </c>
      <c r="AO3702">
        <f t="shared" si="2655"/>
        <v>4868.7671185561903</v>
      </c>
      <c r="AP3702">
        <f t="shared" si="2639"/>
        <v>978.59423189866607</v>
      </c>
      <c r="AQ3702">
        <f t="shared" si="2640"/>
        <v>1710.4490251781806</v>
      </c>
      <c r="AR3702">
        <f t="shared" si="2641"/>
        <v>0</v>
      </c>
      <c r="AS3702">
        <f t="shared" si="2656"/>
        <v>2196.3257641759046</v>
      </c>
      <c r="AT3702">
        <f t="shared" si="2642"/>
        <v>0</v>
      </c>
      <c r="AU3702">
        <f t="shared" si="2657"/>
        <v>0.4474169668375535</v>
      </c>
      <c r="AV3702">
        <f t="shared" si="2658"/>
        <v>10.12054794520548</v>
      </c>
      <c r="AW3702">
        <f t="shared" si="2659"/>
        <v>2.6744557058146448E-2</v>
      </c>
      <c r="AX3702">
        <f t="shared" si="2660"/>
        <v>20</v>
      </c>
      <c r="AY3702">
        <f t="shared" si="2661"/>
        <v>10000</v>
      </c>
      <c r="AZ3702">
        <f t="shared" si="2662"/>
        <v>0</v>
      </c>
      <c r="BA3702">
        <f t="shared" si="2663"/>
        <v>0</v>
      </c>
      <c r="BB3702">
        <f t="shared" si="2664"/>
        <v>0.83762019870889226</v>
      </c>
    </row>
    <row r="3703" spans="6:54" x14ac:dyDescent="0.25">
      <c r="F3703">
        <v>3695</v>
      </c>
      <c r="G3703" t="b">
        <f t="shared" si="2625"/>
        <v>0</v>
      </c>
      <c r="H3703">
        <f t="shared" si="2626"/>
        <v>1.2999529495298325</v>
      </c>
      <c r="I3703">
        <f t="shared" si="2665"/>
        <v>4868.7671185561903</v>
      </c>
      <c r="J3703">
        <f t="shared" si="2666"/>
        <v>2196.3257641759046</v>
      </c>
      <c r="K3703" s="15">
        <f t="shared" si="2643"/>
        <v>7065.0928827320949</v>
      </c>
      <c r="L3703">
        <f t="shared" si="2627"/>
        <v>0.9440358923664095</v>
      </c>
      <c r="M3703">
        <f t="shared" si="2644"/>
        <v>0.45110511772171485</v>
      </c>
      <c r="N3703">
        <f t="shared" si="2628"/>
        <v>0</v>
      </c>
      <c r="O3703">
        <f t="shared" si="2629"/>
        <v>1.1010675878755109E-3</v>
      </c>
      <c r="P3703">
        <f t="shared" si="2630"/>
        <v>4.6599352605796509E-4</v>
      </c>
      <c r="Q3703">
        <f t="shared" si="2667"/>
        <v>1.567061113933476E-3</v>
      </c>
      <c r="R3703">
        <f t="shared" si="2668"/>
        <v>1.5658339147818223E-3</v>
      </c>
      <c r="S3703">
        <f t="shared" si="2669"/>
        <v>2.6384296817432065E-3</v>
      </c>
      <c r="T3703" s="17">
        <f t="shared" si="2645"/>
        <v>40.077870472567511</v>
      </c>
      <c r="U3703" s="17">
        <f t="shared" si="2646"/>
        <v>20.133033387207455</v>
      </c>
      <c r="V3703">
        <f t="shared" si="2670"/>
        <v>19.944837085360057</v>
      </c>
      <c r="W3703">
        <f t="shared" si="2647"/>
        <v>4132.8424121650787</v>
      </c>
      <c r="X3703">
        <f t="shared" si="2648"/>
        <v>0</v>
      </c>
      <c r="Y3703">
        <f t="shared" si="2631"/>
        <v>17.950353376824051</v>
      </c>
      <c r="Z3703">
        <f t="shared" si="2632"/>
        <v>1976.6931877583143</v>
      </c>
      <c r="AA3703">
        <f t="shared" si="2633"/>
        <v>6.6482125456630676</v>
      </c>
      <c r="AB3703">
        <f t="shared" si="2649"/>
        <v>17.950353376824051</v>
      </c>
      <c r="AC3703">
        <v>0</v>
      </c>
      <c r="AD3703">
        <f t="shared" si="2650"/>
        <v>0</v>
      </c>
      <c r="AE3703">
        <f t="shared" si="2634"/>
        <v>0</v>
      </c>
      <c r="AF3703">
        <f t="shared" si="2651"/>
        <v>2214.2761175527285</v>
      </c>
      <c r="AG3703">
        <f t="shared" si="2652"/>
        <v>4868.7671185561903</v>
      </c>
      <c r="AH3703">
        <f t="shared" si="2653"/>
        <v>0.34985262768492981</v>
      </c>
      <c r="AI3703">
        <f t="shared" si="2635"/>
        <v>0.32498986641042643</v>
      </c>
      <c r="AJ3703">
        <f t="shared" si="2636"/>
        <v>0.67501013358957362</v>
      </c>
      <c r="AK3703">
        <f t="shared" si="2637"/>
        <v>2214.2761175527285</v>
      </c>
      <c r="AL3703">
        <f t="shared" si="2638"/>
        <v>4868.7671185561903</v>
      </c>
      <c r="AM3703">
        <f t="shared" si="2654"/>
        <v>0.34985262768492981</v>
      </c>
      <c r="AN3703">
        <f t="shared" si="2655"/>
        <v>2214.2761175527285</v>
      </c>
      <c r="AO3703">
        <f t="shared" si="2655"/>
        <v>4868.7671185561903</v>
      </c>
      <c r="AP3703">
        <f t="shared" si="2639"/>
        <v>978.59423189866607</v>
      </c>
      <c r="AQ3703">
        <f t="shared" si="2640"/>
        <v>1724.4283559932123</v>
      </c>
      <c r="AR3703">
        <f t="shared" si="2641"/>
        <v>0</v>
      </c>
      <c r="AS3703">
        <f t="shared" si="2656"/>
        <v>2214.2761175527285</v>
      </c>
      <c r="AT3703">
        <f t="shared" si="2642"/>
        <v>0</v>
      </c>
      <c r="AU3703">
        <f t="shared" si="2657"/>
        <v>0.45110511772171485</v>
      </c>
      <c r="AV3703">
        <f t="shared" si="2658"/>
        <v>10.123287671232877</v>
      </c>
      <c r="AW3703">
        <f t="shared" si="2659"/>
        <v>2.6709582668605885E-2</v>
      </c>
      <c r="AX3703">
        <f t="shared" si="2660"/>
        <v>20</v>
      </c>
      <c r="AY3703">
        <f t="shared" si="2661"/>
        <v>10000</v>
      </c>
      <c r="AZ3703">
        <f t="shared" si="2662"/>
        <v>0</v>
      </c>
      <c r="BA3703">
        <f t="shared" si="2663"/>
        <v>0</v>
      </c>
      <c r="BB3703">
        <f t="shared" si="2664"/>
        <v>0.83975453162555624</v>
      </c>
    </row>
    <row r="3704" spans="6:54" x14ac:dyDescent="0.25">
      <c r="F3704">
        <v>3696</v>
      </c>
      <c r="G3704" t="b">
        <f t="shared" si="2625"/>
        <v>0</v>
      </c>
      <c r="H3704">
        <f t="shared" si="2626"/>
        <v>1.2999530890920017</v>
      </c>
      <c r="I3704">
        <f t="shared" si="2665"/>
        <v>4868.7671185561903</v>
      </c>
      <c r="J3704">
        <f t="shared" si="2666"/>
        <v>2214.2761175527285</v>
      </c>
      <c r="K3704" s="15">
        <f t="shared" si="2643"/>
        <v>7083.0432361089188</v>
      </c>
      <c r="L3704">
        <f t="shared" si="2627"/>
        <v>0.9440358923664095</v>
      </c>
      <c r="M3704">
        <f t="shared" si="2644"/>
        <v>0.45479195525978688</v>
      </c>
      <c r="N3704">
        <f t="shared" si="2628"/>
        <v>0</v>
      </c>
      <c r="O3704">
        <f t="shared" si="2629"/>
        <v>1.1010675878755109E-3</v>
      </c>
      <c r="P3704">
        <f t="shared" si="2630"/>
        <v>4.5412108915673439E-4</v>
      </c>
      <c r="Q3704">
        <f t="shared" si="2667"/>
        <v>1.5551886770322453E-3</v>
      </c>
      <c r="R3704">
        <f t="shared" si="2668"/>
        <v>1.5539799977776214E-3</v>
      </c>
      <c r="S3704">
        <f t="shared" si="2669"/>
        <v>2.6342983390657661E-3</v>
      </c>
      <c r="T3704" s="17">
        <f t="shared" si="2645"/>
        <v>40.077870472567511</v>
      </c>
      <c r="U3704" s="17">
        <f t="shared" si="2646"/>
        <v>20.140135719679584</v>
      </c>
      <c r="V3704">
        <f t="shared" si="2670"/>
        <v>19.937734752887927</v>
      </c>
      <c r="W3704">
        <f t="shared" si="2647"/>
        <v>4114.8927382839556</v>
      </c>
      <c r="X3704">
        <f t="shared" si="2648"/>
        <v>0</v>
      </c>
      <c r="Y3704">
        <f t="shared" si="2631"/>
        <v>17.943961277599136</v>
      </c>
      <c r="Z3704">
        <f t="shared" si="2632"/>
        <v>1992.8485057974556</v>
      </c>
      <c r="AA3704">
        <f t="shared" si="2633"/>
        <v>6.6458451251801334</v>
      </c>
      <c r="AB3704">
        <f t="shared" si="2649"/>
        <v>17.943961277599136</v>
      </c>
      <c r="AC3704">
        <v>0</v>
      </c>
      <c r="AD3704">
        <f t="shared" si="2650"/>
        <v>0</v>
      </c>
      <c r="AE3704">
        <f t="shared" si="2634"/>
        <v>-3.5527136788005009E-15</v>
      </c>
      <c r="AF3704">
        <f t="shared" si="2651"/>
        <v>2232.2200788303276</v>
      </c>
      <c r="AG3704">
        <f t="shared" si="2652"/>
        <v>4868.7671185561903</v>
      </c>
      <c r="AH3704">
        <f t="shared" si="2653"/>
        <v>0.35268771140017874</v>
      </c>
      <c r="AI3704">
        <f t="shared" si="2635"/>
        <v>0.32498988996201328</v>
      </c>
      <c r="AJ3704">
        <f t="shared" si="2636"/>
        <v>0.67501011003798683</v>
      </c>
      <c r="AK3704">
        <f t="shared" si="2637"/>
        <v>2232.2200788303276</v>
      </c>
      <c r="AL3704">
        <f t="shared" si="2638"/>
        <v>4868.7671185561903</v>
      </c>
      <c r="AM3704">
        <f t="shared" si="2654"/>
        <v>0.35268771140017874</v>
      </c>
      <c r="AN3704">
        <f t="shared" si="2655"/>
        <v>2232.2200788303276</v>
      </c>
      <c r="AO3704">
        <f t="shared" si="2655"/>
        <v>4868.7671185561903</v>
      </c>
      <c r="AP3704">
        <f t="shared" si="2639"/>
        <v>978.59423189866607</v>
      </c>
      <c r="AQ3704">
        <f t="shared" si="2640"/>
        <v>1738.4027087853724</v>
      </c>
      <c r="AR3704">
        <f t="shared" si="2641"/>
        <v>0</v>
      </c>
      <c r="AS3704">
        <f t="shared" si="2656"/>
        <v>2232.2200788303276</v>
      </c>
      <c r="AT3704">
        <f t="shared" si="2642"/>
        <v>0</v>
      </c>
      <c r="AU3704">
        <f t="shared" si="2657"/>
        <v>0.45479195525978688</v>
      </c>
      <c r="AV3704">
        <f t="shared" si="2658"/>
        <v>10.126027397260273</v>
      </c>
      <c r="AW3704">
        <f t="shared" si="2659"/>
        <v>2.6674977153937181E-2</v>
      </c>
      <c r="AX3704">
        <f t="shared" si="2660"/>
        <v>20</v>
      </c>
      <c r="AY3704">
        <f t="shared" si="2661"/>
        <v>10000</v>
      </c>
      <c r="AZ3704">
        <f t="shared" si="2662"/>
        <v>0</v>
      </c>
      <c r="BA3704">
        <f t="shared" si="2663"/>
        <v>0</v>
      </c>
      <c r="BB3704">
        <f t="shared" si="2664"/>
        <v>0.84188810450883855</v>
      </c>
    </row>
    <row r="3705" spans="6:54" x14ac:dyDescent="0.25">
      <c r="F3705">
        <v>3697</v>
      </c>
      <c r="G3705" t="b">
        <f t="shared" si="2625"/>
        <v>0</v>
      </c>
      <c r="H3705">
        <f t="shared" si="2626"/>
        <v>1.2999532282402129</v>
      </c>
      <c r="I3705">
        <f t="shared" si="2665"/>
        <v>4868.7671185561903</v>
      </c>
      <c r="J3705">
        <f t="shared" si="2666"/>
        <v>2232.2200788303276</v>
      </c>
      <c r="K3705" s="15">
        <f t="shared" si="2643"/>
        <v>7100.9871973865174</v>
      </c>
      <c r="L3705">
        <f t="shared" si="2627"/>
        <v>0.9440358923664095</v>
      </c>
      <c r="M3705">
        <f t="shared" si="2644"/>
        <v>0.4584774799194507</v>
      </c>
      <c r="N3705">
        <f t="shared" si="2628"/>
        <v>0</v>
      </c>
      <c r="O3705">
        <f t="shared" si="2629"/>
        <v>1.1010675878755109E-3</v>
      </c>
      <c r="P3705">
        <f t="shared" si="2630"/>
        <v>4.4255520160865622E-4</v>
      </c>
      <c r="Q3705">
        <f t="shared" si="2667"/>
        <v>1.5436227894841672E-3</v>
      </c>
      <c r="R3705">
        <f t="shared" si="2668"/>
        <v>1.5424320166061989E-3</v>
      </c>
      <c r="S3705">
        <f t="shared" si="2669"/>
        <v>2.630204692138679E-3</v>
      </c>
      <c r="T3705" s="17">
        <f t="shared" si="2645"/>
        <v>40.077870472567511</v>
      </c>
      <c r="U3705" s="17">
        <f t="shared" si="2646"/>
        <v>20.147235523019667</v>
      </c>
      <c r="V3705">
        <f t="shared" si="2670"/>
        <v>19.930634949547844</v>
      </c>
      <c r="W3705">
        <f t="shared" si="2647"/>
        <v>4096.949454486592</v>
      </c>
      <c r="X3705">
        <f t="shared" si="2648"/>
        <v>0</v>
      </c>
      <c r="Y3705">
        <f t="shared" si="2631"/>
        <v>17.937571454593062</v>
      </c>
      <c r="Z3705">
        <f t="shared" si="2632"/>
        <v>2008.9980709472948</v>
      </c>
      <c r="AA3705">
        <f t="shared" si="2633"/>
        <v>6.6434785477327836</v>
      </c>
      <c r="AB3705">
        <f t="shared" si="2649"/>
        <v>17.937571454593062</v>
      </c>
      <c r="AC3705">
        <v>0</v>
      </c>
      <c r="AD3705">
        <f t="shared" si="2650"/>
        <v>0</v>
      </c>
      <c r="AE3705">
        <f t="shared" si="2634"/>
        <v>-3.5527136788005009E-15</v>
      </c>
      <c r="AF3705">
        <f t="shared" si="2651"/>
        <v>2250.1576502849207</v>
      </c>
      <c r="AG3705">
        <f t="shared" si="2652"/>
        <v>4868.7671185561903</v>
      </c>
      <c r="AH3705">
        <f t="shared" si="2653"/>
        <v>0.35552178503673038</v>
      </c>
      <c r="AI3705">
        <f t="shared" si="2635"/>
        <v>0.32498991344374167</v>
      </c>
      <c r="AJ3705">
        <f t="shared" si="2636"/>
        <v>0.67501008655625838</v>
      </c>
      <c r="AK3705">
        <f t="shared" si="2637"/>
        <v>2250.1576502849207</v>
      </c>
      <c r="AL3705">
        <f t="shared" si="2638"/>
        <v>4868.7671185561903</v>
      </c>
      <c r="AM3705">
        <f t="shared" si="2654"/>
        <v>0.35552178503673038</v>
      </c>
      <c r="AN3705">
        <f t="shared" si="2655"/>
        <v>2250.1576502849207</v>
      </c>
      <c r="AO3705">
        <f t="shared" si="2655"/>
        <v>4868.7671185561903</v>
      </c>
      <c r="AP3705">
        <f t="shared" si="2639"/>
        <v>978.59423189866607</v>
      </c>
      <c r="AQ3705">
        <f t="shared" si="2640"/>
        <v>1752.3720853273285</v>
      </c>
      <c r="AR3705">
        <f t="shared" si="2641"/>
        <v>0</v>
      </c>
      <c r="AS3705">
        <f t="shared" si="2656"/>
        <v>2250.1576502849207</v>
      </c>
      <c r="AT3705">
        <f t="shared" si="2642"/>
        <v>0</v>
      </c>
      <c r="AU3705">
        <f t="shared" si="2657"/>
        <v>0.4584774799194507</v>
      </c>
      <c r="AV3705">
        <f t="shared" si="2658"/>
        <v>10.128767123287671</v>
      </c>
      <c r="AW3705">
        <f t="shared" si="2659"/>
        <v>2.6640730813251225E-2</v>
      </c>
      <c r="AX3705">
        <f t="shared" si="2660"/>
        <v>20</v>
      </c>
      <c r="AY3705">
        <f t="shared" si="2661"/>
        <v>10000</v>
      </c>
      <c r="AZ3705">
        <f t="shared" si="2662"/>
        <v>0</v>
      </c>
      <c r="BA3705">
        <f t="shared" si="2663"/>
        <v>0</v>
      </c>
      <c r="BB3705">
        <f t="shared" si="2664"/>
        <v>0.84402091762938602</v>
      </c>
    </row>
    <row r="3706" spans="6:54" x14ac:dyDescent="0.25">
      <c r="F3706">
        <v>3698</v>
      </c>
      <c r="G3706" t="b">
        <f t="shared" si="2625"/>
        <v>0</v>
      </c>
      <c r="H3706">
        <f t="shared" si="2626"/>
        <v>1.2999533669756946</v>
      </c>
      <c r="I3706">
        <f t="shared" si="2665"/>
        <v>4868.7671185561903</v>
      </c>
      <c r="J3706">
        <f t="shared" si="2666"/>
        <v>2250.1576502849207</v>
      </c>
      <c r="K3706" s="15">
        <f t="shared" si="2643"/>
        <v>7118.9247688411106</v>
      </c>
      <c r="L3706">
        <f t="shared" si="2627"/>
        <v>0.9440358923664095</v>
      </c>
      <c r="M3706">
        <f t="shared" si="2644"/>
        <v>0.46216169216822067</v>
      </c>
      <c r="N3706">
        <f t="shared" si="2628"/>
        <v>0</v>
      </c>
      <c r="O3706">
        <f t="shared" si="2629"/>
        <v>1.1010675878755109E-3</v>
      </c>
      <c r="P3706">
        <f t="shared" si="2630"/>
        <v>4.3128784470120295E-4</v>
      </c>
      <c r="Q3706">
        <f t="shared" si="2667"/>
        <v>1.5323554325767138E-3</v>
      </c>
      <c r="R3706">
        <f t="shared" si="2668"/>
        <v>1.5311819754518785E-3</v>
      </c>
      <c r="S3706">
        <f t="shared" si="2669"/>
        <v>2.6261477802112963E-3</v>
      </c>
      <c r="T3706" s="17">
        <f t="shared" si="2645"/>
        <v>40.077870472567511</v>
      </c>
      <c r="U3706" s="17">
        <f t="shared" si="2646"/>
        <v>20.15433279812833</v>
      </c>
      <c r="V3706">
        <f t="shared" si="2670"/>
        <v>19.923537674439181</v>
      </c>
      <c r="W3706">
        <f t="shared" si="2647"/>
        <v>4079.0125585027504</v>
      </c>
      <c r="X3706">
        <f t="shared" si="2648"/>
        <v>0</v>
      </c>
      <c r="Y3706">
        <f t="shared" si="2631"/>
        <v>17.931183906995265</v>
      </c>
      <c r="Z3706">
        <f t="shared" si="2632"/>
        <v>2025.1418852564286</v>
      </c>
      <c r="AA3706">
        <f t="shared" si="2633"/>
        <v>6.641112813020813</v>
      </c>
      <c r="AB3706">
        <f t="shared" si="2649"/>
        <v>17.931183906995265</v>
      </c>
      <c r="AC3706">
        <v>0</v>
      </c>
      <c r="AD3706">
        <f t="shared" si="2650"/>
        <v>0</v>
      </c>
      <c r="AE3706">
        <f t="shared" si="2634"/>
        <v>-3.5527136788005009E-15</v>
      </c>
      <c r="AF3706">
        <f t="shared" si="2651"/>
        <v>2268.0888341919158</v>
      </c>
      <c r="AG3706">
        <f t="shared" si="2652"/>
        <v>4868.7671185561903</v>
      </c>
      <c r="AH3706">
        <f t="shared" si="2653"/>
        <v>0.35835484895678921</v>
      </c>
      <c r="AI3706">
        <f t="shared" si="2635"/>
        <v>0.32498993685581895</v>
      </c>
      <c r="AJ3706">
        <f t="shared" si="2636"/>
        <v>0.6750100631441811</v>
      </c>
      <c r="AK3706">
        <f t="shared" si="2637"/>
        <v>2268.0888341919158</v>
      </c>
      <c r="AL3706">
        <f t="shared" si="2638"/>
        <v>4868.7671185561903</v>
      </c>
      <c r="AM3706">
        <f t="shared" si="2654"/>
        <v>0.35835484895678921</v>
      </c>
      <c r="AN3706">
        <f t="shared" si="2655"/>
        <v>2268.0888341919158</v>
      </c>
      <c r="AO3706">
        <f t="shared" si="2655"/>
        <v>4868.7671185561903</v>
      </c>
      <c r="AP3706">
        <f t="shared" si="2639"/>
        <v>978.59423189866607</v>
      </c>
      <c r="AQ3706">
        <f t="shared" si="2640"/>
        <v>1766.3364873911173</v>
      </c>
      <c r="AR3706">
        <f t="shared" si="2641"/>
        <v>0</v>
      </c>
      <c r="AS3706">
        <f t="shared" si="2656"/>
        <v>2268.0888341919158</v>
      </c>
      <c r="AT3706">
        <f t="shared" si="2642"/>
        <v>0</v>
      </c>
      <c r="AU3706">
        <f t="shared" si="2657"/>
        <v>0.46216169216822067</v>
      </c>
      <c r="AV3706">
        <f t="shared" si="2658"/>
        <v>10.131506849315068</v>
      </c>
      <c r="AW3706">
        <f t="shared" si="2659"/>
        <v>2.6606834222524311E-2</v>
      </c>
      <c r="AX3706">
        <f t="shared" si="2660"/>
        <v>20</v>
      </c>
      <c r="AY3706">
        <f t="shared" si="2661"/>
        <v>10000</v>
      </c>
      <c r="AZ3706">
        <f t="shared" si="2662"/>
        <v>0</v>
      </c>
      <c r="BA3706">
        <f t="shared" si="2663"/>
        <v>0</v>
      </c>
      <c r="BB3706">
        <f t="shared" si="2664"/>
        <v>0.84615297125774913</v>
      </c>
    </row>
    <row r="3707" spans="6:54" x14ac:dyDescent="0.25">
      <c r="F3707">
        <v>3699</v>
      </c>
      <c r="G3707" t="b">
        <f t="shared" si="2625"/>
        <v>0</v>
      </c>
      <c r="H3707">
        <f t="shared" si="2626"/>
        <v>1.2999535052996705</v>
      </c>
      <c r="I3707">
        <f t="shared" si="2665"/>
        <v>4868.7671185561903</v>
      </c>
      <c r="J3707">
        <f t="shared" si="2666"/>
        <v>2268.0888341919158</v>
      </c>
      <c r="K3707" s="15">
        <f t="shared" si="2643"/>
        <v>7136.8559527481066</v>
      </c>
      <c r="L3707">
        <f t="shared" si="2627"/>
        <v>0.9440358923664095</v>
      </c>
      <c r="M3707">
        <f t="shared" si="2644"/>
        <v>0.46584459247344462</v>
      </c>
      <c r="N3707">
        <f t="shared" si="2628"/>
        <v>0</v>
      </c>
      <c r="O3707">
        <f t="shared" si="2629"/>
        <v>1.1010675878755109E-3</v>
      </c>
      <c r="P3707">
        <f t="shared" si="2630"/>
        <v>4.2031121214652667E-4</v>
      </c>
      <c r="Q3707">
        <f t="shared" si="2667"/>
        <v>1.5213788000220376E-3</v>
      </c>
      <c r="R3707">
        <f t="shared" si="2668"/>
        <v>1.5202220899678265E-3</v>
      </c>
      <c r="S3707">
        <f t="shared" si="2669"/>
        <v>2.6221266700653637E-3</v>
      </c>
      <c r="T3707" s="17">
        <f t="shared" si="2645"/>
        <v>40.077870472567511</v>
      </c>
      <c r="U3707" s="17">
        <f t="shared" si="2646"/>
        <v>20.161427545905877</v>
      </c>
      <c r="V3707">
        <f t="shared" si="2670"/>
        <v>19.916442926661635</v>
      </c>
      <c r="W3707">
        <f t="shared" si="2647"/>
        <v>4061.0820480629804</v>
      </c>
      <c r="X3707">
        <f t="shared" si="2648"/>
        <v>0</v>
      </c>
      <c r="Y3707">
        <f t="shared" si="2631"/>
        <v>17.924798633995472</v>
      </c>
      <c r="Z3707">
        <f t="shared" si="2632"/>
        <v>2041.2799507727243</v>
      </c>
      <c r="AA3707">
        <f t="shared" si="2633"/>
        <v>6.6387479207441231</v>
      </c>
      <c r="AB3707">
        <f t="shared" si="2649"/>
        <v>17.924798633995472</v>
      </c>
      <c r="AC3707">
        <v>0</v>
      </c>
      <c r="AD3707">
        <f t="shared" si="2650"/>
        <v>0</v>
      </c>
      <c r="AE3707">
        <f t="shared" si="2634"/>
        <v>0</v>
      </c>
      <c r="AF3707">
        <f t="shared" si="2651"/>
        <v>2286.0136328259114</v>
      </c>
      <c r="AG3707">
        <f t="shared" si="2652"/>
        <v>4868.7671185561903</v>
      </c>
      <c r="AH3707">
        <f t="shared" si="2653"/>
        <v>0.36118690352242039</v>
      </c>
      <c r="AI3707">
        <f t="shared" si="2635"/>
        <v>0.32498996019845161</v>
      </c>
      <c r="AJ3707">
        <f t="shared" si="2636"/>
        <v>0.67501003980154839</v>
      </c>
      <c r="AK3707">
        <f t="shared" si="2637"/>
        <v>2286.0136328259114</v>
      </c>
      <c r="AL3707">
        <f t="shared" si="2638"/>
        <v>4868.7671185561903</v>
      </c>
      <c r="AM3707">
        <f t="shared" si="2654"/>
        <v>0.36118690352242039</v>
      </c>
      <c r="AN3707">
        <f t="shared" si="2655"/>
        <v>2286.0136328259114</v>
      </c>
      <c r="AO3707">
        <f t="shared" si="2655"/>
        <v>4868.7671185561903</v>
      </c>
      <c r="AP3707">
        <f t="shared" si="2639"/>
        <v>978.59423189866607</v>
      </c>
      <c r="AQ3707">
        <f t="shared" si="2640"/>
        <v>1780.2959167481447</v>
      </c>
      <c r="AR3707">
        <f t="shared" si="2641"/>
        <v>0</v>
      </c>
      <c r="AS3707">
        <f t="shared" si="2656"/>
        <v>2286.0136328259114</v>
      </c>
      <c r="AT3707">
        <f t="shared" si="2642"/>
        <v>0</v>
      </c>
      <c r="AU3707">
        <f t="shared" si="2657"/>
        <v>0.46584459247344462</v>
      </c>
      <c r="AV3707">
        <f t="shared" si="2658"/>
        <v>10.134246575342466</v>
      </c>
      <c r="AW3707">
        <f t="shared" si="2659"/>
        <v>2.6573278226224056E-2</v>
      </c>
      <c r="AX3707">
        <f t="shared" si="2660"/>
        <v>20</v>
      </c>
      <c r="AY3707">
        <f t="shared" si="2661"/>
        <v>10000</v>
      </c>
      <c r="AZ3707">
        <f t="shared" si="2662"/>
        <v>0</v>
      </c>
      <c r="BA3707">
        <f t="shared" si="2663"/>
        <v>0</v>
      </c>
      <c r="BB3707">
        <f t="shared" si="2664"/>
        <v>0.84828426566438242</v>
      </c>
    </row>
    <row r="3708" spans="6:54" x14ac:dyDescent="0.25">
      <c r="F3708">
        <v>3700</v>
      </c>
      <c r="G3708" t="b">
        <f t="shared" si="2625"/>
        <v>0</v>
      </c>
      <c r="H3708">
        <f t="shared" si="2626"/>
        <v>1.2999536432133609</v>
      </c>
      <c r="I3708">
        <f t="shared" si="2665"/>
        <v>4868.7671185561903</v>
      </c>
      <c r="J3708">
        <f t="shared" si="2666"/>
        <v>2286.0136328259114</v>
      </c>
      <c r="K3708" s="15">
        <f t="shared" si="2643"/>
        <v>7154.7807513821017</v>
      </c>
      <c r="L3708">
        <f t="shared" si="2627"/>
        <v>0.9440358923664095</v>
      </c>
      <c r="M3708">
        <f t="shared" si="2644"/>
        <v>0.46952618130230428</v>
      </c>
      <c r="N3708">
        <f t="shared" si="2628"/>
        <v>0</v>
      </c>
      <c r="O3708">
        <f t="shared" si="2629"/>
        <v>1.1010675878755109E-3</v>
      </c>
      <c r="P3708">
        <f t="shared" si="2630"/>
        <v>4.0961770438424904E-4</v>
      </c>
      <c r="Q3708">
        <f t="shared" si="2667"/>
        <v>1.5106852922597599E-3</v>
      </c>
      <c r="R3708">
        <f t="shared" si="2668"/>
        <v>1.509544781623462E-3</v>
      </c>
      <c r="S3708">
        <f t="shared" si="2669"/>
        <v>2.6181404551788366E-3</v>
      </c>
      <c r="T3708" s="17">
        <f t="shared" si="2645"/>
        <v>40.077870472567511</v>
      </c>
      <c r="U3708" s="17">
        <f t="shared" si="2646"/>
        <v>20.168519767252278</v>
      </c>
      <c r="V3708">
        <f t="shared" si="2670"/>
        <v>19.909350705315234</v>
      </c>
      <c r="W3708">
        <f t="shared" si="2647"/>
        <v>4043.1579208986259</v>
      </c>
      <c r="X3708">
        <f t="shared" si="2648"/>
        <v>0</v>
      </c>
      <c r="Y3708">
        <f t="shared" si="2631"/>
        <v>17.91841563478371</v>
      </c>
      <c r="Z3708">
        <f t="shared" si="2632"/>
        <v>2057.4122695433202</v>
      </c>
      <c r="AA3708">
        <f t="shared" si="2633"/>
        <v>6.6363838706027272</v>
      </c>
      <c r="AB3708">
        <f t="shared" si="2649"/>
        <v>17.91841563478371</v>
      </c>
      <c r="AC3708">
        <v>0</v>
      </c>
      <c r="AD3708">
        <f t="shared" si="2650"/>
        <v>0</v>
      </c>
      <c r="AE3708">
        <f t="shared" si="2634"/>
        <v>0</v>
      </c>
      <c r="AF3708">
        <f t="shared" si="2651"/>
        <v>2303.9320484606951</v>
      </c>
      <c r="AG3708">
        <f t="shared" si="2652"/>
        <v>4868.7671185561903</v>
      </c>
      <c r="AH3708">
        <f t="shared" si="2653"/>
        <v>0.36401794909554896</v>
      </c>
      <c r="AI3708">
        <f t="shared" si="2635"/>
        <v>0.32498998347184566</v>
      </c>
      <c r="AJ3708">
        <f t="shared" si="2636"/>
        <v>0.67501001652815429</v>
      </c>
      <c r="AK3708">
        <f t="shared" si="2637"/>
        <v>2303.9320484606951</v>
      </c>
      <c r="AL3708">
        <f t="shared" si="2638"/>
        <v>4868.7671185561903</v>
      </c>
      <c r="AM3708">
        <f t="shared" si="2654"/>
        <v>0.36401794909554896</v>
      </c>
      <c r="AN3708">
        <f t="shared" si="2655"/>
        <v>2303.9320484606951</v>
      </c>
      <c r="AO3708">
        <f t="shared" si="2655"/>
        <v>4868.7671185561903</v>
      </c>
      <c r="AP3708">
        <f t="shared" si="2639"/>
        <v>978.59423189866607</v>
      </c>
      <c r="AQ3708">
        <f t="shared" si="2640"/>
        <v>1794.2503751691854</v>
      </c>
      <c r="AR3708">
        <f t="shared" si="2641"/>
        <v>0</v>
      </c>
      <c r="AS3708">
        <f t="shared" si="2656"/>
        <v>2303.9320484606951</v>
      </c>
      <c r="AT3708">
        <f t="shared" si="2642"/>
        <v>0</v>
      </c>
      <c r="AU3708">
        <f t="shared" si="2657"/>
        <v>0.46952618130230428</v>
      </c>
      <c r="AV3708">
        <f t="shared" si="2658"/>
        <v>10.136986301369863</v>
      </c>
      <c r="AW3708">
        <f t="shared" si="2659"/>
        <v>2.6540053929210123E-2</v>
      </c>
      <c r="AX3708">
        <f t="shared" si="2660"/>
        <v>20</v>
      </c>
      <c r="AY3708">
        <f t="shared" si="2661"/>
        <v>10000</v>
      </c>
      <c r="AZ3708">
        <f t="shared" si="2662"/>
        <v>0</v>
      </c>
      <c r="BA3708">
        <f t="shared" si="2663"/>
        <v>0</v>
      </c>
      <c r="BB3708">
        <f t="shared" si="2664"/>
        <v>0.8504148011196434</v>
      </c>
    </row>
    <row r="3709" spans="6:54" x14ac:dyDescent="0.25">
      <c r="F3709">
        <v>3701</v>
      </c>
      <c r="G3709" t="b">
        <f t="shared" si="2625"/>
        <v>0</v>
      </c>
      <c r="H3709">
        <f t="shared" si="2626"/>
        <v>1.2999537807179833</v>
      </c>
      <c r="I3709">
        <f t="shared" si="2665"/>
        <v>4868.7671185561903</v>
      </c>
      <c r="J3709">
        <f t="shared" si="2666"/>
        <v>2303.9320484606951</v>
      </c>
      <c r="K3709" s="15">
        <f t="shared" si="2643"/>
        <v>7172.6991670168854</v>
      </c>
      <c r="L3709">
        <f t="shared" si="2627"/>
        <v>0.9440358923664095</v>
      </c>
      <c r="M3709">
        <f t="shared" si="2644"/>
        <v>0.47320645912181464</v>
      </c>
      <c r="N3709">
        <f t="shared" si="2628"/>
        <v>0</v>
      </c>
      <c r="O3709">
        <f t="shared" si="2629"/>
        <v>1.1010675878755109E-3</v>
      </c>
      <c r="P3709">
        <f t="shared" si="2630"/>
        <v>3.9919992303890278E-4</v>
      </c>
      <c r="Q3709">
        <f t="shared" si="2667"/>
        <v>1.5002675109144136E-3</v>
      </c>
      <c r="R3709">
        <f t="shared" si="2668"/>
        <v>1.4991426722021917E-3</v>
      </c>
      <c r="S3709">
        <f t="shared" si="2669"/>
        <v>2.6141882549171641E-3</v>
      </c>
      <c r="T3709" s="17">
        <f t="shared" si="2645"/>
        <v>40.077870472567511</v>
      </c>
      <c r="U3709" s="17">
        <f t="shared" si="2646"/>
        <v>20.175609463067197</v>
      </c>
      <c r="V3709">
        <f t="shared" si="2670"/>
        <v>19.902261009500315</v>
      </c>
      <c r="W3709">
        <f t="shared" si="2647"/>
        <v>4025.2401747418262</v>
      </c>
      <c r="X3709">
        <f t="shared" si="2648"/>
        <v>0</v>
      </c>
      <c r="Y3709">
        <f t="shared" si="2631"/>
        <v>17.912034908550282</v>
      </c>
      <c r="Z3709">
        <f t="shared" si="2632"/>
        <v>2073.5388436146259</v>
      </c>
      <c r="AA3709">
        <f t="shared" si="2633"/>
        <v>6.6340206622967397</v>
      </c>
      <c r="AB3709">
        <f t="shared" si="2649"/>
        <v>17.912034908550282</v>
      </c>
      <c r="AC3709">
        <v>0</v>
      </c>
      <c r="AD3709">
        <f t="shared" si="2650"/>
        <v>0</v>
      </c>
      <c r="AE3709">
        <f t="shared" si="2634"/>
        <v>0</v>
      </c>
      <c r="AF3709">
        <f t="shared" si="2651"/>
        <v>2321.8440833692453</v>
      </c>
      <c r="AG3709">
        <f t="shared" si="2652"/>
        <v>4868.7671185561903</v>
      </c>
      <c r="AH3709">
        <f t="shared" si="2653"/>
        <v>0.36684798603796043</v>
      </c>
      <c r="AI3709">
        <f t="shared" si="2635"/>
        <v>0.32499000667620648</v>
      </c>
      <c r="AJ3709">
        <f t="shared" si="2636"/>
        <v>0.67500999332379341</v>
      </c>
      <c r="AK3709">
        <f t="shared" si="2637"/>
        <v>2321.8440833692453</v>
      </c>
      <c r="AL3709">
        <f t="shared" si="2638"/>
        <v>4868.7671185561903</v>
      </c>
      <c r="AM3709">
        <f t="shared" si="2654"/>
        <v>0.36684798603796043</v>
      </c>
      <c r="AN3709">
        <f t="shared" si="2655"/>
        <v>2321.8440833692453</v>
      </c>
      <c r="AO3709">
        <f t="shared" si="2655"/>
        <v>4868.7671185561903</v>
      </c>
      <c r="AP3709">
        <f t="shared" si="2639"/>
        <v>978.59423189866607</v>
      </c>
      <c r="AQ3709">
        <f t="shared" si="2640"/>
        <v>1808.1998644243838</v>
      </c>
      <c r="AR3709">
        <f t="shared" si="2641"/>
        <v>0</v>
      </c>
      <c r="AS3709">
        <f t="shared" si="2656"/>
        <v>2321.8440833692453</v>
      </c>
      <c r="AT3709">
        <f t="shared" si="2642"/>
        <v>0</v>
      </c>
      <c r="AU3709">
        <f t="shared" si="2657"/>
        <v>0.47320645912181464</v>
      </c>
      <c r="AV3709">
        <f t="shared" si="2658"/>
        <v>10.139726027397261</v>
      </c>
      <c r="AW3709">
        <f t="shared" si="2659"/>
        <v>2.6507152688899794E-2</v>
      </c>
      <c r="AX3709">
        <f t="shared" si="2660"/>
        <v>20</v>
      </c>
      <c r="AY3709">
        <f t="shared" si="2661"/>
        <v>10000</v>
      </c>
      <c r="AZ3709">
        <f t="shared" si="2662"/>
        <v>0</v>
      </c>
      <c r="BA3709">
        <f t="shared" si="2663"/>
        <v>0</v>
      </c>
      <c r="BB3709">
        <f t="shared" si="2664"/>
        <v>0.85254457789379401</v>
      </c>
    </row>
    <row r="3710" spans="6:54" x14ac:dyDescent="0.25">
      <c r="F3710">
        <v>3702</v>
      </c>
      <c r="G3710" t="b">
        <f t="shared" si="2625"/>
        <v>0</v>
      </c>
      <c r="H3710">
        <f t="shared" si="2626"/>
        <v>1.2999539178147508</v>
      </c>
      <c r="I3710">
        <f t="shared" si="2665"/>
        <v>4868.7671185561903</v>
      </c>
      <c r="J3710">
        <f t="shared" si="2666"/>
        <v>2321.8440833692453</v>
      </c>
      <c r="K3710" s="15">
        <f t="shared" si="2643"/>
        <v>7190.611201925436</v>
      </c>
      <c r="L3710">
        <f t="shared" si="2627"/>
        <v>0.9440358923664095</v>
      </c>
      <c r="M3710">
        <f t="shared" si="2644"/>
        <v>0.47688542639882459</v>
      </c>
      <c r="N3710">
        <f t="shared" si="2628"/>
        <v>0</v>
      </c>
      <c r="O3710">
        <f t="shared" si="2629"/>
        <v>1.1010675878755109E-3</v>
      </c>
      <c r="P3710">
        <f t="shared" si="2630"/>
        <v>3.8905066552776972E-4</v>
      </c>
      <c r="Q3710">
        <f t="shared" si="2667"/>
        <v>1.4901182534032807E-3</v>
      </c>
      <c r="R3710">
        <f t="shared" si="2668"/>
        <v>1.4890085784494689E-3</v>
      </c>
      <c r="S3710">
        <f t="shared" si="2669"/>
        <v>2.6102692137510482E-3</v>
      </c>
      <c r="T3710" s="17">
        <f t="shared" si="2645"/>
        <v>40.077870472567511</v>
      </c>
      <c r="U3710" s="17">
        <f t="shared" si="2646"/>
        <v>20.182696634249975</v>
      </c>
      <c r="V3710">
        <f t="shared" si="2670"/>
        <v>19.895173838317536</v>
      </c>
      <c r="W3710">
        <f t="shared" si="2647"/>
        <v>4007.3288073255094</v>
      </c>
      <c r="X3710">
        <f t="shared" si="2648"/>
        <v>0</v>
      </c>
      <c r="Y3710">
        <f t="shared" si="2631"/>
        <v>17.905656454485783</v>
      </c>
      <c r="Z3710">
        <f t="shared" si="2632"/>
        <v>2089.6596750323206</v>
      </c>
      <c r="AA3710">
        <f t="shared" si="2633"/>
        <v>6.6316582955263845</v>
      </c>
      <c r="AB3710">
        <f t="shared" si="2649"/>
        <v>17.905656454485783</v>
      </c>
      <c r="AC3710">
        <v>0</v>
      </c>
      <c r="AD3710">
        <f t="shared" si="2650"/>
        <v>0</v>
      </c>
      <c r="AE3710">
        <f t="shared" si="2634"/>
        <v>0</v>
      </c>
      <c r="AF3710">
        <f t="shared" si="2651"/>
        <v>2339.749739823731</v>
      </c>
      <c r="AG3710">
        <f t="shared" si="2652"/>
        <v>4868.7671185561903</v>
      </c>
      <c r="AH3710">
        <f t="shared" si="2653"/>
        <v>0.36967701471130077</v>
      </c>
      <c r="AI3710">
        <f t="shared" si="2635"/>
        <v>0.32499002981173891</v>
      </c>
      <c r="AJ3710">
        <f t="shared" si="2636"/>
        <v>0.67500997018826103</v>
      </c>
      <c r="AK3710">
        <f t="shared" si="2637"/>
        <v>2339.749739823731</v>
      </c>
      <c r="AL3710">
        <f t="shared" si="2638"/>
        <v>4868.7671185561903</v>
      </c>
      <c r="AM3710">
        <f t="shared" si="2654"/>
        <v>0.36967701471130077</v>
      </c>
      <c r="AN3710">
        <f t="shared" si="2655"/>
        <v>2339.749739823731</v>
      </c>
      <c r="AO3710">
        <f t="shared" si="2655"/>
        <v>4868.7671185561903</v>
      </c>
      <c r="AP3710">
        <f t="shared" si="2639"/>
        <v>978.59423189866607</v>
      </c>
      <c r="AQ3710">
        <f t="shared" si="2640"/>
        <v>1822.1443862832541</v>
      </c>
      <c r="AR3710">
        <f t="shared" si="2641"/>
        <v>0</v>
      </c>
      <c r="AS3710">
        <f t="shared" si="2656"/>
        <v>2339.749739823731</v>
      </c>
      <c r="AT3710">
        <f t="shared" si="2642"/>
        <v>0</v>
      </c>
      <c r="AU3710">
        <f t="shared" si="2657"/>
        <v>0.47688542639882459</v>
      </c>
      <c r="AV3710">
        <f t="shared" si="2658"/>
        <v>10.142465753424657</v>
      </c>
      <c r="AW3710">
        <f t="shared" si="2659"/>
        <v>2.6474566107688714E-2</v>
      </c>
      <c r="AX3710">
        <f t="shared" si="2660"/>
        <v>20</v>
      </c>
      <c r="AY3710">
        <f t="shared" si="2661"/>
        <v>10000</v>
      </c>
      <c r="AZ3710">
        <f t="shared" si="2662"/>
        <v>0</v>
      </c>
      <c r="BA3710">
        <f t="shared" si="2663"/>
        <v>0</v>
      </c>
      <c r="BB3710">
        <f t="shared" si="2664"/>
        <v>0.85467359625699979</v>
      </c>
    </row>
    <row r="3711" spans="6:54" x14ac:dyDescent="0.25">
      <c r="F3711">
        <v>3703</v>
      </c>
      <c r="G3711" t="b">
        <f t="shared" si="2625"/>
        <v>0</v>
      </c>
      <c r="H3711">
        <f t="shared" si="2626"/>
        <v>1.2999540545048727</v>
      </c>
      <c r="I3711">
        <f t="shared" si="2665"/>
        <v>4868.7671185561903</v>
      </c>
      <c r="J3711">
        <f t="shared" si="2666"/>
        <v>2339.749739823731</v>
      </c>
      <c r="K3711" s="15">
        <f t="shared" si="2643"/>
        <v>7208.5168583799214</v>
      </c>
      <c r="L3711">
        <f t="shared" si="2627"/>
        <v>0.9440358923664095</v>
      </c>
      <c r="M3711">
        <f t="shared" si="2644"/>
        <v>0.4805630836000167</v>
      </c>
      <c r="N3711">
        <f t="shared" si="2628"/>
        <v>0</v>
      </c>
      <c r="O3711">
        <f t="shared" si="2629"/>
        <v>1.1010675878755109E-3</v>
      </c>
      <c r="P3711">
        <f t="shared" si="2630"/>
        <v>3.7916291981499213E-4</v>
      </c>
      <c r="Q3711">
        <f t="shared" si="2667"/>
        <v>1.480230507690503E-3</v>
      </c>
      <c r="R3711">
        <f t="shared" si="2668"/>
        <v>1.479135506863738E-3</v>
      </c>
      <c r="S3711">
        <f t="shared" si="2669"/>
        <v>2.6063825004997102E-3</v>
      </c>
      <c r="T3711" s="17">
        <f t="shared" si="2645"/>
        <v>40.077870472567511</v>
      </c>
      <c r="U3711" s="17">
        <f t="shared" si="2646"/>
        <v>20.189781281699627</v>
      </c>
      <c r="V3711">
        <f t="shared" si="2670"/>
        <v>19.888089190867884</v>
      </c>
      <c r="W3711">
        <f t="shared" si="2647"/>
        <v>3989.4238163833943</v>
      </c>
      <c r="X3711">
        <f t="shared" si="2648"/>
        <v>0</v>
      </c>
      <c r="Y3711">
        <f t="shared" si="2631"/>
        <v>17.899280271781095</v>
      </c>
      <c r="Z3711">
        <f t="shared" si="2632"/>
        <v>2105.7747658413582</v>
      </c>
      <c r="AA3711">
        <f t="shared" si="2633"/>
        <v>6.629296769991992</v>
      </c>
      <c r="AB3711">
        <f t="shared" si="2649"/>
        <v>17.899280271781095</v>
      </c>
      <c r="AC3711">
        <v>0</v>
      </c>
      <c r="AD3711">
        <f t="shared" si="2650"/>
        <v>0</v>
      </c>
      <c r="AE3711">
        <f t="shared" si="2634"/>
        <v>0</v>
      </c>
      <c r="AF3711">
        <f t="shared" si="2651"/>
        <v>2357.6490200955122</v>
      </c>
      <c r="AG3711">
        <f t="shared" si="2652"/>
        <v>4868.7671185561903</v>
      </c>
      <c r="AH3711">
        <f t="shared" si="2653"/>
        <v>0.37250503547707692</v>
      </c>
      <c r="AI3711">
        <f t="shared" si="2635"/>
        <v>0.32499005287864691</v>
      </c>
      <c r="AJ3711">
        <f t="shared" si="2636"/>
        <v>0.67500994712135298</v>
      </c>
      <c r="AK3711">
        <f t="shared" si="2637"/>
        <v>2357.6490200955122</v>
      </c>
      <c r="AL3711">
        <f t="shared" si="2638"/>
        <v>4868.7671185561903</v>
      </c>
      <c r="AM3711">
        <f t="shared" si="2654"/>
        <v>0.37250503547707692</v>
      </c>
      <c r="AN3711">
        <f t="shared" si="2655"/>
        <v>2357.6490200955122</v>
      </c>
      <c r="AO3711">
        <f t="shared" si="2655"/>
        <v>4868.7671185561903</v>
      </c>
      <c r="AP3711">
        <f t="shared" si="2639"/>
        <v>978.59423189866607</v>
      </c>
      <c r="AQ3711">
        <f t="shared" si="2640"/>
        <v>1836.0839425146798</v>
      </c>
      <c r="AR3711">
        <f t="shared" si="2641"/>
        <v>0</v>
      </c>
      <c r="AS3711">
        <f t="shared" si="2656"/>
        <v>2357.6490200955122</v>
      </c>
      <c r="AT3711">
        <f t="shared" si="2642"/>
        <v>0</v>
      </c>
      <c r="AU3711">
        <f t="shared" si="2657"/>
        <v>0.4805630836000167</v>
      </c>
      <c r="AV3711">
        <f t="shared" si="2658"/>
        <v>10.145205479452056</v>
      </c>
      <c r="AW3711">
        <f t="shared" si="2659"/>
        <v>2.6442286025617611E-2</v>
      </c>
      <c r="AX3711">
        <f t="shared" si="2660"/>
        <v>20</v>
      </c>
      <c r="AY3711">
        <f t="shared" si="2661"/>
        <v>10000</v>
      </c>
      <c r="AZ3711">
        <f t="shared" si="2662"/>
        <v>0</v>
      </c>
      <c r="BA3711">
        <f t="shared" si="2663"/>
        <v>0</v>
      </c>
      <c r="BB3711">
        <f t="shared" si="2664"/>
        <v>0.8568018564793296</v>
      </c>
    </row>
    <row r="3712" spans="6:54" x14ac:dyDescent="0.25">
      <c r="F3712">
        <v>3704</v>
      </c>
      <c r="G3712" t="b">
        <f t="shared" si="2625"/>
        <v>0</v>
      </c>
      <c r="H3712">
        <f t="shared" si="2626"/>
        <v>1.2999541907895551</v>
      </c>
      <c r="I3712">
        <f t="shared" si="2665"/>
        <v>4868.7671185561903</v>
      </c>
      <c r="J3712">
        <f t="shared" si="2666"/>
        <v>2357.6490200955122</v>
      </c>
      <c r="K3712" s="15">
        <f t="shared" si="2643"/>
        <v>7226.4161386517026</v>
      </c>
      <c r="L3712">
        <f t="shared" si="2627"/>
        <v>0.9440358923664095</v>
      </c>
      <c r="M3712">
        <f t="shared" si="2644"/>
        <v>0.48423943119190754</v>
      </c>
      <c r="N3712">
        <f t="shared" si="2628"/>
        <v>0</v>
      </c>
      <c r="O3712">
        <f t="shared" si="2629"/>
        <v>1.1010675878755109E-3</v>
      </c>
      <c r="P3712">
        <f t="shared" si="2630"/>
        <v>3.6952985930793953E-4</v>
      </c>
      <c r="Q3712">
        <f t="shared" si="2667"/>
        <v>1.4705974471834506E-3</v>
      </c>
      <c r="R3712">
        <f t="shared" si="2668"/>
        <v>1.4695166486290434E-3</v>
      </c>
      <c r="S3712">
        <f t="shared" si="2669"/>
        <v>2.6025273075987528E-3</v>
      </c>
      <c r="T3712" s="17">
        <f t="shared" si="2645"/>
        <v>40.077870472567511</v>
      </c>
      <c r="U3712" s="17">
        <f t="shared" si="2646"/>
        <v>20.196863406314851</v>
      </c>
      <c r="V3712">
        <f t="shared" si="2670"/>
        <v>19.881007066252661</v>
      </c>
      <c r="W3712">
        <f t="shared" si="2647"/>
        <v>3971.5251996499937</v>
      </c>
      <c r="X3712">
        <f t="shared" si="2648"/>
        <v>0</v>
      </c>
      <c r="Y3712">
        <f t="shared" si="2631"/>
        <v>17.892906359627396</v>
      </c>
      <c r="Z3712">
        <f t="shared" si="2632"/>
        <v>2121.8841180859613</v>
      </c>
      <c r="AA3712">
        <f t="shared" si="2633"/>
        <v>6.626936085394</v>
      </c>
      <c r="AB3712">
        <f t="shared" si="2649"/>
        <v>17.892906359627396</v>
      </c>
      <c r="AC3712">
        <v>0</v>
      </c>
      <c r="AD3712">
        <f t="shared" si="2650"/>
        <v>0</v>
      </c>
      <c r="AE3712">
        <f t="shared" si="2634"/>
        <v>0</v>
      </c>
      <c r="AF3712">
        <f t="shared" si="2651"/>
        <v>2375.5419264551397</v>
      </c>
      <c r="AG3712">
        <f t="shared" si="2652"/>
        <v>4868.7671185561903</v>
      </c>
      <c r="AH3712">
        <f t="shared" si="2653"/>
        <v>0.37533204869665593</v>
      </c>
      <c r="AI3712">
        <f t="shared" si="2635"/>
        <v>0.32499007587713419</v>
      </c>
      <c r="AJ3712">
        <f t="shared" si="2636"/>
        <v>0.67500992412286587</v>
      </c>
      <c r="AK3712">
        <f t="shared" si="2637"/>
        <v>2375.5419264551397</v>
      </c>
      <c r="AL3712">
        <f t="shared" si="2638"/>
        <v>4868.7671185561903</v>
      </c>
      <c r="AM3712">
        <f t="shared" si="2654"/>
        <v>0.37533204869665593</v>
      </c>
      <c r="AN3712">
        <f t="shared" si="2655"/>
        <v>2375.5419264551397</v>
      </c>
      <c r="AO3712">
        <f t="shared" si="2655"/>
        <v>4868.7671185561903</v>
      </c>
      <c r="AP3712">
        <f t="shared" si="2639"/>
        <v>978.59423189866607</v>
      </c>
      <c r="AQ3712">
        <f t="shared" si="2640"/>
        <v>1850.0185348869149</v>
      </c>
      <c r="AR3712">
        <f t="shared" si="2641"/>
        <v>0</v>
      </c>
      <c r="AS3712">
        <f t="shared" si="2656"/>
        <v>2375.5419264551397</v>
      </c>
      <c r="AT3712">
        <f t="shared" si="2642"/>
        <v>0</v>
      </c>
      <c r="AU3712">
        <f t="shared" si="2657"/>
        <v>0.48423943119190754</v>
      </c>
      <c r="AV3712">
        <f t="shared" si="2658"/>
        <v>10.147945205479452</v>
      </c>
      <c r="AW3712">
        <f t="shared" si="2659"/>
        <v>2.6410304513276112E-2</v>
      </c>
      <c r="AX3712">
        <f t="shared" si="2660"/>
        <v>20</v>
      </c>
      <c r="AY3712">
        <f t="shared" si="2661"/>
        <v>10000</v>
      </c>
      <c r="AZ3712">
        <f t="shared" si="2662"/>
        <v>0</v>
      </c>
      <c r="BA3712">
        <f t="shared" si="2663"/>
        <v>0</v>
      </c>
      <c r="BB3712">
        <f t="shared" si="2664"/>
        <v>0.85892935883075683</v>
      </c>
    </row>
    <row r="3713" spans="6:54" x14ac:dyDescent="0.25">
      <c r="F3713">
        <v>3705</v>
      </c>
      <c r="G3713" t="b">
        <f t="shared" si="2625"/>
        <v>0</v>
      </c>
      <c r="H3713">
        <f t="shared" si="2626"/>
        <v>1.2999543266700007</v>
      </c>
      <c r="I3713">
        <f t="shared" si="2665"/>
        <v>4868.7671185561903</v>
      </c>
      <c r="J3713">
        <f t="shared" si="2666"/>
        <v>2375.5419264551397</v>
      </c>
      <c r="K3713" s="15">
        <f t="shared" si="2643"/>
        <v>7244.3090450113305</v>
      </c>
      <c r="L3713">
        <f t="shared" si="2627"/>
        <v>0.9440358923664095</v>
      </c>
      <c r="M3713">
        <f t="shared" si="2644"/>
        <v>0.48791446964084723</v>
      </c>
      <c r="N3713">
        <f t="shared" si="2628"/>
        <v>0</v>
      </c>
      <c r="O3713">
        <f t="shared" si="2629"/>
        <v>1.1010675878755109E-3</v>
      </c>
      <c r="P3713">
        <f t="shared" si="2630"/>
        <v>3.6014483789193066E-4</v>
      </c>
      <c r="Q3713">
        <f t="shared" si="2667"/>
        <v>1.4612124257674416E-3</v>
      </c>
      <c r="R3713">
        <f t="shared" si="2668"/>
        <v>1.4601453746835302E-3</v>
      </c>
      <c r="S3713">
        <f t="shared" si="2669"/>
        <v>2.5987028503917245E-3</v>
      </c>
      <c r="T3713" s="17">
        <f t="shared" si="2645"/>
        <v>40.077870472567511</v>
      </c>
      <c r="U3713" s="17">
        <f t="shared" si="2646"/>
        <v>20.203943008994028</v>
      </c>
      <c r="V3713">
        <f t="shared" si="2670"/>
        <v>19.873927463573484</v>
      </c>
      <c r="W3713">
        <f t="shared" si="2647"/>
        <v>3953.6329548606122</v>
      </c>
      <c r="X3713">
        <f t="shared" si="2648"/>
        <v>0</v>
      </c>
      <c r="Y3713">
        <f t="shared" si="2631"/>
        <v>17.886534717216136</v>
      </c>
      <c r="Z3713">
        <f t="shared" si="2632"/>
        <v>2137.9877338096258</v>
      </c>
      <c r="AA3713">
        <f t="shared" si="2633"/>
        <v>6.6245762414329494</v>
      </c>
      <c r="AB3713">
        <f t="shared" si="2649"/>
        <v>17.886534717216136</v>
      </c>
      <c r="AC3713">
        <v>0</v>
      </c>
      <c r="AD3713">
        <f t="shared" si="2650"/>
        <v>0</v>
      </c>
      <c r="AE3713">
        <f t="shared" si="2634"/>
        <v>0</v>
      </c>
      <c r="AF3713">
        <f t="shared" si="2651"/>
        <v>2393.428461172356</v>
      </c>
      <c r="AG3713">
        <f t="shared" si="2652"/>
        <v>4868.7671185561903</v>
      </c>
      <c r="AH3713">
        <f t="shared" si="2653"/>
        <v>0.37815805473126601</v>
      </c>
      <c r="AI3713">
        <f t="shared" si="2635"/>
        <v>0.32499009880740354</v>
      </c>
      <c r="AJ3713">
        <f t="shared" si="2636"/>
        <v>0.67500990119259652</v>
      </c>
      <c r="AK3713">
        <f t="shared" si="2637"/>
        <v>2393.428461172356</v>
      </c>
      <c r="AL3713">
        <f t="shared" si="2638"/>
        <v>4868.7671185561903</v>
      </c>
      <c r="AM3713">
        <f t="shared" si="2654"/>
        <v>0.37815805473126601</v>
      </c>
      <c r="AN3713">
        <f t="shared" si="2655"/>
        <v>2393.428461172356</v>
      </c>
      <c r="AO3713">
        <f t="shared" si="2655"/>
        <v>4868.7671185561903</v>
      </c>
      <c r="AP3713">
        <f t="shared" si="2639"/>
        <v>978.59423189866607</v>
      </c>
      <c r="AQ3713">
        <f t="shared" si="2640"/>
        <v>1863.9481651675842</v>
      </c>
      <c r="AR3713">
        <f t="shared" si="2641"/>
        <v>0</v>
      </c>
      <c r="AS3713">
        <f t="shared" si="2656"/>
        <v>2393.428461172356</v>
      </c>
      <c r="AT3713">
        <f t="shared" si="2642"/>
        <v>0</v>
      </c>
      <c r="AU3713">
        <f t="shared" si="2657"/>
        <v>0.48791446964084723</v>
      </c>
      <c r="AV3713">
        <f t="shared" si="2658"/>
        <v>10.150684931506849</v>
      </c>
      <c r="AW3713">
        <f t="shared" si="2659"/>
        <v>2.6378613864935174E-2</v>
      </c>
      <c r="AX3713">
        <f t="shared" si="2660"/>
        <v>20</v>
      </c>
      <c r="AY3713">
        <f t="shared" si="2661"/>
        <v>10000</v>
      </c>
      <c r="AZ3713">
        <f t="shared" si="2662"/>
        <v>0</v>
      </c>
      <c r="BA3713">
        <f t="shared" si="2663"/>
        <v>0</v>
      </c>
      <c r="BB3713">
        <f t="shared" si="2664"/>
        <v>0.86105610358115825</v>
      </c>
    </row>
    <row r="3714" spans="6:54" x14ac:dyDescent="0.25">
      <c r="F3714">
        <v>3706</v>
      </c>
      <c r="G3714" t="b">
        <f t="shared" si="2625"/>
        <v>0</v>
      </c>
      <c r="H3714">
        <f t="shared" si="2626"/>
        <v>1.2999544621474084</v>
      </c>
      <c r="I3714">
        <f t="shared" si="2665"/>
        <v>4868.7671185561903</v>
      </c>
      <c r="J3714">
        <f t="shared" si="2666"/>
        <v>2393.428461172356</v>
      </c>
      <c r="K3714" s="15">
        <f t="shared" si="2643"/>
        <v>7262.1955797285464</v>
      </c>
      <c r="L3714">
        <f t="shared" si="2627"/>
        <v>0.9440358923664095</v>
      </c>
      <c r="M3714">
        <f t="shared" si="2644"/>
        <v>0.49158819941302018</v>
      </c>
      <c r="N3714">
        <f t="shared" si="2628"/>
        <v>0</v>
      </c>
      <c r="O3714">
        <f t="shared" si="2629"/>
        <v>1.1010675878755109E-3</v>
      </c>
      <c r="P3714">
        <f t="shared" si="2630"/>
        <v>3.5100138509951069E-4</v>
      </c>
      <c r="Q3714">
        <f t="shared" si="2667"/>
        <v>1.4520689729750217E-3</v>
      </c>
      <c r="R3714">
        <f t="shared" si="2668"/>
        <v>1.451015230920949E-3</v>
      </c>
      <c r="S3714">
        <f t="shared" si="2669"/>
        <v>2.5949083664445483E-3</v>
      </c>
      <c r="T3714" s="17">
        <f t="shared" si="2645"/>
        <v>40.077870472567511</v>
      </c>
      <c r="U3714" s="17">
        <f t="shared" si="2646"/>
        <v>20.211020090635213</v>
      </c>
      <c r="V3714">
        <f t="shared" si="2670"/>
        <v>19.866850381932299</v>
      </c>
      <c r="W3714">
        <f t="shared" si="2647"/>
        <v>3935.7470797513433</v>
      </c>
      <c r="X3714">
        <f t="shared" si="2648"/>
        <v>0</v>
      </c>
      <c r="Y3714">
        <f t="shared" si="2631"/>
        <v>17.880165343739069</v>
      </c>
      <c r="Z3714">
        <f t="shared" si="2632"/>
        <v>2154.0856150551203</v>
      </c>
      <c r="AA3714">
        <f t="shared" si="2633"/>
        <v>6.622217237809493</v>
      </c>
      <c r="AB3714">
        <f t="shared" si="2649"/>
        <v>17.880165343739069</v>
      </c>
      <c r="AC3714">
        <v>0</v>
      </c>
      <c r="AD3714">
        <f t="shared" si="2650"/>
        <v>0</v>
      </c>
      <c r="AE3714">
        <f t="shared" si="2634"/>
        <v>0</v>
      </c>
      <c r="AF3714">
        <f t="shared" si="2651"/>
        <v>2411.308626516095</v>
      </c>
      <c r="AG3714">
        <f t="shared" si="2652"/>
        <v>4868.7671185561903</v>
      </c>
      <c r="AH3714">
        <f t="shared" si="2653"/>
        <v>0.38098305394199594</v>
      </c>
      <c r="AI3714">
        <f t="shared" si="2635"/>
        <v>0.32499012166965741</v>
      </c>
      <c r="AJ3714">
        <f t="shared" si="2636"/>
        <v>0.67500987833034265</v>
      </c>
      <c r="AK3714">
        <f t="shared" si="2637"/>
        <v>2411.308626516095</v>
      </c>
      <c r="AL3714">
        <f t="shared" si="2638"/>
        <v>4868.7671185561903</v>
      </c>
      <c r="AM3714">
        <f t="shared" si="2654"/>
        <v>0.38098305394199594</v>
      </c>
      <c r="AN3714">
        <f t="shared" si="2655"/>
        <v>2411.308626516095</v>
      </c>
      <c r="AO3714">
        <f t="shared" si="2655"/>
        <v>4868.7671185561903</v>
      </c>
      <c r="AP3714">
        <f t="shared" si="2639"/>
        <v>978.59423189866607</v>
      </c>
      <c r="AQ3714">
        <f t="shared" si="2640"/>
        <v>1877.8728351236816</v>
      </c>
      <c r="AR3714">
        <f t="shared" si="2641"/>
        <v>0</v>
      </c>
      <c r="AS3714">
        <f t="shared" si="2656"/>
        <v>2411.308626516095</v>
      </c>
      <c r="AT3714">
        <f t="shared" si="2642"/>
        <v>0</v>
      </c>
      <c r="AU3714">
        <f t="shared" si="2657"/>
        <v>0.49158819941302018</v>
      </c>
      <c r="AV3714">
        <f t="shared" si="2658"/>
        <v>10.153424657534247</v>
      </c>
      <c r="AW3714">
        <f t="shared" si="2659"/>
        <v>2.6347206591899989E-2</v>
      </c>
      <c r="AX3714">
        <f t="shared" si="2660"/>
        <v>20</v>
      </c>
      <c r="AY3714">
        <f t="shared" si="2661"/>
        <v>10000</v>
      </c>
      <c r="AZ3714">
        <f t="shared" si="2662"/>
        <v>0</v>
      </c>
      <c r="BA3714">
        <f t="shared" si="2663"/>
        <v>0</v>
      </c>
      <c r="BB3714">
        <f t="shared" si="2664"/>
        <v>0.86318209100031462</v>
      </c>
    </row>
    <row r="3715" spans="6:54" x14ac:dyDescent="0.25">
      <c r="F3715">
        <v>3707</v>
      </c>
      <c r="G3715" t="b">
        <f t="shared" si="2625"/>
        <v>0</v>
      </c>
      <c r="H3715">
        <f t="shared" si="2626"/>
        <v>1.2999545972229738</v>
      </c>
      <c r="I3715">
        <f t="shared" si="2665"/>
        <v>4868.7671185561903</v>
      </c>
      <c r="J3715">
        <f t="shared" si="2666"/>
        <v>2411.308626516095</v>
      </c>
      <c r="K3715" s="15">
        <f t="shared" si="2643"/>
        <v>7280.0757450722849</v>
      </c>
      <c r="L3715">
        <f t="shared" si="2627"/>
        <v>0.9440358923664095</v>
      </c>
      <c r="M3715">
        <f t="shared" si="2644"/>
        <v>0.4952606209744444</v>
      </c>
      <c r="N3715">
        <f t="shared" si="2628"/>
        <v>0</v>
      </c>
      <c r="O3715">
        <f t="shared" si="2629"/>
        <v>1.1010675878755109E-3</v>
      </c>
      <c r="P3715">
        <f t="shared" si="2630"/>
        <v>3.4209320141060029E-4</v>
      </c>
      <c r="Q3715">
        <f t="shared" si="2667"/>
        <v>1.4431607892861113E-3</v>
      </c>
      <c r="R3715">
        <f t="shared" si="2668"/>
        <v>1.4421199335218349E-3</v>
      </c>
      <c r="S3715">
        <f t="shared" si="2669"/>
        <v>2.591143114881993E-3</v>
      </c>
      <c r="T3715" s="17">
        <f t="shared" si="2645"/>
        <v>40.077870472567511</v>
      </c>
      <c r="U3715" s="17">
        <f t="shared" si="2646"/>
        <v>20.218094652136148</v>
      </c>
      <c r="V3715">
        <f t="shared" si="2670"/>
        <v>19.859775820431363</v>
      </c>
      <c r="W3715">
        <f t="shared" si="2647"/>
        <v>3917.8675720590759</v>
      </c>
      <c r="X3715">
        <f t="shared" si="2648"/>
        <v>0</v>
      </c>
      <c r="Y3715">
        <f t="shared" si="2631"/>
        <v>17.873798238388225</v>
      </c>
      <c r="Z3715">
        <f t="shared" si="2632"/>
        <v>2170.1777638644858</v>
      </c>
      <c r="AA3715">
        <f t="shared" si="2633"/>
        <v>6.6198590742243866</v>
      </c>
      <c r="AB3715">
        <f t="shared" si="2649"/>
        <v>17.873798238388225</v>
      </c>
      <c r="AC3715">
        <v>0</v>
      </c>
      <c r="AD3715">
        <f t="shared" si="2650"/>
        <v>0</v>
      </c>
      <c r="AE3715">
        <f t="shared" si="2634"/>
        <v>0</v>
      </c>
      <c r="AF3715">
        <f t="shared" si="2651"/>
        <v>2429.1824247544832</v>
      </c>
      <c r="AG3715">
        <f t="shared" si="2652"/>
        <v>4868.7671185561903</v>
      </c>
      <c r="AH3715">
        <f t="shared" si="2653"/>
        <v>0.38380704668979554</v>
      </c>
      <c r="AI3715">
        <f t="shared" si="2635"/>
        <v>0.32499014446409752</v>
      </c>
      <c r="AJ3715">
        <f t="shared" si="2636"/>
        <v>0.67500985553590254</v>
      </c>
      <c r="AK3715">
        <f t="shared" si="2637"/>
        <v>2429.1824247544832</v>
      </c>
      <c r="AL3715">
        <f t="shared" si="2638"/>
        <v>4868.7671185561903</v>
      </c>
      <c r="AM3715">
        <f t="shared" si="2654"/>
        <v>0.38380704668979554</v>
      </c>
      <c r="AN3715">
        <f t="shared" si="2655"/>
        <v>2429.1824247544832</v>
      </c>
      <c r="AO3715">
        <f t="shared" si="2655"/>
        <v>4868.7671185561903</v>
      </c>
      <c r="AP3715">
        <f t="shared" si="2639"/>
        <v>978.59423189866607</v>
      </c>
      <c r="AQ3715">
        <f t="shared" si="2640"/>
        <v>1891.7925465215733</v>
      </c>
      <c r="AR3715">
        <f t="shared" si="2641"/>
        <v>0</v>
      </c>
      <c r="AS3715">
        <f t="shared" si="2656"/>
        <v>2429.1824247544832</v>
      </c>
      <c r="AT3715">
        <f t="shared" si="2642"/>
        <v>0</v>
      </c>
      <c r="AU3715">
        <f t="shared" si="2657"/>
        <v>0.4952606209744444</v>
      </c>
      <c r="AV3715">
        <f t="shared" si="2658"/>
        <v>10.156164383561643</v>
      </c>
      <c r="AW3715">
        <f t="shared" si="2659"/>
        <v>2.6316075416075474E-2</v>
      </c>
      <c r="AX3715">
        <f t="shared" si="2660"/>
        <v>20</v>
      </c>
      <c r="AY3715">
        <f t="shared" si="2661"/>
        <v>10000</v>
      </c>
      <c r="AZ3715">
        <f t="shared" si="2662"/>
        <v>0</v>
      </c>
      <c r="BA3715">
        <f t="shared" si="2663"/>
        <v>0</v>
      </c>
      <c r="BB3715">
        <f t="shared" si="2664"/>
        <v>0.86530732135791077</v>
      </c>
    </row>
    <row r="3716" spans="6:54" x14ac:dyDescent="0.25">
      <c r="F3716">
        <v>3708</v>
      </c>
      <c r="G3716" t="b">
        <f t="shared" si="2625"/>
        <v>0</v>
      </c>
      <c r="H3716">
        <f t="shared" si="2626"/>
        <v>1.2999547318978883</v>
      </c>
      <c r="I3716">
        <f t="shared" si="2665"/>
        <v>4868.7671185561903</v>
      </c>
      <c r="J3716">
        <f t="shared" si="2666"/>
        <v>2429.1824247544832</v>
      </c>
      <c r="K3716" s="15">
        <f t="shared" si="2643"/>
        <v>7297.9495433106731</v>
      </c>
      <c r="L3716">
        <f t="shared" si="2627"/>
        <v>0.9440358923664095</v>
      </c>
      <c r="M3716">
        <f t="shared" si="2644"/>
        <v>0.49893173479097225</v>
      </c>
      <c r="N3716">
        <f t="shared" si="2628"/>
        <v>0</v>
      </c>
      <c r="O3716">
        <f t="shared" si="2629"/>
        <v>1.1010675878755109E-3</v>
      </c>
      <c r="P3716">
        <f t="shared" si="2630"/>
        <v>3.334141536799226E-4</v>
      </c>
      <c r="Q3716">
        <f t="shared" si="2667"/>
        <v>1.4344817415554334E-3</v>
      </c>
      <c r="R3716">
        <f t="shared" si="2668"/>
        <v>1.4334533644101422E-3</v>
      </c>
      <c r="S3716">
        <f t="shared" si="2669"/>
        <v>2.5874063757454139E-3</v>
      </c>
      <c r="T3716" s="17">
        <f t="shared" si="2645"/>
        <v>40.077870472567511</v>
      </c>
      <c r="U3716" s="17">
        <f t="shared" si="2646"/>
        <v>20.22516669439425</v>
      </c>
      <c r="V3716">
        <f t="shared" si="2670"/>
        <v>19.852703778173261</v>
      </c>
      <c r="W3716">
        <f t="shared" si="2647"/>
        <v>3899.9944295214832</v>
      </c>
      <c r="X3716">
        <f t="shared" si="2648"/>
        <v>0</v>
      </c>
      <c r="Y3716">
        <f t="shared" si="2631"/>
        <v>17.867433400355935</v>
      </c>
      <c r="Z3716">
        <f t="shared" si="2632"/>
        <v>2186.2641822790351</v>
      </c>
      <c r="AA3716">
        <f t="shared" si="2633"/>
        <v>6.6175017503784934</v>
      </c>
      <c r="AB3716">
        <f t="shared" si="2649"/>
        <v>17.867433400355935</v>
      </c>
      <c r="AC3716">
        <v>0</v>
      </c>
      <c r="AD3716">
        <f t="shared" si="2650"/>
        <v>0</v>
      </c>
      <c r="AE3716">
        <f t="shared" si="2634"/>
        <v>0</v>
      </c>
      <c r="AF3716">
        <f t="shared" si="2651"/>
        <v>2447.0498581548391</v>
      </c>
      <c r="AG3716">
        <f t="shared" si="2652"/>
        <v>4868.7671185561903</v>
      </c>
      <c r="AH3716">
        <f t="shared" si="2653"/>
        <v>0.38663003333547585</v>
      </c>
      <c r="AI3716">
        <f t="shared" si="2635"/>
        <v>0.32499016719092494</v>
      </c>
      <c r="AJ3716">
        <f t="shared" si="2636"/>
        <v>0.67500983280907501</v>
      </c>
      <c r="AK3716">
        <f t="shared" si="2637"/>
        <v>2447.0498581548391</v>
      </c>
      <c r="AL3716">
        <f t="shared" si="2638"/>
        <v>4868.7671185561903</v>
      </c>
      <c r="AM3716">
        <f t="shared" si="2654"/>
        <v>0.38663003333547585</v>
      </c>
      <c r="AN3716">
        <f t="shared" si="2655"/>
        <v>2447.0498581548391</v>
      </c>
      <c r="AO3716">
        <f t="shared" si="2655"/>
        <v>4868.7671185561903</v>
      </c>
      <c r="AP3716">
        <f t="shared" si="2639"/>
        <v>978.59423189866607</v>
      </c>
      <c r="AQ3716">
        <f t="shared" si="2640"/>
        <v>1905.7073011269958</v>
      </c>
      <c r="AR3716">
        <f t="shared" si="2641"/>
        <v>0</v>
      </c>
      <c r="AS3716">
        <f t="shared" si="2656"/>
        <v>2447.0498581548391</v>
      </c>
      <c r="AT3716">
        <f t="shared" si="2642"/>
        <v>0</v>
      </c>
      <c r="AU3716">
        <f t="shared" si="2657"/>
        <v>0.49893173479097225</v>
      </c>
      <c r="AV3716">
        <f t="shared" si="2658"/>
        <v>10.158904109589042</v>
      </c>
      <c r="AW3716">
        <f t="shared" si="2659"/>
        <v>2.6285213263736975E-2</v>
      </c>
      <c r="AX3716">
        <f t="shared" si="2660"/>
        <v>20</v>
      </c>
      <c r="AY3716">
        <f t="shared" si="2661"/>
        <v>10000</v>
      </c>
      <c r="AZ3716">
        <f t="shared" si="2662"/>
        <v>0</v>
      </c>
      <c r="BA3716">
        <f t="shared" si="2663"/>
        <v>0</v>
      </c>
      <c r="BB3716">
        <f t="shared" si="2664"/>
        <v>0.8674317949235355</v>
      </c>
    </row>
    <row r="3717" spans="6:54" x14ac:dyDescent="0.25">
      <c r="F3717">
        <v>3709</v>
      </c>
      <c r="G3717" t="b">
        <f t="shared" si="2625"/>
        <v>0</v>
      </c>
      <c r="H3717">
        <f t="shared" si="2626"/>
        <v>1.2999548661733404</v>
      </c>
      <c r="I3717">
        <f t="shared" si="2665"/>
        <v>4868.7671185561903</v>
      </c>
      <c r="J3717">
        <f t="shared" si="2666"/>
        <v>2447.0498581548391</v>
      </c>
      <c r="K3717" s="15">
        <f t="shared" si="2643"/>
        <v>7315.8169767110294</v>
      </c>
      <c r="L3717">
        <f t="shared" si="2627"/>
        <v>0.9440358923664095</v>
      </c>
      <c r="M3717">
        <f t="shared" si="2644"/>
        <v>0.50260154132829016</v>
      </c>
      <c r="N3717">
        <f t="shared" si="2628"/>
        <v>0</v>
      </c>
      <c r="O3717">
        <f t="shared" si="2629"/>
        <v>1.1010675878755109E-3</v>
      </c>
      <c r="P3717">
        <f t="shared" si="2630"/>
        <v>3.2495827068822593E-4</v>
      </c>
      <c r="Q3717">
        <f t="shared" si="2667"/>
        <v>1.4260258585637369E-3</v>
      </c>
      <c r="R3717">
        <f t="shared" si="2668"/>
        <v>1.425009566832558E-3</v>
      </c>
      <c r="S3717">
        <f t="shared" si="2669"/>
        <v>2.5836974493710055E-3</v>
      </c>
      <c r="T3717" s="17">
        <f t="shared" si="2645"/>
        <v>40.077870472567511</v>
      </c>
      <c r="U3717" s="17">
        <f t="shared" si="2646"/>
        <v>20.232236218306618</v>
      </c>
      <c r="V3717">
        <f t="shared" si="2670"/>
        <v>19.845634254260894</v>
      </c>
      <c r="W3717">
        <f t="shared" si="2647"/>
        <v>3882.1276498770339</v>
      </c>
      <c r="X3717">
        <f t="shared" si="2648"/>
        <v>0</v>
      </c>
      <c r="Y3717">
        <f t="shared" si="2631"/>
        <v>17.861070828834805</v>
      </c>
      <c r="Z3717">
        <f t="shared" si="2632"/>
        <v>2202.3448723393553</v>
      </c>
      <c r="AA3717">
        <f t="shared" si="2633"/>
        <v>6.6151452659727843</v>
      </c>
      <c r="AB3717">
        <f t="shared" si="2649"/>
        <v>17.861070828834805</v>
      </c>
      <c r="AC3717">
        <v>0</v>
      </c>
      <c r="AD3717">
        <f t="shared" si="2650"/>
        <v>0</v>
      </c>
      <c r="AE3717">
        <f t="shared" si="2634"/>
        <v>0</v>
      </c>
      <c r="AF3717">
        <f t="shared" si="2651"/>
        <v>2464.9109289836738</v>
      </c>
      <c r="AG3717">
        <f t="shared" si="2652"/>
        <v>4868.7671185561903</v>
      </c>
      <c r="AH3717">
        <f t="shared" si="2653"/>
        <v>0.38945201423970882</v>
      </c>
      <c r="AI3717">
        <f t="shared" si="2635"/>
        <v>0.32499018985034028</v>
      </c>
      <c r="AJ3717">
        <f t="shared" si="2636"/>
        <v>0.67500981014965977</v>
      </c>
      <c r="AK3717">
        <f t="shared" si="2637"/>
        <v>2464.9109289836738</v>
      </c>
      <c r="AL3717">
        <f t="shared" si="2638"/>
        <v>4868.7671185561903</v>
      </c>
      <c r="AM3717">
        <f t="shared" si="2654"/>
        <v>0.38945201423970882</v>
      </c>
      <c r="AN3717">
        <f t="shared" si="2655"/>
        <v>2464.9109289836738</v>
      </c>
      <c r="AO3717">
        <f t="shared" si="2655"/>
        <v>4868.7671185561903</v>
      </c>
      <c r="AP3717">
        <f t="shared" si="2639"/>
        <v>978.59423189866607</v>
      </c>
      <c r="AQ3717">
        <f t="shared" si="2640"/>
        <v>1919.6171007050568</v>
      </c>
      <c r="AR3717">
        <f t="shared" si="2641"/>
        <v>0</v>
      </c>
      <c r="AS3717">
        <f t="shared" si="2656"/>
        <v>2464.9109289836738</v>
      </c>
      <c r="AT3717">
        <f t="shared" si="2642"/>
        <v>0</v>
      </c>
      <c r="AU3717">
        <f t="shared" si="2657"/>
        <v>0.50260154132829016</v>
      </c>
      <c r="AV3717">
        <f t="shared" si="2658"/>
        <v>10.161643835616438</v>
      </c>
      <c r="AW3717">
        <f t="shared" si="2659"/>
        <v>2.6254613259498794E-2</v>
      </c>
      <c r="AX3717">
        <f t="shared" si="2660"/>
        <v>20</v>
      </c>
      <c r="AY3717">
        <f t="shared" si="2661"/>
        <v>10000</v>
      </c>
      <c r="AZ3717">
        <f t="shared" si="2662"/>
        <v>0</v>
      </c>
      <c r="BA3717">
        <f t="shared" si="2663"/>
        <v>0</v>
      </c>
      <c r="BB3717">
        <f t="shared" si="2664"/>
        <v>0.86955551196668146</v>
      </c>
    </row>
    <row r="3718" spans="6:54" x14ac:dyDescent="0.25">
      <c r="F3718">
        <v>3710</v>
      </c>
      <c r="G3718" t="b">
        <f t="shared" si="2625"/>
        <v>0</v>
      </c>
      <c r="H3718">
        <f t="shared" si="2626"/>
        <v>1.2999550000505147</v>
      </c>
      <c r="I3718">
        <f t="shared" si="2665"/>
        <v>4868.7671185561903</v>
      </c>
      <c r="J3718">
        <f t="shared" si="2666"/>
        <v>2464.9109289836738</v>
      </c>
      <c r="K3718" s="15">
        <f t="shared" si="2643"/>
        <v>7333.6780475398646</v>
      </c>
      <c r="L3718">
        <f t="shared" si="2627"/>
        <v>0.9440358923664095</v>
      </c>
      <c r="M3718">
        <f t="shared" si="2644"/>
        <v>0.50627004105191853</v>
      </c>
      <c r="N3718">
        <f t="shared" si="2628"/>
        <v>0</v>
      </c>
      <c r="O3718">
        <f t="shared" si="2629"/>
        <v>1.1010675878755109E-3</v>
      </c>
      <c r="P3718">
        <f t="shared" si="2630"/>
        <v>3.1671973881390917E-4</v>
      </c>
      <c r="Q3718">
        <f t="shared" si="2667"/>
        <v>1.4177873266894201E-3</v>
      </c>
      <c r="R3718">
        <f t="shared" si="2668"/>
        <v>1.4167827410566103E-3</v>
      </c>
      <c r="S3718">
        <f t="shared" si="2669"/>
        <v>2.5800156557878508E-3</v>
      </c>
      <c r="T3718" s="17">
        <f t="shared" si="2645"/>
        <v>40.077870472567511</v>
      </c>
      <c r="U3718" s="17">
        <f t="shared" si="2646"/>
        <v>20.239303224770033</v>
      </c>
      <c r="V3718">
        <f t="shared" si="2670"/>
        <v>19.838567247797478</v>
      </c>
      <c r="W3718">
        <f t="shared" si="2647"/>
        <v>3864.267230864983</v>
      </c>
      <c r="X3718">
        <f t="shared" si="2648"/>
        <v>0</v>
      </c>
      <c r="Y3718">
        <f t="shared" si="2631"/>
        <v>17.854710523017729</v>
      </c>
      <c r="Z3718">
        <f t="shared" si="2632"/>
        <v>2218.4198360853065</v>
      </c>
      <c r="AA3718">
        <f t="shared" si="2633"/>
        <v>6.6127896207083339</v>
      </c>
      <c r="AB3718">
        <f t="shared" si="2649"/>
        <v>17.854710523017729</v>
      </c>
      <c r="AC3718">
        <v>0</v>
      </c>
      <c r="AD3718">
        <f t="shared" si="2650"/>
        <v>0</v>
      </c>
      <c r="AE3718">
        <f t="shared" si="2634"/>
        <v>0</v>
      </c>
      <c r="AF3718">
        <f t="shared" si="2651"/>
        <v>2482.7656395066915</v>
      </c>
      <c r="AG3718">
        <f t="shared" si="2652"/>
        <v>4868.7671185561903</v>
      </c>
      <c r="AH3718">
        <f t="shared" si="2653"/>
        <v>0.39227298976302782</v>
      </c>
      <c r="AI3718">
        <f t="shared" si="2635"/>
        <v>0.32499021244254339</v>
      </c>
      <c r="AJ3718">
        <f t="shared" si="2636"/>
        <v>0.67500978755745655</v>
      </c>
      <c r="AK3718">
        <f t="shared" si="2637"/>
        <v>2482.7656395066915</v>
      </c>
      <c r="AL3718">
        <f t="shared" si="2638"/>
        <v>4868.7671185561903</v>
      </c>
      <c r="AM3718">
        <f t="shared" si="2654"/>
        <v>0.39227298976302782</v>
      </c>
      <c r="AN3718">
        <f t="shared" si="2655"/>
        <v>2482.7656395066915</v>
      </c>
      <c r="AO3718">
        <f t="shared" si="2655"/>
        <v>4868.7671185561903</v>
      </c>
      <c r="AP3718">
        <f t="shared" si="2639"/>
        <v>978.59423189866607</v>
      </c>
      <c r="AQ3718">
        <f t="shared" si="2640"/>
        <v>1933.521947020236</v>
      </c>
      <c r="AR3718">
        <f t="shared" si="2641"/>
        <v>0</v>
      </c>
      <c r="AS3718">
        <f t="shared" si="2656"/>
        <v>2482.7656395066915</v>
      </c>
      <c r="AT3718">
        <f t="shared" si="2642"/>
        <v>0</v>
      </c>
      <c r="AU3718">
        <f t="shared" si="2657"/>
        <v>0.50627004105191853</v>
      </c>
      <c r="AV3718">
        <f t="shared" si="2658"/>
        <v>10.164383561643836</v>
      </c>
      <c r="AW3718">
        <f t="shared" si="2659"/>
        <v>2.6224268720473773E-2</v>
      </c>
      <c r="AX3718">
        <f t="shared" si="2660"/>
        <v>20</v>
      </c>
      <c r="AY3718">
        <f t="shared" si="2661"/>
        <v>10000</v>
      </c>
      <c r="AZ3718">
        <f t="shared" si="2662"/>
        <v>0</v>
      </c>
      <c r="BA3718">
        <f t="shared" si="2663"/>
        <v>0</v>
      </c>
      <c r="BB3718">
        <f t="shared" si="2664"/>
        <v>0.87167847275674526</v>
      </c>
    </row>
    <row r="3719" spans="6:54" x14ac:dyDescent="0.25">
      <c r="F3719">
        <v>3711</v>
      </c>
      <c r="G3719" t="b">
        <f t="shared" si="2625"/>
        <v>0</v>
      </c>
      <c r="H3719">
        <f t="shared" si="2626"/>
        <v>1.2999551335305928</v>
      </c>
      <c r="I3719">
        <f t="shared" si="2665"/>
        <v>4868.7671185561903</v>
      </c>
      <c r="J3719">
        <f t="shared" si="2666"/>
        <v>2482.7656395066915</v>
      </c>
      <c r="K3719" s="15">
        <f t="shared" si="2643"/>
        <v>7351.5327580628818</v>
      </c>
      <c r="L3719">
        <f t="shared" si="2627"/>
        <v>0.9440358923664095</v>
      </c>
      <c r="M3719">
        <f t="shared" si="2644"/>
        <v>0.50993723442721239</v>
      </c>
      <c r="N3719">
        <f t="shared" si="2628"/>
        <v>0</v>
      </c>
      <c r="O3719">
        <f t="shared" si="2629"/>
        <v>1.1010675878755109E-3</v>
      </c>
      <c r="P3719">
        <f t="shared" si="2630"/>
        <v>3.0869289782174886E-4</v>
      </c>
      <c r="Q3719">
        <f t="shared" si="2667"/>
        <v>1.4097604856972597E-3</v>
      </c>
      <c r="R3719">
        <f t="shared" si="2668"/>
        <v>1.4087672401846829E-3</v>
      </c>
      <c r="S3719">
        <f t="shared" si="2669"/>
        <v>2.5763603341350748E-3</v>
      </c>
      <c r="T3719" s="17">
        <f t="shared" si="2645"/>
        <v>40.077870472567511</v>
      </c>
      <c r="U3719" s="17">
        <f t="shared" si="2646"/>
        <v>20.246367714680957</v>
      </c>
      <c r="V3719">
        <f t="shared" si="2670"/>
        <v>19.831502757886554</v>
      </c>
      <c r="W3719">
        <f t="shared" si="2647"/>
        <v>3846.4131702253799</v>
      </c>
      <c r="X3719">
        <f t="shared" si="2648"/>
        <v>0</v>
      </c>
      <c r="Y3719">
        <f t="shared" si="2631"/>
        <v>17.848352482097898</v>
      </c>
      <c r="Z3719">
        <f t="shared" si="2632"/>
        <v>2234.4890755560223</v>
      </c>
      <c r="AA3719">
        <f t="shared" si="2633"/>
        <v>6.6104348142863252</v>
      </c>
      <c r="AB3719">
        <f t="shared" si="2649"/>
        <v>17.848352482097898</v>
      </c>
      <c r="AC3719">
        <v>0</v>
      </c>
      <c r="AD3719">
        <f t="shared" si="2650"/>
        <v>0</v>
      </c>
      <c r="AE3719">
        <f t="shared" si="2634"/>
        <v>0</v>
      </c>
      <c r="AF3719">
        <f t="shared" si="2651"/>
        <v>2500.6139919887896</v>
      </c>
      <c r="AG3719">
        <f t="shared" si="2652"/>
        <v>4868.7671185561903</v>
      </c>
      <c r="AH3719">
        <f t="shared" si="2653"/>
        <v>0.39509296026582735</v>
      </c>
      <c r="AI3719">
        <f t="shared" si="2635"/>
        <v>0.32499023496773383</v>
      </c>
      <c r="AJ3719">
        <f t="shared" si="2636"/>
        <v>0.67500976503226617</v>
      </c>
      <c r="AK3719">
        <f t="shared" si="2637"/>
        <v>2500.6139919887896</v>
      </c>
      <c r="AL3719">
        <f t="shared" si="2638"/>
        <v>4868.7671185561903</v>
      </c>
      <c r="AM3719">
        <f t="shared" si="2654"/>
        <v>0.39509296026582735</v>
      </c>
      <c r="AN3719">
        <f t="shared" si="2655"/>
        <v>2500.6139919887896</v>
      </c>
      <c r="AO3719">
        <f t="shared" si="2655"/>
        <v>4868.7671185561903</v>
      </c>
      <c r="AP3719">
        <f t="shared" si="2639"/>
        <v>978.59423189866607</v>
      </c>
      <c r="AQ3719">
        <f t="shared" si="2640"/>
        <v>1947.4218418363841</v>
      </c>
      <c r="AR3719">
        <f t="shared" si="2641"/>
        <v>0</v>
      </c>
      <c r="AS3719">
        <f t="shared" si="2656"/>
        <v>2500.6139919887896</v>
      </c>
      <c r="AT3719">
        <f t="shared" si="2642"/>
        <v>0</v>
      </c>
      <c r="AU3719">
        <f t="shared" si="2657"/>
        <v>0.50993723442721239</v>
      </c>
      <c r="AV3719">
        <f t="shared" si="2658"/>
        <v>10.167123287671233</v>
      </c>
      <c r="AW3719">
        <f t="shared" si="2659"/>
        <v>2.6194173150617159E-2</v>
      </c>
      <c r="AX3719">
        <f t="shared" si="2660"/>
        <v>20</v>
      </c>
      <c r="AY3719">
        <f t="shared" si="2661"/>
        <v>10000</v>
      </c>
      <c r="AZ3719">
        <f t="shared" si="2662"/>
        <v>0</v>
      </c>
      <c r="BA3719">
        <f t="shared" si="2663"/>
        <v>0</v>
      </c>
      <c r="BB3719">
        <f t="shared" si="2664"/>
        <v>0.87380067756302782</v>
      </c>
    </row>
    <row r="3720" spans="6:54" x14ac:dyDescent="0.25">
      <c r="F3720">
        <v>3712</v>
      </c>
      <c r="G3720" t="b">
        <f t="shared" si="2625"/>
        <v>0</v>
      </c>
      <c r="H3720">
        <f t="shared" si="2626"/>
        <v>1.2999552666147522</v>
      </c>
      <c r="I3720">
        <f t="shared" si="2665"/>
        <v>4868.7671185561903</v>
      </c>
      <c r="J3720">
        <f t="shared" si="2666"/>
        <v>2500.6139919887896</v>
      </c>
      <c r="K3720" s="15">
        <f t="shared" si="2643"/>
        <v>7369.3811105449804</v>
      </c>
      <c r="L3720">
        <f t="shared" si="2627"/>
        <v>0.9440358923664095</v>
      </c>
      <c r="M3720">
        <f t="shared" si="2644"/>
        <v>0.51360312191936075</v>
      </c>
      <c r="N3720">
        <f t="shared" si="2628"/>
        <v>0</v>
      </c>
      <c r="O3720">
        <f t="shared" si="2629"/>
        <v>1.1010675878755109E-3</v>
      </c>
      <c r="P3720">
        <f t="shared" si="2630"/>
        <v>3.0087223676552997E-4</v>
      </c>
      <c r="Q3720">
        <f t="shared" si="2667"/>
        <v>1.4019398246410408E-3</v>
      </c>
      <c r="R3720">
        <f t="shared" si="2668"/>
        <v>1.4009575660811624E-3</v>
      </c>
      <c r="S3720">
        <f t="shared" si="2669"/>
        <v>2.572730842097434E-3</v>
      </c>
      <c r="T3720" s="17">
        <f t="shared" si="2645"/>
        <v>40.077870472567511</v>
      </c>
      <c r="U3720" s="17">
        <f t="shared" si="2646"/>
        <v>20.253429688935526</v>
      </c>
      <c r="V3720">
        <f t="shared" si="2670"/>
        <v>19.824440783631985</v>
      </c>
      <c r="W3720">
        <f t="shared" si="2647"/>
        <v>3828.5654656990614</v>
      </c>
      <c r="X3720">
        <f t="shared" si="2648"/>
        <v>0</v>
      </c>
      <c r="Y3720">
        <f t="shared" si="2631"/>
        <v>17.841996705268787</v>
      </c>
      <c r="Z3720">
        <f t="shared" si="2632"/>
        <v>2250.5525927899107</v>
      </c>
      <c r="AA3720">
        <f t="shared" si="2633"/>
        <v>6.6080808464080496</v>
      </c>
      <c r="AB3720">
        <f t="shared" si="2649"/>
        <v>17.841996705268787</v>
      </c>
      <c r="AC3720">
        <v>0</v>
      </c>
      <c r="AD3720">
        <f t="shared" si="2650"/>
        <v>0</v>
      </c>
      <c r="AE3720">
        <f t="shared" si="2634"/>
        <v>0</v>
      </c>
      <c r="AF3720">
        <f t="shared" si="2651"/>
        <v>2518.4559886940583</v>
      </c>
      <c r="AG3720">
        <f t="shared" si="2652"/>
        <v>4868.7671185561903</v>
      </c>
      <c r="AH3720">
        <f t="shared" si="2653"/>
        <v>0.39791192610836318</v>
      </c>
      <c r="AI3720">
        <f t="shared" si="2635"/>
        <v>0.32499025742611021</v>
      </c>
      <c r="AJ3720">
        <f t="shared" si="2636"/>
        <v>0.67500974257388979</v>
      </c>
      <c r="AK3720">
        <f t="shared" si="2637"/>
        <v>2518.4559886940583</v>
      </c>
      <c r="AL3720">
        <f t="shared" si="2638"/>
        <v>4868.7671185561903</v>
      </c>
      <c r="AM3720">
        <f t="shared" si="2654"/>
        <v>0.39791192610836318</v>
      </c>
      <c r="AN3720">
        <f t="shared" si="2655"/>
        <v>2518.4559886940583</v>
      </c>
      <c r="AO3720">
        <f t="shared" si="2655"/>
        <v>4868.7671185561903</v>
      </c>
      <c r="AP3720">
        <f t="shared" si="2639"/>
        <v>978.59423189866607</v>
      </c>
      <c r="AQ3720">
        <f t="shared" si="2640"/>
        <v>1961.3167869167237</v>
      </c>
      <c r="AR3720">
        <f t="shared" si="2641"/>
        <v>0</v>
      </c>
      <c r="AS3720">
        <f t="shared" si="2656"/>
        <v>2518.4559886940583</v>
      </c>
      <c r="AT3720">
        <f t="shared" si="2642"/>
        <v>0</v>
      </c>
      <c r="AU3720">
        <f t="shared" si="2657"/>
        <v>0.51360312191936075</v>
      </c>
      <c r="AV3720">
        <f t="shared" si="2658"/>
        <v>10.169863013698631</v>
      </c>
      <c r="AW3720">
        <f t="shared" si="2659"/>
        <v>2.6164320235248426E-2</v>
      </c>
      <c r="AX3720">
        <f t="shared" si="2660"/>
        <v>20</v>
      </c>
      <c r="AY3720">
        <f t="shared" si="2661"/>
        <v>10000</v>
      </c>
      <c r="AZ3720">
        <f t="shared" si="2662"/>
        <v>0</v>
      </c>
      <c r="BA3720">
        <f t="shared" si="2663"/>
        <v>0</v>
      </c>
      <c r="BB3720">
        <f t="shared" si="2664"/>
        <v>0.87592212665473401</v>
      </c>
    </row>
    <row r="3721" spans="6:54" x14ac:dyDescent="0.25">
      <c r="F3721">
        <v>3713</v>
      </c>
      <c r="G3721" t="b">
        <f t="shared" ref="G3721:G3784" si="2671">(MOD(F3721,365)=0)</f>
        <v>0</v>
      </c>
      <c r="H3721">
        <f t="shared" ref="H3721:H3784" si="2672">$D$10+($D$11-$D$10)*EXP(0.001*$D$29*MIN(F3721-100*$D$30,1000000))/(1+EXP(0.001*$D$29*MIN(F3721-100*$D$30,1000000)))</f>
        <v>1.2999553993041675</v>
      </c>
      <c r="I3721">
        <f t="shared" si="2665"/>
        <v>4868.7671185561903</v>
      </c>
      <c r="J3721">
        <f t="shared" si="2666"/>
        <v>2518.4559886940583</v>
      </c>
      <c r="K3721" s="15">
        <f t="shared" si="2643"/>
        <v>7387.2231072502491</v>
      </c>
      <c r="L3721">
        <f t="shared" ref="L3721:L3784" si="2673">(I3721/$D$20)^(1/3)</f>
        <v>0.9440358923664095</v>
      </c>
      <c r="M3721">
        <f t="shared" si="2644"/>
        <v>0.51726770399338684</v>
      </c>
      <c r="N3721">
        <f t="shared" ref="N3721:N3784" si="2674">$D$26/(1+EXP(-$D$28*(L3721-$D$27)))</f>
        <v>0</v>
      </c>
      <c r="O3721">
        <f t="shared" ref="O3721:O3784" si="2675">$D$21+($D$22-$D$21)*EXP(-$D$23*L3721)</f>
        <v>1.1010675878755109E-3</v>
      </c>
      <c r="P3721">
        <f t="shared" ref="P3721:P3784" si="2676">$D$24*EXP(-$D$25*M3721)</f>
        <v>2.9325239000145629E-4</v>
      </c>
      <c r="Q3721">
        <f t="shared" si="2667"/>
        <v>1.3943199778769671E-3</v>
      </c>
      <c r="R3721">
        <f t="shared" si="2668"/>
        <v>1.3933483654086087E-3</v>
      </c>
      <c r="S3721">
        <f t="shared" si="2669"/>
        <v>2.5691265553587071E-3</v>
      </c>
      <c r="T3721" s="17">
        <f t="shared" si="2645"/>
        <v>40.077870472567511</v>
      </c>
      <c r="U3721" s="17">
        <f t="shared" si="2646"/>
        <v>20.260489148429567</v>
      </c>
      <c r="V3721">
        <f t="shared" si="2670"/>
        <v>19.817381324137944</v>
      </c>
      <c r="W3721">
        <f t="shared" si="2647"/>
        <v>3810.7241150276554</v>
      </c>
      <c r="X3721">
        <f t="shared" si="2648"/>
        <v>0</v>
      </c>
      <c r="Y3721">
        <f t="shared" ref="Y3721:Y3784" si="2677">IF(V3721&gt;0,V3721*$D$17,0)</f>
        <v>17.835643191724149</v>
      </c>
      <c r="Z3721">
        <f t="shared" ref="Z3721:Z3784" si="2678">J3721*$D$17</f>
        <v>2266.6103898246524</v>
      </c>
      <c r="AA3721">
        <f t="shared" ref="AA3721:AA3784" si="2679">$D$16*V3721</f>
        <v>6.6057277167749016</v>
      </c>
      <c r="AB3721">
        <f t="shared" si="2649"/>
        <v>17.835643191724149</v>
      </c>
      <c r="AC3721">
        <v>0</v>
      </c>
      <c r="AD3721">
        <f t="shared" si="2650"/>
        <v>0</v>
      </c>
      <c r="AE3721">
        <f t="shared" ref="AE3721:AE3784" si="2680">V3721-AB3721/$D$17-AD3721/$D$16</f>
        <v>0</v>
      </c>
      <c r="AF3721">
        <f t="shared" si="2651"/>
        <v>2536.2916318857824</v>
      </c>
      <c r="AG3721">
        <f t="shared" si="2652"/>
        <v>4868.7671185561903</v>
      </c>
      <c r="AH3721">
        <f t="shared" si="2653"/>
        <v>0.40072988765075285</v>
      </c>
      <c r="AI3721">
        <f t="shared" ref="AI3721:AI3784" si="2681">H3721*$D$16/(H3721*$D$16 + $D$17)</f>
        <v>0.32499027981787071</v>
      </c>
      <c r="AJ3721">
        <f t="shared" ref="AJ3721:AJ3784" si="2682">$D$17/(H3721*$D$16+$D$17)</f>
        <v>0.67500972018212924</v>
      </c>
      <c r="AK3721">
        <f t="shared" ref="AK3721:AK3784" si="2683">AF3721+AI3721*AE3721*$D$17</f>
        <v>2536.2916318857824</v>
      </c>
      <c r="AL3721">
        <f t="shared" ref="AL3721:AL3784" si="2684">AG3721+AJ3721*AE3721*$D$16</f>
        <v>4868.7671185561903</v>
      </c>
      <c r="AM3721">
        <f t="shared" si="2654"/>
        <v>0.40072988765075285</v>
      </c>
      <c r="AN3721">
        <f t="shared" si="2655"/>
        <v>2536.2916318857824</v>
      </c>
      <c r="AO3721">
        <f t="shared" si="2655"/>
        <v>4868.7671185561903</v>
      </c>
      <c r="AP3721">
        <f t="shared" ref="AP3721:AP3784" si="2685">$D$18*AO3721^$D$19</f>
        <v>978.59423189866607</v>
      </c>
      <c r="AQ3721">
        <f t="shared" ref="AQ3721:AQ3784" si="2686">$D$31*AN3721</f>
        <v>1975.2067840238501</v>
      </c>
      <c r="AR3721">
        <f t="shared" ref="AR3721:AR3784" si="2687">IF(G3721,MAX(0, $D$31*AN3721-AP3721),0)</f>
        <v>0</v>
      </c>
      <c r="AS3721">
        <f t="shared" si="2656"/>
        <v>2536.2916318857824</v>
      </c>
      <c r="AT3721">
        <f t="shared" ref="AT3721:AT3784" si="2688">AR3721*S3721</f>
        <v>0</v>
      </c>
      <c r="AU3721">
        <f t="shared" si="2657"/>
        <v>0.51726770399338684</v>
      </c>
      <c r="AV3721">
        <f t="shared" si="2658"/>
        <v>10.172602739726027</v>
      </c>
      <c r="AW3721">
        <f t="shared" si="2659"/>
        <v>2.6134703835744875E-2</v>
      </c>
      <c r="AX3721">
        <f t="shared" si="2660"/>
        <v>20</v>
      </c>
      <c r="AY3721">
        <f t="shared" si="2661"/>
        <v>10000</v>
      </c>
      <c r="AZ3721">
        <f t="shared" si="2662"/>
        <v>0</v>
      </c>
      <c r="BA3721">
        <f t="shared" si="2663"/>
        <v>0</v>
      </c>
      <c r="BB3721">
        <f t="shared" si="2664"/>
        <v>0.87804282030097291</v>
      </c>
    </row>
    <row r="3722" spans="6:54" x14ac:dyDescent="0.25">
      <c r="F3722">
        <v>3714</v>
      </c>
      <c r="G3722" t="b">
        <f t="shared" si="2671"/>
        <v>0</v>
      </c>
      <c r="H3722">
        <f t="shared" si="2672"/>
        <v>1.2999555316000089</v>
      </c>
      <c r="I3722">
        <f t="shared" si="2665"/>
        <v>4868.7671185561903</v>
      </c>
      <c r="J3722">
        <f t="shared" si="2666"/>
        <v>2536.2916318857824</v>
      </c>
      <c r="K3722" s="15">
        <f t="shared" ref="K3722:K3785" si="2689">I3722+J3722</f>
        <v>7405.0587504419727</v>
      </c>
      <c r="L3722">
        <f t="shared" si="2673"/>
        <v>0.9440358923664095</v>
      </c>
      <c r="M3722">
        <f t="shared" ref="M3722:M3785" si="2690">J3722/I3722</f>
        <v>0.52093098111414859</v>
      </c>
      <c r="N3722">
        <f t="shared" si="2674"/>
        <v>0</v>
      </c>
      <c r="O3722">
        <f t="shared" si="2675"/>
        <v>1.1010675878755109E-3</v>
      </c>
      <c r="P3722">
        <f t="shared" si="2676"/>
        <v>2.8582813330931141E-4</v>
      </c>
      <c r="Q3722">
        <f t="shared" si="2667"/>
        <v>1.3868957211848223E-3</v>
      </c>
      <c r="R3722">
        <f t="shared" si="2668"/>
        <v>1.3859344257709516E-3</v>
      </c>
      <c r="S3722">
        <f t="shared" si="2669"/>
        <v>2.56554686707227E-3</v>
      </c>
      <c r="T3722" s="17">
        <f t="shared" ref="T3722:T3785" si="2691">($D$12*(I3722^$D$13))*$D$47*(I3722^($D$50*($D$41-$D$42)))</f>
        <v>40.077870472567511</v>
      </c>
      <c r="U3722" s="17">
        <f t="shared" ref="U3722:U3785" si="2692">($D$14*I3722+$D$15*J3722)*$D$46*((I3722+J3722)^($D$49*($D$41-$D$42)))</f>
        <v>20.267546094058584</v>
      </c>
      <c r="V3722">
        <f t="shared" si="2670"/>
        <v>19.810324378508927</v>
      </c>
      <c r="W3722">
        <f t="shared" ref="W3722:W3785" si="2693">MAX(H3722*I3722-J3722,0)</f>
        <v>3792.8891159535733</v>
      </c>
      <c r="X3722">
        <f t="shared" ref="X3722:X3785" si="2694">MAX(J3722/H3722-I3722,0)</f>
        <v>0</v>
      </c>
      <c r="Y3722">
        <f t="shared" si="2677"/>
        <v>17.829291940658035</v>
      </c>
      <c r="Z3722">
        <f t="shared" si="2678"/>
        <v>2282.6624686972041</v>
      </c>
      <c r="AA3722">
        <f t="shared" si="2679"/>
        <v>6.6033754250883812</v>
      </c>
      <c r="AB3722">
        <f t="shared" ref="AB3722:AB3785" si="2695">MIN(W3722,Y3722)</f>
        <v>17.829291940658035</v>
      </c>
      <c r="AC3722">
        <v>0</v>
      </c>
      <c r="AD3722">
        <f t="shared" ref="AD3722:AD3785" si="2696">MIN(X3722,AA3722)</f>
        <v>0</v>
      </c>
      <c r="AE3722">
        <f t="shared" si="2680"/>
        <v>0</v>
      </c>
      <c r="AF3722">
        <f t="shared" ref="AF3722:AF3785" si="2697">J3722+AB3722-AC3722</f>
        <v>2554.1209238264405</v>
      </c>
      <c r="AG3722">
        <f t="shared" ref="AG3722:AG3785" si="2698">I3722+AD3722</f>
        <v>4868.7671185561903</v>
      </c>
      <c r="AH3722">
        <f t="shared" ref="AH3722:AH3785" si="2699">(AF3722/AG3722)/H3722</f>
        <v>0.40354684525297552</v>
      </c>
      <c r="AI3722">
        <f t="shared" si="2681"/>
        <v>0.32499030214321295</v>
      </c>
      <c r="AJ3722">
        <f t="shared" si="2682"/>
        <v>0.67500969785678711</v>
      </c>
      <c r="AK3722">
        <f t="shared" si="2683"/>
        <v>2554.1209238264405</v>
      </c>
      <c r="AL3722">
        <f t="shared" si="2684"/>
        <v>4868.7671185561903</v>
      </c>
      <c r="AM3722">
        <f t="shared" ref="AM3722:AM3785" si="2700">(AK3722/AL3722)/H3722</f>
        <v>0.40354684525297552</v>
      </c>
      <c r="AN3722">
        <f t="shared" ref="AN3722:AO3785" si="2701">AK3722</f>
        <v>2554.1209238264405</v>
      </c>
      <c r="AO3722">
        <f t="shared" si="2701"/>
        <v>4868.7671185561903</v>
      </c>
      <c r="AP3722">
        <f t="shared" si="2685"/>
        <v>978.59423189866607</v>
      </c>
      <c r="AQ3722">
        <f t="shared" si="2686"/>
        <v>1989.0918349197304</v>
      </c>
      <c r="AR3722">
        <f t="shared" si="2687"/>
        <v>0</v>
      </c>
      <c r="AS3722">
        <f t="shared" ref="AS3722:AS3785" si="2702">IF(AR3722&gt;0,AN3722-AP3722-AR3722,AN3722)</f>
        <v>2554.1209238264405</v>
      </c>
      <c r="AT3722">
        <f t="shared" si="2688"/>
        <v>0</v>
      </c>
      <c r="AU3722">
        <f t="shared" ref="AU3722:AU3785" si="2703">J3722/I3722</f>
        <v>0.52093098111414859</v>
      </c>
      <c r="AV3722">
        <f t="shared" ref="AV3722:AV3785" si="2704">F3722/365</f>
        <v>10.175342465753424</v>
      </c>
      <c r="AW3722">
        <f t="shared" ref="AW3722:AW3785" si="2705">S3722*AV3722</f>
        <v>2.6105317984401123E-2</v>
      </c>
      <c r="AX3722">
        <f t="shared" ref="AX3722:AX3785" si="2706">IF(G3722,IF(AR3722&gt;0,AV3722,20),20)</f>
        <v>20</v>
      </c>
      <c r="AY3722">
        <f t="shared" ref="AY3722:AY3785" si="2707">IF(G3722,IF(AR3722&gt;0,K3722,10000),10000)</f>
        <v>10000</v>
      </c>
      <c r="AZ3722">
        <f t="shared" ref="AZ3722:AZ3785" si="2708">IF(G3722+G3722,S3722,0)</f>
        <v>0</v>
      </c>
      <c r="BA3722">
        <f t="shared" ref="BA3722:BA3785" si="2709">IF(G3722,K3722*S3722,0)</f>
        <v>0</v>
      </c>
      <c r="BB3722">
        <f t="shared" ref="BB3722:BB3785" si="2710">100*K3722/((100*L3722)^3)</f>
        <v>0.88016275877075778</v>
      </c>
    </row>
    <row r="3723" spans="6:54" x14ac:dyDescent="0.25">
      <c r="F3723">
        <v>3715</v>
      </c>
      <c r="G3723" t="b">
        <f t="shared" si="2671"/>
        <v>0</v>
      </c>
      <c r="H3723">
        <f t="shared" si="2672"/>
        <v>1.2999556635034439</v>
      </c>
      <c r="I3723">
        <f t="shared" ref="I3723:I3786" si="2711">AO3722</f>
        <v>4868.7671185561903</v>
      </c>
      <c r="J3723">
        <f t="shared" ref="J3723:J3786" si="2712">AS3722</f>
        <v>2554.1209238264405</v>
      </c>
      <c r="K3723" s="15">
        <f t="shared" si="2689"/>
        <v>7422.8880423826304</v>
      </c>
      <c r="L3723">
        <f t="shared" si="2673"/>
        <v>0.9440358923664095</v>
      </c>
      <c r="M3723">
        <f t="shared" si="2690"/>
        <v>0.5245929537463383</v>
      </c>
      <c r="N3723">
        <f t="shared" si="2674"/>
        <v>0</v>
      </c>
      <c r="O3723">
        <f t="shared" si="2675"/>
        <v>1.1010675878755109E-3</v>
      </c>
      <c r="P3723">
        <f t="shared" si="2676"/>
        <v>2.7859438011842617E-4</v>
      </c>
      <c r="Q3723">
        <f t="shared" ref="Q3723:Q3786" si="2713">N3723+O3723+P3723</f>
        <v>1.3796619679939371E-3</v>
      </c>
      <c r="R3723">
        <f t="shared" ref="R3723:R3786" si="2714">1-EXP(-Q3723)</f>
        <v>1.3787106719602704E-3</v>
      </c>
      <c r="S3723">
        <f t="shared" ref="S3723:S3786" si="2715">S3722*(1-R3722)</f>
        <v>2.5619911873482658E-3</v>
      </c>
      <c r="T3723" s="17">
        <f t="shared" si="2691"/>
        <v>40.077870472567511</v>
      </c>
      <c r="U3723" s="17">
        <f t="shared" si="2692"/>
        <v>20.274600526717759</v>
      </c>
      <c r="V3723">
        <f t="shared" ref="V3723:V3786" si="2716">T3723-U3723</f>
        <v>19.803269945849753</v>
      </c>
      <c r="W3723">
        <f t="shared" si="2693"/>
        <v>3775.0604662200226</v>
      </c>
      <c r="X3723">
        <f t="shared" si="2694"/>
        <v>0</v>
      </c>
      <c r="Y3723">
        <f t="shared" si="2677"/>
        <v>17.822942951264778</v>
      </c>
      <c r="Z3723">
        <f t="shared" si="2678"/>
        <v>2298.7088314437965</v>
      </c>
      <c r="AA3723">
        <f t="shared" si="2679"/>
        <v>6.6010239710500986</v>
      </c>
      <c r="AB3723">
        <f t="shared" si="2695"/>
        <v>17.822942951264778</v>
      </c>
      <c r="AC3723">
        <v>0</v>
      </c>
      <c r="AD3723">
        <f t="shared" si="2696"/>
        <v>0</v>
      </c>
      <c r="AE3723">
        <f t="shared" si="2680"/>
        <v>0</v>
      </c>
      <c r="AF3723">
        <f t="shared" si="2697"/>
        <v>2571.9438667777054</v>
      </c>
      <c r="AG3723">
        <f t="shared" si="2698"/>
        <v>4868.7671185561903</v>
      </c>
      <c r="AH3723">
        <f t="shared" si="2699"/>
        <v>0.40636279927487184</v>
      </c>
      <c r="AI3723">
        <f t="shared" si="2681"/>
        <v>0.32499032440233383</v>
      </c>
      <c r="AJ3723">
        <f t="shared" si="2682"/>
        <v>0.67500967559766611</v>
      </c>
      <c r="AK3723">
        <f t="shared" si="2683"/>
        <v>2571.9438667777054</v>
      </c>
      <c r="AL3723">
        <f t="shared" si="2684"/>
        <v>4868.7671185561903</v>
      </c>
      <c r="AM3723">
        <f t="shared" si="2700"/>
        <v>0.40636279927487184</v>
      </c>
      <c r="AN3723">
        <f t="shared" si="2701"/>
        <v>2571.9438667777054</v>
      </c>
      <c r="AO3723">
        <f t="shared" si="2701"/>
        <v>4868.7671185561903</v>
      </c>
      <c r="AP3723">
        <f t="shared" si="2685"/>
        <v>978.59423189866607</v>
      </c>
      <c r="AQ3723">
        <f t="shared" si="2686"/>
        <v>2002.9719413657047</v>
      </c>
      <c r="AR3723">
        <f t="shared" si="2687"/>
        <v>0</v>
      </c>
      <c r="AS3723">
        <f t="shared" si="2702"/>
        <v>2571.9438667777054</v>
      </c>
      <c r="AT3723">
        <f t="shared" si="2688"/>
        <v>0</v>
      </c>
      <c r="AU3723">
        <f t="shared" si="2703"/>
        <v>0.5245929537463383</v>
      </c>
      <c r="AV3723">
        <f t="shared" si="2704"/>
        <v>10.178082191780822</v>
      </c>
      <c r="AW3723">
        <f t="shared" si="2705"/>
        <v>2.6076156879448788E-2</v>
      </c>
      <c r="AX3723">
        <f t="shared" si="2706"/>
        <v>20</v>
      </c>
      <c r="AY3723">
        <f t="shared" si="2707"/>
        <v>10000</v>
      </c>
      <c r="AZ3723">
        <f t="shared" si="2708"/>
        <v>0</v>
      </c>
      <c r="BA3723">
        <f t="shared" si="2709"/>
        <v>0</v>
      </c>
      <c r="BB3723">
        <f t="shared" si="2710"/>
        <v>0.88228194233300583</v>
      </c>
    </row>
    <row r="3724" spans="6:54" x14ac:dyDescent="0.25">
      <c r="F3724">
        <v>3716</v>
      </c>
      <c r="G3724" t="b">
        <f t="shared" si="2671"/>
        <v>0</v>
      </c>
      <c r="H3724">
        <f t="shared" si="2672"/>
        <v>1.2999557950156369</v>
      </c>
      <c r="I3724">
        <f t="shared" si="2711"/>
        <v>4868.7671185561903</v>
      </c>
      <c r="J3724">
        <f t="shared" si="2712"/>
        <v>2571.9438667777054</v>
      </c>
      <c r="K3724" s="15">
        <f t="shared" si="2689"/>
        <v>7440.7109853338952</v>
      </c>
      <c r="L3724">
        <f t="shared" si="2673"/>
        <v>0.9440358923664095</v>
      </c>
      <c r="M3724">
        <f t="shared" si="2690"/>
        <v>0.52825362235448281</v>
      </c>
      <c r="N3724">
        <f t="shared" si="2674"/>
        <v>0</v>
      </c>
      <c r="O3724">
        <f t="shared" si="2675"/>
        <v>1.1010675878755109E-3</v>
      </c>
      <c r="P3724">
        <f t="shared" si="2676"/>
        <v>2.7154617783558415E-4</v>
      </c>
      <c r="Q3724">
        <f t="shared" si="2713"/>
        <v>1.3726137657110952E-3</v>
      </c>
      <c r="R3724">
        <f t="shared" si="2714"/>
        <v>1.3716721623047157E-3</v>
      </c>
      <c r="S3724">
        <f t="shared" si="2715"/>
        <v>2.5584589427568006E-3</v>
      </c>
      <c r="T3724" s="17">
        <f t="shared" si="2691"/>
        <v>40.077870472567511</v>
      </c>
      <c r="U3724" s="17">
        <f t="shared" si="2692"/>
        <v>20.281652447301955</v>
      </c>
      <c r="V3724">
        <f t="shared" si="2716"/>
        <v>19.796218025265556</v>
      </c>
      <c r="W3724">
        <f t="shared" si="2693"/>
        <v>3757.2381635709985</v>
      </c>
      <c r="X3724">
        <f t="shared" si="2694"/>
        <v>0</v>
      </c>
      <c r="Y3724">
        <f t="shared" si="2677"/>
        <v>17.816596222739001</v>
      </c>
      <c r="Z3724">
        <f t="shared" si="2678"/>
        <v>2314.7494800999348</v>
      </c>
      <c r="AA3724">
        <f t="shared" si="2679"/>
        <v>6.5986733543617682</v>
      </c>
      <c r="AB3724">
        <f t="shared" si="2695"/>
        <v>17.816596222739001</v>
      </c>
      <c r="AC3724">
        <v>0</v>
      </c>
      <c r="AD3724">
        <f t="shared" si="2696"/>
        <v>0</v>
      </c>
      <c r="AE3724">
        <f t="shared" si="2680"/>
        <v>0</v>
      </c>
      <c r="AF3724">
        <f t="shared" si="2697"/>
        <v>2589.7604630004444</v>
      </c>
      <c r="AG3724">
        <f t="shared" si="2698"/>
        <v>4868.7671185561903</v>
      </c>
      <c r="AH3724">
        <f t="shared" si="2699"/>
        <v>0.4091777500761441</v>
      </c>
      <c r="AI3724">
        <f t="shared" si="2681"/>
        <v>0.32499034659543002</v>
      </c>
      <c r="AJ3724">
        <f t="shared" si="2682"/>
        <v>0.67500965340456998</v>
      </c>
      <c r="AK3724">
        <f t="shared" si="2683"/>
        <v>2589.7604630004444</v>
      </c>
      <c r="AL3724">
        <f t="shared" si="2684"/>
        <v>4868.7671185561903</v>
      </c>
      <c r="AM3724">
        <f t="shared" si="2700"/>
        <v>0.4091777500761441</v>
      </c>
      <c r="AN3724">
        <f t="shared" si="2701"/>
        <v>2589.7604630004444</v>
      </c>
      <c r="AO3724">
        <f t="shared" si="2701"/>
        <v>4868.7671185561903</v>
      </c>
      <c r="AP3724">
        <f t="shared" si="2685"/>
        <v>978.59423189866607</v>
      </c>
      <c r="AQ3724">
        <f t="shared" si="2686"/>
        <v>2016.8471051224853</v>
      </c>
      <c r="AR3724">
        <f t="shared" si="2687"/>
        <v>0</v>
      </c>
      <c r="AS3724">
        <f t="shared" si="2702"/>
        <v>2589.7604630004444</v>
      </c>
      <c r="AT3724">
        <f t="shared" si="2688"/>
        <v>0</v>
      </c>
      <c r="AU3724">
        <f t="shared" si="2703"/>
        <v>0.52825362235448281</v>
      </c>
      <c r="AV3724">
        <f t="shared" si="2704"/>
        <v>10.180821917808219</v>
      </c>
      <c r="AW3724">
        <f t="shared" si="2705"/>
        <v>2.6047214880230877E-2</v>
      </c>
      <c r="AX3724">
        <f t="shared" si="2706"/>
        <v>20</v>
      </c>
      <c r="AY3724">
        <f t="shared" si="2707"/>
        <v>10000</v>
      </c>
      <c r="AZ3724">
        <f t="shared" si="2708"/>
        <v>0</v>
      </c>
      <c r="BA3724">
        <f t="shared" si="2709"/>
        <v>0</v>
      </c>
      <c r="BB3724">
        <f t="shared" si="2710"/>
        <v>0.88440037125653903</v>
      </c>
    </row>
    <row r="3725" spans="6:54" x14ac:dyDescent="0.25">
      <c r="F3725">
        <v>3717</v>
      </c>
      <c r="G3725" t="b">
        <f t="shared" si="2671"/>
        <v>0</v>
      </c>
      <c r="H3725">
        <f t="shared" si="2672"/>
        <v>1.2999559261377478</v>
      </c>
      <c r="I3725">
        <f t="shared" si="2711"/>
        <v>4868.7671185561903</v>
      </c>
      <c r="J3725">
        <f t="shared" si="2712"/>
        <v>2589.7604630004444</v>
      </c>
      <c r="K3725" s="15">
        <f t="shared" si="2689"/>
        <v>7458.5275815566347</v>
      </c>
      <c r="L3725">
        <f t="shared" si="2673"/>
        <v>0.9440358923664095</v>
      </c>
      <c r="M3725">
        <f t="shared" si="2690"/>
        <v>0.53191298740294346</v>
      </c>
      <c r="N3725">
        <f t="shared" si="2674"/>
        <v>0</v>
      </c>
      <c r="O3725">
        <f t="shared" si="2675"/>
        <v>1.1010675878755109E-3</v>
      </c>
      <c r="P3725">
        <f t="shared" si="2676"/>
        <v>2.6467870427208045E-4</v>
      </c>
      <c r="Q3725">
        <f t="shared" si="2713"/>
        <v>1.3657462921475914E-3</v>
      </c>
      <c r="R3725">
        <f t="shared" si="2714"/>
        <v>1.364814085114685E-3</v>
      </c>
      <c r="S3725">
        <f t="shared" si="2715"/>
        <v>2.5549495758466216E-3</v>
      </c>
      <c r="T3725" s="17">
        <f t="shared" si="2691"/>
        <v>40.077870472567511</v>
      </c>
      <c r="U3725" s="17">
        <f t="shared" si="2692"/>
        <v>20.288701856705725</v>
      </c>
      <c r="V3725">
        <f t="shared" si="2716"/>
        <v>19.789168615861787</v>
      </c>
      <c r="W3725">
        <f t="shared" si="2693"/>
        <v>3739.4222057512816</v>
      </c>
      <c r="X3725">
        <f t="shared" si="2694"/>
        <v>0</v>
      </c>
      <c r="Y3725">
        <f t="shared" si="2677"/>
        <v>17.810251754275608</v>
      </c>
      <c r="Z3725">
        <f t="shared" si="2678"/>
        <v>2330.7844167004</v>
      </c>
      <c r="AA3725">
        <f t="shared" si="2679"/>
        <v>6.5963235747252096</v>
      </c>
      <c r="AB3725">
        <f t="shared" si="2695"/>
        <v>17.810251754275608</v>
      </c>
      <c r="AC3725">
        <v>0</v>
      </c>
      <c r="AD3725">
        <f t="shared" si="2696"/>
        <v>0</v>
      </c>
      <c r="AE3725">
        <f t="shared" si="2680"/>
        <v>0</v>
      </c>
      <c r="AF3725">
        <f t="shared" si="2697"/>
        <v>2607.57071475472</v>
      </c>
      <c r="AG3725">
        <f t="shared" si="2698"/>
        <v>4868.7671185561903</v>
      </c>
      <c r="AH3725">
        <f t="shared" si="2699"/>
        <v>0.41199169801635677</v>
      </c>
      <c r="AI3725">
        <f t="shared" si="2681"/>
        <v>0.32499036872269715</v>
      </c>
      <c r="AJ3725">
        <f t="shared" si="2682"/>
        <v>0.67500963127730296</v>
      </c>
      <c r="AK3725">
        <f t="shared" si="2683"/>
        <v>2607.57071475472</v>
      </c>
      <c r="AL3725">
        <f t="shared" si="2684"/>
        <v>4868.7671185561903</v>
      </c>
      <c r="AM3725">
        <f t="shared" si="2700"/>
        <v>0.41199169801635677</v>
      </c>
      <c r="AN3725">
        <f t="shared" si="2701"/>
        <v>2607.57071475472</v>
      </c>
      <c r="AO3725">
        <f t="shared" si="2701"/>
        <v>4868.7671185561903</v>
      </c>
      <c r="AP3725">
        <f t="shared" si="2685"/>
        <v>978.59423189866607</v>
      </c>
      <c r="AQ3725">
        <f t="shared" si="2686"/>
        <v>2030.7173279501583</v>
      </c>
      <c r="AR3725">
        <f t="shared" si="2687"/>
        <v>0</v>
      </c>
      <c r="AS3725">
        <f t="shared" si="2702"/>
        <v>2607.57071475472</v>
      </c>
      <c r="AT3725">
        <f t="shared" si="2688"/>
        <v>0</v>
      </c>
      <c r="AU3725">
        <f t="shared" si="2703"/>
        <v>0.53191298740294346</v>
      </c>
      <c r="AV3725">
        <f t="shared" si="2704"/>
        <v>10.183561643835617</v>
      </c>
      <c r="AW3725">
        <f t="shared" si="2705"/>
        <v>2.6018486502525733E-2</v>
      </c>
      <c r="AX3725">
        <f t="shared" si="2706"/>
        <v>20</v>
      </c>
      <c r="AY3725">
        <f t="shared" si="2707"/>
        <v>10000</v>
      </c>
      <c r="AZ3725">
        <f t="shared" si="2708"/>
        <v>0</v>
      </c>
      <c r="BA3725">
        <f t="shared" si="2709"/>
        <v>0</v>
      </c>
      <c r="BB3725">
        <f t="shared" si="2710"/>
        <v>0.88651804581008331</v>
      </c>
    </row>
    <row r="3726" spans="6:54" x14ac:dyDescent="0.25">
      <c r="F3726">
        <v>3718</v>
      </c>
      <c r="G3726" t="b">
        <f t="shared" si="2671"/>
        <v>0</v>
      </c>
      <c r="H3726">
        <f t="shared" si="2672"/>
        <v>1.2999560568709334</v>
      </c>
      <c r="I3726">
        <f t="shared" si="2711"/>
        <v>4868.7671185561903</v>
      </c>
      <c r="J3726">
        <f t="shared" si="2712"/>
        <v>2607.57071475472</v>
      </c>
      <c r="K3726" s="15">
        <f t="shared" si="2689"/>
        <v>7476.3378333109104</v>
      </c>
      <c r="L3726">
        <f t="shared" si="2673"/>
        <v>0.9440358923664095</v>
      </c>
      <c r="M3726">
        <f t="shared" si="2690"/>
        <v>0.53557104935591637</v>
      </c>
      <c r="N3726">
        <f t="shared" si="2674"/>
        <v>0</v>
      </c>
      <c r="O3726">
        <f t="shared" si="2675"/>
        <v>1.1010675878755109E-3</v>
      </c>
      <c r="P3726">
        <f t="shared" si="2676"/>
        <v>2.5798726416722363E-4</v>
      </c>
      <c r="Q3726">
        <f t="shared" si="2713"/>
        <v>1.3590548520427345E-3</v>
      </c>
      <c r="R3726">
        <f t="shared" si="2714"/>
        <v>1.3581317552243677E-3</v>
      </c>
      <c r="S3726">
        <f t="shared" si="2715"/>
        <v>2.5514625446787483E-3</v>
      </c>
      <c r="T3726" s="17">
        <f t="shared" si="2691"/>
        <v>40.077870472567511</v>
      </c>
      <c r="U3726" s="17">
        <f t="shared" si="2692"/>
        <v>20.295748755823293</v>
      </c>
      <c r="V3726">
        <f t="shared" si="2716"/>
        <v>19.782121716744218</v>
      </c>
      <c r="W3726">
        <f t="shared" si="2693"/>
        <v>3721.6125905064418</v>
      </c>
      <c r="X3726">
        <f t="shared" si="2694"/>
        <v>0</v>
      </c>
      <c r="Y3726">
        <f t="shared" si="2677"/>
        <v>17.803909545069796</v>
      </c>
      <c r="Z3726">
        <f t="shared" si="2678"/>
        <v>2346.813643279248</v>
      </c>
      <c r="AA3726">
        <f t="shared" si="2679"/>
        <v>6.5939746318423502</v>
      </c>
      <c r="AB3726">
        <f t="shared" si="2695"/>
        <v>17.803909545069796</v>
      </c>
      <c r="AC3726">
        <v>0</v>
      </c>
      <c r="AD3726">
        <f t="shared" si="2696"/>
        <v>0</v>
      </c>
      <c r="AE3726">
        <f t="shared" si="2680"/>
        <v>0</v>
      </c>
      <c r="AF3726">
        <f t="shared" si="2697"/>
        <v>2625.37462429979</v>
      </c>
      <c r="AG3726">
        <f t="shared" si="2698"/>
        <v>4868.7671185561903</v>
      </c>
      <c r="AH3726">
        <f t="shared" si="2699"/>
        <v>0.41480464345493606</v>
      </c>
      <c r="AI3726">
        <f t="shared" si="2681"/>
        <v>0.3249903907843304</v>
      </c>
      <c r="AJ3726">
        <f t="shared" si="2682"/>
        <v>0.67500960921566955</v>
      </c>
      <c r="AK3726">
        <f t="shared" si="2683"/>
        <v>2625.37462429979</v>
      </c>
      <c r="AL3726">
        <f t="shared" si="2684"/>
        <v>4868.7671185561903</v>
      </c>
      <c r="AM3726">
        <f t="shared" si="2700"/>
        <v>0.41480464345493606</v>
      </c>
      <c r="AN3726">
        <f t="shared" si="2701"/>
        <v>2625.37462429979</v>
      </c>
      <c r="AO3726">
        <f t="shared" si="2701"/>
        <v>4868.7671185561903</v>
      </c>
      <c r="AP3726">
        <f t="shared" si="2685"/>
        <v>978.59423189866607</v>
      </c>
      <c r="AQ3726">
        <f t="shared" si="2686"/>
        <v>2044.5826116081823</v>
      </c>
      <c r="AR3726">
        <f t="shared" si="2687"/>
        <v>0</v>
      </c>
      <c r="AS3726">
        <f t="shared" si="2702"/>
        <v>2625.37462429979</v>
      </c>
      <c r="AT3726">
        <f t="shared" si="2688"/>
        <v>0</v>
      </c>
      <c r="AU3726">
        <f t="shared" si="2703"/>
        <v>0.53557104935591637</v>
      </c>
      <c r="AV3726">
        <f t="shared" si="2704"/>
        <v>10.186301369863013</v>
      </c>
      <c r="AW3726">
        <f t="shared" si="2705"/>
        <v>2.5989966414015304E-2</v>
      </c>
      <c r="AX3726">
        <f t="shared" si="2706"/>
        <v>20</v>
      </c>
      <c r="AY3726">
        <f t="shared" si="2707"/>
        <v>10000</v>
      </c>
      <c r="AZ3726">
        <f t="shared" si="2708"/>
        <v>0</v>
      </c>
      <c r="BA3726">
        <f t="shared" si="2709"/>
        <v>0</v>
      </c>
      <c r="BB3726">
        <f t="shared" si="2710"/>
        <v>0.88863496626226868</v>
      </c>
    </row>
    <row r="3727" spans="6:54" x14ac:dyDescent="0.25">
      <c r="F3727">
        <v>3719</v>
      </c>
      <c r="G3727" t="b">
        <f t="shared" si="2671"/>
        <v>0</v>
      </c>
      <c r="H3727">
        <f t="shared" si="2672"/>
        <v>1.2999561872163474</v>
      </c>
      <c r="I3727">
        <f t="shared" si="2711"/>
        <v>4868.7671185561903</v>
      </c>
      <c r="J3727">
        <f t="shared" si="2712"/>
        <v>2625.37462429979</v>
      </c>
      <c r="K3727" s="15">
        <f t="shared" si="2689"/>
        <v>7494.1417428559798</v>
      </c>
      <c r="L3727">
        <f t="shared" si="2673"/>
        <v>0.9440358923664095</v>
      </c>
      <c r="M3727">
        <f t="shared" si="2690"/>
        <v>0.53922780867743214</v>
      </c>
      <c r="N3727">
        <f t="shared" si="2674"/>
        <v>0</v>
      </c>
      <c r="O3727">
        <f t="shared" si="2675"/>
        <v>1.1010675878755109E-3</v>
      </c>
      <c r="P3727">
        <f t="shared" si="2676"/>
        <v>2.5146728580564885E-4</v>
      </c>
      <c r="Q3727">
        <f t="shared" si="2713"/>
        <v>1.3525348736811598E-3</v>
      </c>
      <c r="R3727">
        <f t="shared" si="2714"/>
        <v>1.3516206106262141E-3</v>
      </c>
      <c r="S3727">
        <f t="shared" si="2715"/>
        <v>2.5479973223745543E-3</v>
      </c>
      <c r="T3727" s="17">
        <f t="shared" si="2691"/>
        <v>40.077870472567511</v>
      </c>
      <c r="U3727" s="17">
        <f t="shared" si="2692"/>
        <v>20.302793145548566</v>
      </c>
      <c r="V3727">
        <f t="shared" si="2716"/>
        <v>19.775077327018945</v>
      </c>
      <c r="W3727">
        <f t="shared" si="2693"/>
        <v>3703.8093155828378</v>
      </c>
      <c r="X3727">
        <f t="shared" si="2694"/>
        <v>0</v>
      </c>
      <c r="Y3727">
        <f t="shared" si="2677"/>
        <v>17.79756959431705</v>
      </c>
      <c r="Z3727">
        <f t="shared" si="2678"/>
        <v>2362.8371618698111</v>
      </c>
      <c r="AA3727">
        <f t="shared" si="2679"/>
        <v>6.5916265254152249</v>
      </c>
      <c r="AB3727">
        <f t="shared" si="2695"/>
        <v>17.79756959431705</v>
      </c>
      <c r="AC3727">
        <v>0</v>
      </c>
      <c r="AD3727">
        <f t="shared" si="2696"/>
        <v>0</v>
      </c>
      <c r="AE3727">
        <f t="shared" si="2680"/>
        <v>0</v>
      </c>
      <c r="AF3727">
        <f t="shared" si="2697"/>
        <v>2643.1721938941068</v>
      </c>
      <c r="AG3727">
        <f t="shared" si="2698"/>
        <v>4868.7671185561903</v>
      </c>
      <c r="AH3727">
        <f t="shared" si="2699"/>
        <v>0.41761658675117025</v>
      </c>
      <c r="AI3727">
        <f t="shared" si="2681"/>
        <v>0.32499041278052465</v>
      </c>
      <c r="AJ3727">
        <f t="shared" si="2682"/>
        <v>0.67500958721947546</v>
      </c>
      <c r="AK3727">
        <f t="shared" si="2683"/>
        <v>2643.1721938941068</v>
      </c>
      <c r="AL3727">
        <f t="shared" si="2684"/>
        <v>4868.7671185561903</v>
      </c>
      <c r="AM3727">
        <f t="shared" si="2700"/>
        <v>0.41761658675117025</v>
      </c>
      <c r="AN3727">
        <f t="shared" si="2701"/>
        <v>2643.1721938941068</v>
      </c>
      <c r="AO3727">
        <f t="shared" si="2701"/>
        <v>4868.7671185561903</v>
      </c>
      <c r="AP3727">
        <f t="shared" si="2685"/>
        <v>978.59423189866607</v>
      </c>
      <c r="AQ3727">
        <f t="shared" si="2686"/>
        <v>2058.4429578553895</v>
      </c>
      <c r="AR3727">
        <f t="shared" si="2687"/>
        <v>0</v>
      </c>
      <c r="AS3727">
        <f t="shared" si="2702"/>
        <v>2643.1721938941068</v>
      </c>
      <c r="AT3727">
        <f t="shared" si="2688"/>
        <v>0</v>
      </c>
      <c r="AU3727">
        <f t="shared" si="2703"/>
        <v>0.53922780867743214</v>
      </c>
      <c r="AV3727">
        <f t="shared" si="2704"/>
        <v>10.189041095890412</v>
      </c>
      <c r="AW3727">
        <f t="shared" si="2705"/>
        <v>2.5961649429893062E-2</v>
      </c>
      <c r="AX3727">
        <f t="shared" si="2706"/>
        <v>20</v>
      </c>
      <c r="AY3727">
        <f t="shared" si="2707"/>
        <v>10000</v>
      </c>
      <c r="AZ3727">
        <f t="shared" si="2708"/>
        <v>0</v>
      </c>
      <c r="BA3727">
        <f t="shared" si="2709"/>
        <v>0</v>
      </c>
      <c r="BB3727">
        <f t="shared" si="2710"/>
        <v>0.89075113288162988</v>
      </c>
    </row>
    <row r="3728" spans="6:54" x14ac:dyDescent="0.25">
      <c r="F3728">
        <v>3720</v>
      </c>
      <c r="G3728" t="b">
        <f t="shared" si="2671"/>
        <v>0</v>
      </c>
      <c r="H3728">
        <f t="shared" si="2672"/>
        <v>1.29995631717514</v>
      </c>
      <c r="I3728">
        <f t="shared" si="2711"/>
        <v>4868.7671185561903</v>
      </c>
      <c r="J3728">
        <f t="shared" si="2712"/>
        <v>2643.1721938941068</v>
      </c>
      <c r="K3728" s="15">
        <f t="shared" si="2689"/>
        <v>7511.9393124502967</v>
      </c>
      <c r="L3728">
        <f t="shared" si="2673"/>
        <v>0.9440358923664095</v>
      </c>
      <c r="M3728">
        <f t="shared" si="2690"/>
        <v>0.54288326583135627</v>
      </c>
      <c r="N3728">
        <f t="shared" si="2674"/>
        <v>0</v>
      </c>
      <c r="O3728">
        <f t="shared" si="2675"/>
        <v>1.1010675878755109E-3</v>
      </c>
      <c r="P3728">
        <f t="shared" si="2676"/>
        <v>2.4511431772587718E-4</v>
      </c>
      <c r="Q3728">
        <f t="shared" si="2713"/>
        <v>1.346181905601388E-3</v>
      </c>
      <c r="R3728">
        <f t="shared" si="2714"/>
        <v>1.3452762091962223E-3</v>
      </c>
      <c r="S3728">
        <f t="shared" si="2715"/>
        <v>2.5445533966778123E-3</v>
      </c>
      <c r="T3728" s="17">
        <f t="shared" si="2691"/>
        <v>40.077870472567511</v>
      </c>
      <c r="U3728" s="17">
        <f t="shared" si="2692"/>
        <v>20.309835026775144</v>
      </c>
      <c r="V3728">
        <f t="shared" si="2716"/>
        <v>19.768035445792368</v>
      </c>
      <c r="W3728">
        <f t="shared" si="2693"/>
        <v>3686.0123787276166</v>
      </c>
      <c r="X3728">
        <f t="shared" si="2694"/>
        <v>0</v>
      </c>
      <c r="Y3728">
        <f t="shared" si="2677"/>
        <v>17.791231901213131</v>
      </c>
      <c r="Z3728">
        <f t="shared" si="2678"/>
        <v>2378.8549745046962</v>
      </c>
      <c r="AA3728">
        <f t="shared" si="2679"/>
        <v>6.5892792551459705</v>
      </c>
      <c r="AB3728">
        <f t="shared" si="2695"/>
        <v>17.791231901213131</v>
      </c>
      <c r="AC3728">
        <v>0</v>
      </c>
      <c r="AD3728">
        <f t="shared" si="2696"/>
        <v>0</v>
      </c>
      <c r="AE3728">
        <f t="shared" si="2680"/>
        <v>0</v>
      </c>
      <c r="AF3728">
        <f t="shared" si="2697"/>
        <v>2660.9634257953198</v>
      </c>
      <c r="AG3728">
        <f t="shared" si="2698"/>
        <v>4868.7671185561903</v>
      </c>
      <c r="AH3728">
        <f t="shared" si="2699"/>
        <v>0.4204275282642097</v>
      </c>
      <c r="AI3728">
        <f t="shared" si="2681"/>
        <v>0.32499043471147376</v>
      </c>
      <c r="AJ3728">
        <f t="shared" si="2682"/>
        <v>0.67500956528852618</v>
      </c>
      <c r="AK3728">
        <f t="shared" si="2683"/>
        <v>2660.9634257953198</v>
      </c>
      <c r="AL3728">
        <f t="shared" si="2684"/>
        <v>4868.7671185561903</v>
      </c>
      <c r="AM3728">
        <f t="shared" si="2700"/>
        <v>0.4204275282642097</v>
      </c>
      <c r="AN3728">
        <f t="shared" si="2701"/>
        <v>2660.9634257953198</v>
      </c>
      <c r="AO3728">
        <f t="shared" si="2701"/>
        <v>4868.7671185561903</v>
      </c>
      <c r="AP3728">
        <f t="shared" si="2685"/>
        <v>978.59423189866607</v>
      </c>
      <c r="AQ3728">
        <f t="shared" si="2686"/>
        <v>2072.2983684499864</v>
      </c>
      <c r="AR3728">
        <f t="shared" si="2687"/>
        <v>0</v>
      </c>
      <c r="AS3728">
        <f t="shared" si="2702"/>
        <v>2660.9634257953198</v>
      </c>
      <c r="AT3728">
        <f t="shared" si="2688"/>
        <v>0</v>
      </c>
      <c r="AU3728">
        <f t="shared" si="2703"/>
        <v>0.54288326583135627</v>
      </c>
      <c r="AV3728">
        <f t="shared" si="2704"/>
        <v>10.191780821917808</v>
      </c>
      <c r="AW3728">
        <f t="shared" si="2705"/>
        <v>2.5933530508606743E-2</v>
      </c>
      <c r="AX3728">
        <f t="shared" si="2706"/>
        <v>20</v>
      </c>
      <c r="AY3728">
        <f t="shared" si="2707"/>
        <v>10000</v>
      </c>
      <c r="AZ3728">
        <f t="shared" si="2708"/>
        <v>0</v>
      </c>
      <c r="BA3728">
        <f t="shared" si="2709"/>
        <v>0</v>
      </c>
      <c r="BB3728">
        <f t="shared" si="2710"/>
        <v>0.89286654593660575</v>
      </c>
    </row>
    <row r="3729" spans="6:54" x14ac:dyDescent="0.25">
      <c r="F3729">
        <v>3721</v>
      </c>
      <c r="G3729" t="b">
        <f t="shared" si="2671"/>
        <v>0</v>
      </c>
      <c r="H3729">
        <f t="shared" si="2672"/>
        <v>1.2999564467484581</v>
      </c>
      <c r="I3729">
        <f t="shared" si="2711"/>
        <v>4868.7671185561903</v>
      </c>
      <c r="J3729">
        <f t="shared" si="2712"/>
        <v>2660.9634257953198</v>
      </c>
      <c r="K3729" s="15">
        <f t="shared" si="2689"/>
        <v>7529.7305443515106</v>
      </c>
      <c r="L3729">
        <f t="shared" si="2673"/>
        <v>0.9440358923664095</v>
      </c>
      <c r="M3729">
        <f t="shared" si="2690"/>
        <v>0.54653742128138916</v>
      </c>
      <c r="N3729">
        <f t="shared" si="2674"/>
        <v>0</v>
      </c>
      <c r="O3729">
        <f t="shared" si="2675"/>
        <v>1.1010675878755109E-3</v>
      </c>
      <c r="P3729">
        <f t="shared" si="2676"/>
        <v>2.3892402551763348E-4</v>
      </c>
      <c r="Q3729">
        <f t="shared" si="2713"/>
        <v>1.3399916133931444E-3</v>
      </c>
      <c r="R3729">
        <f t="shared" si="2714"/>
        <v>1.3390942255067095E-3</v>
      </c>
      <c r="S3729">
        <f t="shared" si="2715"/>
        <v>2.5411302695302323E-3</v>
      </c>
      <c r="T3729" s="17">
        <f t="shared" si="2691"/>
        <v>40.077870472567511</v>
      </c>
      <c r="U3729" s="17">
        <f t="shared" si="2692"/>
        <v>20.316874400396294</v>
      </c>
      <c r="V3729">
        <f t="shared" si="2716"/>
        <v>19.760996072171217</v>
      </c>
      <c r="W3729">
        <f t="shared" si="2693"/>
        <v>3668.2217776887142</v>
      </c>
      <c r="X3729">
        <f t="shared" si="2694"/>
        <v>0</v>
      </c>
      <c r="Y3729">
        <f t="shared" si="2677"/>
        <v>17.784896464954095</v>
      </c>
      <c r="Z3729">
        <f t="shared" si="2678"/>
        <v>2394.8670832157877</v>
      </c>
      <c r="AA3729">
        <f t="shared" si="2679"/>
        <v>6.5869328207368323</v>
      </c>
      <c r="AB3729">
        <f t="shared" si="2695"/>
        <v>17.784896464954095</v>
      </c>
      <c r="AC3729">
        <v>0</v>
      </c>
      <c r="AD3729">
        <f t="shared" si="2696"/>
        <v>0</v>
      </c>
      <c r="AE3729">
        <f t="shared" si="2680"/>
        <v>0</v>
      </c>
      <c r="AF3729">
        <f t="shared" si="2697"/>
        <v>2678.7483222602741</v>
      </c>
      <c r="AG3729">
        <f t="shared" si="2698"/>
        <v>4868.7671185561903</v>
      </c>
      <c r="AH3729">
        <f t="shared" si="2699"/>
        <v>0.42323746835306703</v>
      </c>
      <c r="AI3729">
        <f t="shared" si="2681"/>
        <v>0.32499045657737158</v>
      </c>
      <c r="AJ3729">
        <f t="shared" si="2682"/>
        <v>0.67500954342262842</v>
      </c>
      <c r="AK3729">
        <f t="shared" si="2683"/>
        <v>2678.7483222602741</v>
      </c>
      <c r="AL3729">
        <f t="shared" si="2684"/>
        <v>4868.7671185561903</v>
      </c>
      <c r="AM3729">
        <f t="shared" si="2700"/>
        <v>0.42323746835306703</v>
      </c>
      <c r="AN3729">
        <f t="shared" si="2701"/>
        <v>2678.7483222602741</v>
      </c>
      <c r="AO3729">
        <f t="shared" si="2701"/>
        <v>4868.7671185561903</v>
      </c>
      <c r="AP3729">
        <f t="shared" si="2685"/>
        <v>978.59423189866607</v>
      </c>
      <c r="AQ3729">
        <f t="shared" si="2686"/>
        <v>2086.1488451495529</v>
      </c>
      <c r="AR3729">
        <f t="shared" si="2687"/>
        <v>0</v>
      </c>
      <c r="AS3729">
        <f t="shared" si="2702"/>
        <v>2678.7483222602741</v>
      </c>
      <c r="AT3729">
        <f t="shared" si="2688"/>
        <v>0</v>
      </c>
      <c r="AU3729">
        <f t="shared" si="2703"/>
        <v>0.54653742128138916</v>
      </c>
      <c r="AV3729">
        <f t="shared" si="2704"/>
        <v>10.194520547945206</v>
      </c>
      <c r="AW3729">
        <f t="shared" si="2705"/>
        <v>2.5905604747731494E-2</v>
      </c>
      <c r="AX3729">
        <f t="shared" si="2706"/>
        <v>20</v>
      </c>
      <c r="AY3729">
        <f t="shared" si="2707"/>
        <v>10000</v>
      </c>
      <c r="AZ3729">
        <f t="shared" si="2708"/>
        <v>0</v>
      </c>
      <c r="BA3729">
        <f t="shared" si="2709"/>
        <v>0</v>
      </c>
      <c r="BB3729">
        <f t="shared" si="2710"/>
        <v>0.89498120569553985</v>
      </c>
    </row>
    <row r="3730" spans="6:54" x14ac:dyDescent="0.25">
      <c r="F3730">
        <v>3722</v>
      </c>
      <c r="G3730" t="b">
        <f t="shared" si="2671"/>
        <v>0</v>
      </c>
      <c r="H3730">
        <f t="shared" si="2672"/>
        <v>1.2999565759374447</v>
      </c>
      <c r="I3730">
        <f t="shared" si="2711"/>
        <v>4868.7671185561903</v>
      </c>
      <c r="J3730">
        <f t="shared" si="2712"/>
        <v>2678.7483222602741</v>
      </c>
      <c r="K3730" s="15">
        <f t="shared" si="2689"/>
        <v>7547.5154408164644</v>
      </c>
      <c r="L3730">
        <f t="shared" si="2673"/>
        <v>0.9440358923664095</v>
      </c>
      <c r="M3730">
        <f t="shared" si="2690"/>
        <v>0.55019027549106603</v>
      </c>
      <c r="N3730">
        <f t="shared" si="2674"/>
        <v>0</v>
      </c>
      <c r="O3730">
        <f t="shared" si="2675"/>
        <v>1.1010675878755109E-3</v>
      </c>
      <c r="P3730">
        <f t="shared" si="2676"/>
        <v>2.3289218870550045E-4</v>
      </c>
      <c r="Q3730">
        <f t="shared" si="2713"/>
        <v>1.3339597765810113E-3</v>
      </c>
      <c r="R3730">
        <f t="shared" si="2714"/>
        <v>1.3330704477251265E-3</v>
      </c>
      <c r="S3730">
        <f t="shared" si="2715"/>
        <v>2.537727456660044E-3</v>
      </c>
      <c r="T3730" s="17">
        <f t="shared" si="2691"/>
        <v>40.077870472567511</v>
      </c>
      <c r="U3730" s="17">
        <f t="shared" si="2692"/>
        <v>20.323911267304975</v>
      </c>
      <c r="V3730">
        <f t="shared" si="2716"/>
        <v>19.753959205262536</v>
      </c>
      <c r="W3730">
        <f t="shared" si="2693"/>
        <v>3650.4375102148497</v>
      </c>
      <c r="X3730">
        <f t="shared" si="2694"/>
        <v>0</v>
      </c>
      <c r="Y3730">
        <f t="shared" si="2677"/>
        <v>17.778563284736283</v>
      </c>
      <c r="Z3730">
        <f t="shared" si="2678"/>
        <v>2410.873490034247</v>
      </c>
      <c r="AA3730">
        <f t="shared" si="2679"/>
        <v>6.5845872218901613</v>
      </c>
      <c r="AB3730">
        <f t="shared" si="2695"/>
        <v>17.778563284736283</v>
      </c>
      <c r="AC3730">
        <v>0</v>
      </c>
      <c r="AD3730">
        <f t="shared" si="2696"/>
        <v>0</v>
      </c>
      <c r="AE3730">
        <f t="shared" si="2680"/>
        <v>0</v>
      </c>
      <c r="AF3730">
        <f t="shared" si="2697"/>
        <v>2696.5268855450104</v>
      </c>
      <c r="AG3730">
        <f t="shared" si="2698"/>
        <v>4868.7671185561903</v>
      </c>
      <c r="AH3730">
        <f t="shared" si="2699"/>
        <v>0.42604640737661714</v>
      </c>
      <c r="AI3730">
        <f t="shared" si="2681"/>
        <v>0.32499047837841083</v>
      </c>
      <c r="AJ3730">
        <f t="shared" si="2682"/>
        <v>0.67500952162158923</v>
      </c>
      <c r="AK3730">
        <f t="shared" si="2683"/>
        <v>2696.5268855450104</v>
      </c>
      <c r="AL3730">
        <f t="shared" si="2684"/>
        <v>4868.7671185561903</v>
      </c>
      <c r="AM3730">
        <f t="shared" si="2700"/>
        <v>0.42604640737661714</v>
      </c>
      <c r="AN3730">
        <f t="shared" si="2701"/>
        <v>2696.5268855450104</v>
      </c>
      <c r="AO3730">
        <f t="shared" si="2701"/>
        <v>4868.7671185561903</v>
      </c>
      <c r="AP3730">
        <f t="shared" si="2685"/>
        <v>978.59423189866607</v>
      </c>
      <c r="AQ3730">
        <f t="shared" si="2686"/>
        <v>2099.9943897110429</v>
      </c>
      <c r="AR3730">
        <f t="shared" si="2687"/>
        <v>0</v>
      </c>
      <c r="AS3730">
        <f t="shared" si="2702"/>
        <v>2696.5268855450104</v>
      </c>
      <c r="AT3730">
        <f t="shared" si="2688"/>
        <v>0</v>
      </c>
      <c r="AU3730">
        <f t="shared" si="2703"/>
        <v>0.55019027549106603</v>
      </c>
      <c r="AV3730">
        <f t="shared" si="2704"/>
        <v>10.197260273972603</v>
      </c>
      <c r="AW3730">
        <f t="shared" si="2705"/>
        <v>2.5877867379968996E-2</v>
      </c>
      <c r="AX3730">
        <f t="shared" si="2706"/>
        <v>20</v>
      </c>
      <c r="AY3730">
        <f t="shared" si="2707"/>
        <v>10000</v>
      </c>
      <c r="AZ3730">
        <f t="shared" si="2708"/>
        <v>0</v>
      </c>
      <c r="BA3730">
        <f t="shared" si="2709"/>
        <v>0</v>
      </c>
      <c r="BB3730">
        <f t="shared" si="2710"/>
        <v>0.89709511242667983</v>
      </c>
    </row>
    <row r="3731" spans="6:54" x14ac:dyDescent="0.25">
      <c r="F3731">
        <v>3723</v>
      </c>
      <c r="G3731" t="b">
        <f t="shared" si="2671"/>
        <v>0</v>
      </c>
      <c r="H3731">
        <f t="shared" si="2672"/>
        <v>1.2999567047432397</v>
      </c>
      <c r="I3731">
        <f t="shared" si="2711"/>
        <v>4868.7671185561903</v>
      </c>
      <c r="J3731">
        <f t="shared" si="2712"/>
        <v>2696.5268855450104</v>
      </c>
      <c r="K3731" s="15">
        <f t="shared" si="2689"/>
        <v>7565.2940041012007</v>
      </c>
      <c r="L3731">
        <f t="shared" si="2673"/>
        <v>0.9440358923664095</v>
      </c>
      <c r="M3731">
        <f t="shared" si="2690"/>
        <v>0.55384182892375688</v>
      </c>
      <c r="N3731">
        <f t="shared" si="2674"/>
        <v>0</v>
      </c>
      <c r="O3731">
        <f t="shared" si="2675"/>
        <v>1.1010675878755109E-3</v>
      </c>
      <c r="P3731">
        <f t="shared" si="2676"/>
        <v>2.2701469771655249E-4</v>
      </c>
      <c r="Q3731">
        <f t="shared" si="2713"/>
        <v>1.3280822855920634E-3</v>
      </c>
      <c r="R3731">
        <f t="shared" si="2714"/>
        <v>1.3272007745963599E-3</v>
      </c>
      <c r="S3731">
        <f t="shared" si="2715"/>
        <v>2.5343444871831901E-3</v>
      </c>
      <c r="T3731" s="17">
        <f t="shared" si="2691"/>
        <v>40.077870472567511</v>
      </c>
      <c r="U3731" s="17">
        <f t="shared" si="2692"/>
        <v>20.33094562839382</v>
      </c>
      <c r="V3731">
        <f t="shared" si="2716"/>
        <v>19.746924844173691</v>
      </c>
      <c r="W3731">
        <f t="shared" si="2693"/>
        <v>3632.6595740555331</v>
      </c>
      <c r="X3731">
        <f t="shared" si="2694"/>
        <v>0</v>
      </c>
      <c r="Y3731">
        <f t="shared" si="2677"/>
        <v>17.772232359756323</v>
      </c>
      <c r="Z3731">
        <f t="shared" si="2678"/>
        <v>2426.8741969905095</v>
      </c>
      <c r="AA3731">
        <f t="shared" si="2679"/>
        <v>6.5822424583084169</v>
      </c>
      <c r="AB3731">
        <f t="shared" si="2695"/>
        <v>17.772232359756323</v>
      </c>
      <c r="AC3731">
        <v>0</v>
      </c>
      <c r="AD3731">
        <f t="shared" si="2696"/>
        <v>0</v>
      </c>
      <c r="AE3731">
        <f t="shared" si="2680"/>
        <v>0</v>
      </c>
      <c r="AF3731">
        <f t="shared" si="2697"/>
        <v>2714.2991179047667</v>
      </c>
      <c r="AG3731">
        <f t="shared" si="2698"/>
        <v>4868.7671185561903</v>
      </c>
      <c r="AH3731">
        <f t="shared" si="2699"/>
        <v>0.42885434569359737</v>
      </c>
      <c r="AI3731">
        <f t="shared" si="2681"/>
        <v>0.32499050011478386</v>
      </c>
      <c r="AJ3731">
        <f t="shared" si="2682"/>
        <v>0.67500949988521608</v>
      </c>
      <c r="AK3731">
        <f t="shared" si="2683"/>
        <v>2714.2991179047667</v>
      </c>
      <c r="AL3731">
        <f t="shared" si="2684"/>
        <v>4868.7671185561903</v>
      </c>
      <c r="AM3731">
        <f t="shared" si="2700"/>
        <v>0.42885434569359737</v>
      </c>
      <c r="AN3731">
        <f t="shared" si="2701"/>
        <v>2714.2991179047667</v>
      </c>
      <c r="AO3731">
        <f t="shared" si="2701"/>
        <v>4868.7671185561903</v>
      </c>
      <c r="AP3731">
        <f t="shared" si="2685"/>
        <v>978.59423189866607</v>
      </c>
      <c r="AQ3731">
        <f t="shared" si="2686"/>
        <v>2113.8350038907847</v>
      </c>
      <c r="AR3731">
        <f t="shared" si="2687"/>
        <v>0</v>
      </c>
      <c r="AS3731">
        <f t="shared" si="2702"/>
        <v>2714.2991179047667</v>
      </c>
      <c r="AT3731">
        <f t="shared" si="2688"/>
        <v>0</v>
      </c>
      <c r="AU3731">
        <f t="shared" si="2703"/>
        <v>0.55384182892375688</v>
      </c>
      <c r="AV3731">
        <f t="shared" si="2704"/>
        <v>10.199999999999999</v>
      </c>
      <c r="AW3731">
        <f t="shared" si="2705"/>
        <v>2.5850313769268538E-2</v>
      </c>
      <c r="AX3731">
        <f t="shared" si="2706"/>
        <v>20</v>
      </c>
      <c r="AY3731">
        <f t="shared" si="2707"/>
        <v>10000</v>
      </c>
      <c r="AZ3731">
        <f t="shared" si="2708"/>
        <v>0</v>
      </c>
      <c r="BA3731">
        <f t="shared" si="2709"/>
        <v>0</v>
      </c>
      <c r="BB3731">
        <f t="shared" si="2710"/>
        <v>0.89920826639817797</v>
      </c>
    </row>
    <row r="3732" spans="6:54" x14ac:dyDescent="0.25">
      <c r="F3732">
        <v>3724</v>
      </c>
      <c r="G3732" t="b">
        <f t="shared" si="2671"/>
        <v>0</v>
      </c>
      <c r="H3732">
        <f t="shared" si="2672"/>
        <v>1.2999568331669793</v>
      </c>
      <c r="I3732">
        <f t="shared" si="2711"/>
        <v>4868.7671185561903</v>
      </c>
      <c r="J3732">
        <f t="shared" si="2712"/>
        <v>2714.2991179047667</v>
      </c>
      <c r="K3732" s="15">
        <f t="shared" si="2689"/>
        <v>7583.066236460957</v>
      </c>
      <c r="L3732">
        <f t="shared" si="2673"/>
        <v>0.9440358923664095</v>
      </c>
      <c r="M3732">
        <f t="shared" si="2690"/>
        <v>0.55749208204266698</v>
      </c>
      <c r="N3732">
        <f t="shared" si="2674"/>
        <v>0</v>
      </c>
      <c r="O3732">
        <f t="shared" si="2675"/>
        <v>1.1010675878755109E-3</v>
      </c>
      <c r="P3732">
        <f t="shared" si="2676"/>
        <v>2.2128755092967964E-4</v>
      </c>
      <c r="Q3732">
        <f t="shared" si="2713"/>
        <v>1.3223551388051905E-3</v>
      </c>
      <c r="R3732">
        <f t="shared" si="2714"/>
        <v>1.3214812125047493E-3</v>
      </c>
      <c r="S3732">
        <f t="shared" si="2715"/>
        <v>2.5309809032167067E-3</v>
      </c>
      <c r="T3732" s="17">
        <f t="shared" si="2691"/>
        <v>40.077870472567511</v>
      </c>
      <c r="U3732" s="17">
        <f t="shared" si="2692"/>
        <v>20.33797748455515</v>
      </c>
      <c r="V3732">
        <f t="shared" si="2716"/>
        <v>19.739892988012361</v>
      </c>
      <c r="W3732">
        <f t="shared" si="2693"/>
        <v>3614.8879669610569</v>
      </c>
      <c r="X3732">
        <f t="shared" si="2694"/>
        <v>0</v>
      </c>
      <c r="Y3732">
        <f t="shared" si="2677"/>
        <v>17.765903689211125</v>
      </c>
      <c r="Z3732">
        <f t="shared" si="2678"/>
        <v>2442.8692061142901</v>
      </c>
      <c r="AA3732">
        <f t="shared" si="2679"/>
        <v>6.5798985296941606</v>
      </c>
      <c r="AB3732">
        <f t="shared" si="2695"/>
        <v>17.765903689211125</v>
      </c>
      <c r="AC3732">
        <v>0</v>
      </c>
      <c r="AD3732">
        <f t="shared" si="2696"/>
        <v>0</v>
      </c>
      <c r="AE3732">
        <f t="shared" si="2680"/>
        <v>0</v>
      </c>
      <c r="AF3732">
        <f t="shared" si="2697"/>
        <v>2732.0650215939777</v>
      </c>
      <c r="AG3732">
        <f t="shared" si="2698"/>
        <v>4868.7671185561903</v>
      </c>
      <c r="AH3732">
        <f t="shared" si="2699"/>
        <v>0.43166128366260742</v>
      </c>
      <c r="AI3732">
        <f t="shared" si="2681"/>
        <v>0.32499052178668247</v>
      </c>
      <c r="AJ3732">
        <f t="shared" si="2682"/>
        <v>0.67500947821331747</v>
      </c>
      <c r="AK3732">
        <f t="shared" si="2683"/>
        <v>2732.0650215939777</v>
      </c>
      <c r="AL3732">
        <f t="shared" si="2684"/>
        <v>4868.7671185561903</v>
      </c>
      <c r="AM3732">
        <f t="shared" si="2700"/>
        <v>0.43166128366260742</v>
      </c>
      <c r="AN3732">
        <f t="shared" si="2701"/>
        <v>2732.0650215939777</v>
      </c>
      <c r="AO3732">
        <f t="shared" si="2701"/>
        <v>4868.7671185561903</v>
      </c>
      <c r="AP3732">
        <f t="shared" si="2685"/>
        <v>978.59423189866607</v>
      </c>
      <c r="AQ3732">
        <f t="shared" si="2686"/>
        <v>2127.6706894444815</v>
      </c>
      <c r="AR3732">
        <f t="shared" si="2687"/>
        <v>0</v>
      </c>
      <c r="AS3732">
        <f t="shared" si="2702"/>
        <v>2732.0650215939777</v>
      </c>
      <c r="AT3732">
        <f t="shared" si="2688"/>
        <v>0</v>
      </c>
      <c r="AU3732">
        <f t="shared" si="2703"/>
        <v>0.55749208204266698</v>
      </c>
      <c r="AV3732">
        <f t="shared" si="2704"/>
        <v>10.202739726027398</v>
      </c>
      <c r="AW3732">
        <f t="shared" si="2705"/>
        <v>2.5822939407065797E-2</v>
      </c>
      <c r="AX3732">
        <f t="shared" si="2706"/>
        <v>20</v>
      </c>
      <c r="AY3732">
        <f t="shared" si="2707"/>
        <v>10000</v>
      </c>
      <c r="AZ3732">
        <f t="shared" si="2708"/>
        <v>0</v>
      </c>
      <c r="BA3732">
        <f t="shared" si="2709"/>
        <v>0</v>
      </c>
      <c r="BB3732">
        <f t="shared" si="2710"/>
        <v>0.90132066787809129</v>
      </c>
    </row>
    <row r="3733" spans="6:54" x14ac:dyDescent="0.25">
      <c r="F3733">
        <v>3725</v>
      </c>
      <c r="G3733" t="b">
        <f t="shared" si="2671"/>
        <v>0</v>
      </c>
      <c r="H3733">
        <f t="shared" si="2672"/>
        <v>1.2999569612097974</v>
      </c>
      <c r="I3733">
        <f t="shared" si="2711"/>
        <v>4868.7671185561903</v>
      </c>
      <c r="J3733">
        <f t="shared" si="2712"/>
        <v>2732.0650215939777</v>
      </c>
      <c r="K3733" s="15">
        <f t="shared" si="2689"/>
        <v>7600.832140150168</v>
      </c>
      <c r="L3733">
        <f t="shared" si="2673"/>
        <v>0.9440358923664095</v>
      </c>
      <c r="M3733">
        <f t="shared" si="2690"/>
        <v>0.56114103531083626</v>
      </c>
      <c r="N3733">
        <f t="shared" si="2674"/>
        <v>0</v>
      </c>
      <c r="O3733">
        <f t="shared" si="2675"/>
        <v>1.1010675878755109E-3</v>
      </c>
      <c r="P3733">
        <f t="shared" si="2676"/>
        <v>2.1570685180437684E-4</v>
      </c>
      <c r="Q3733">
        <f t="shared" si="2713"/>
        <v>1.3167744396798877E-3</v>
      </c>
      <c r="R3733">
        <f t="shared" si="2714"/>
        <v>1.3159078726169282E-3</v>
      </c>
      <c r="S3733">
        <f t="shared" si="2715"/>
        <v>2.5276362595038973E-3</v>
      </c>
      <c r="T3733" s="17">
        <f t="shared" si="2691"/>
        <v>40.077870472567511</v>
      </c>
      <c r="U3733" s="17">
        <f t="shared" si="2692"/>
        <v>20.34500683668097</v>
      </c>
      <c r="V3733">
        <f t="shared" si="2716"/>
        <v>19.732863635886542</v>
      </c>
      <c r="W3733">
        <f t="shared" si="2693"/>
        <v>3597.1226866825091</v>
      </c>
      <c r="X3733">
        <f t="shared" si="2694"/>
        <v>0</v>
      </c>
      <c r="Y3733">
        <f t="shared" si="2677"/>
        <v>17.759577272297889</v>
      </c>
      <c r="Z3733">
        <f t="shared" si="2678"/>
        <v>2458.8585194345801</v>
      </c>
      <c r="AA3733">
        <f t="shared" si="2679"/>
        <v>6.5775554357500612</v>
      </c>
      <c r="AB3733">
        <f t="shared" si="2695"/>
        <v>17.759577272297889</v>
      </c>
      <c r="AC3733">
        <v>0</v>
      </c>
      <c r="AD3733">
        <f t="shared" si="2696"/>
        <v>0</v>
      </c>
      <c r="AE3733">
        <f t="shared" si="2680"/>
        <v>0</v>
      </c>
      <c r="AF3733">
        <f t="shared" si="2697"/>
        <v>2749.8245988662757</v>
      </c>
      <c r="AG3733">
        <f t="shared" si="2698"/>
        <v>4868.7671185561903</v>
      </c>
      <c r="AH3733">
        <f t="shared" si="2699"/>
        <v>0.43446722164210955</v>
      </c>
      <c r="AI3733">
        <f t="shared" si="2681"/>
        <v>0.32499054339429811</v>
      </c>
      <c r="AJ3733">
        <f t="shared" si="2682"/>
        <v>0.67500945660570189</v>
      </c>
      <c r="AK3733">
        <f t="shared" si="2683"/>
        <v>2749.8245988662757</v>
      </c>
      <c r="AL3733">
        <f t="shared" si="2684"/>
        <v>4868.7671185561903</v>
      </c>
      <c r="AM3733">
        <f t="shared" si="2700"/>
        <v>0.43446722164210955</v>
      </c>
      <c r="AN3733">
        <f t="shared" si="2701"/>
        <v>2749.8245988662757</v>
      </c>
      <c r="AO3733">
        <f t="shared" si="2701"/>
        <v>4868.7671185561903</v>
      </c>
      <c r="AP3733">
        <f t="shared" si="2685"/>
        <v>978.59423189866607</v>
      </c>
      <c r="AQ3733">
        <f t="shared" si="2686"/>
        <v>2141.501448127211</v>
      </c>
      <c r="AR3733">
        <f t="shared" si="2687"/>
        <v>0</v>
      </c>
      <c r="AS3733">
        <f t="shared" si="2702"/>
        <v>2749.8245988662757</v>
      </c>
      <c r="AT3733">
        <f t="shared" si="2688"/>
        <v>0</v>
      </c>
      <c r="AU3733">
        <f t="shared" si="2703"/>
        <v>0.56114103531083626</v>
      </c>
      <c r="AV3733">
        <f t="shared" si="2704"/>
        <v>10.205479452054794</v>
      </c>
      <c r="AW3733">
        <f t="shared" si="2705"/>
        <v>2.5795739908635661E-2</v>
      </c>
      <c r="AX3733">
        <f t="shared" si="2706"/>
        <v>20</v>
      </c>
      <c r="AY3733">
        <f t="shared" si="2707"/>
        <v>10000</v>
      </c>
      <c r="AZ3733">
        <f t="shared" si="2708"/>
        <v>0</v>
      </c>
      <c r="BA3733">
        <f t="shared" si="2709"/>
        <v>0</v>
      </c>
      <c r="BB3733">
        <f t="shared" si="2710"/>
        <v>0.90343231713438088</v>
      </c>
    </row>
    <row r="3734" spans="6:54" x14ac:dyDescent="0.25">
      <c r="F3734">
        <v>3726</v>
      </c>
      <c r="G3734" t="b">
        <f t="shared" si="2671"/>
        <v>0</v>
      </c>
      <c r="H3734">
        <f t="shared" si="2672"/>
        <v>1.2999570888728234</v>
      </c>
      <c r="I3734">
        <f t="shared" si="2711"/>
        <v>4868.7671185561903</v>
      </c>
      <c r="J3734">
        <f t="shared" si="2712"/>
        <v>2749.8245988662757</v>
      </c>
      <c r="K3734" s="15">
        <f t="shared" si="2689"/>
        <v>7618.591717422466</v>
      </c>
      <c r="L3734">
        <f t="shared" si="2673"/>
        <v>0.9440358923664095</v>
      </c>
      <c r="M3734">
        <f t="shared" si="2690"/>
        <v>0.56478868919114023</v>
      </c>
      <c r="N3734">
        <f t="shared" si="2674"/>
        <v>0</v>
      </c>
      <c r="O3734">
        <f t="shared" si="2675"/>
        <v>1.1010675878755109E-3</v>
      </c>
      <c r="P3734">
        <f t="shared" si="2676"/>
        <v>2.1026880608682825E-4</v>
      </c>
      <c r="Q3734">
        <f t="shared" si="2713"/>
        <v>1.3113363939623391E-3</v>
      </c>
      <c r="R3734">
        <f t="shared" si="2714"/>
        <v>1.3104769680998274E-3</v>
      </c>
      <c r="S3734">
        <f t="shared" si="2715"/>
        <v>2.5243101230509042E-3</v>
      </c>
      <c r="T3734" s="17">
        <f t="shared" si="2691"/>
        <v>40.077870472567511</v>
      </c>
      <c r="U3734" s="17">
        <f t="shared" si="2692"/>
        <v>20.35203368566296</v>
      </c>
      <c r="V3734">
        <f t="shared" si="2716"/>
        <v>19.725836786904551</v>
      </c>
      <c r="W3734">
        <f t="shared" si="2693"/>
        <v>3579.3637309717542</v>
      </c>
      <c r="X3734">
        <f t="shared" si="2694"/>
        <v>0</v>
      </c>
      <c r="Y3734">
        <f t="shared" si="2677"/>
        <v>17.753253108214096</v>
      </c>
      <c r="Z3734">
        <f t="shared" si="2678"/>
        <v>2474.8421389796481</v>
      </c>
      <c r="AA3734">
        <f t="shared" si="2679"/>
        <v>6.5752131761788943</v>
      </c>
      <c r="AB3734">
        <f t="shared" si="2695"/>
        <v>17.753253108214096</v>
      </c>
      <c r="AC3734">
        <v>0</v>
      </c>
      <c r="AD3734">
        <f t="shared" si="2696"/>
        <v>0</v>
      </c>
      <c r="AE3734">
        <f t="shared" si="2680"/>
        <v>0</v>
      </c>
      <c r="AF3734">
        <f t="shared" si="2697"/>
        <v>2767.5778519744899</v>
      </c>
      <c r="AG3734">
        <f t="shared" si="2698"/>
        <v>4868.7671185561903</v>
      </c>
      <c r="AH3734">
        <f t="shared" si="2699"/>
        <v>0.43727215999042884</v>
      </c>
      <c r="AI3734">
        <f t="shared" si="2681"/>
        <v>0.3249905649378213</v>
      </c>
      <c r="AJ3734">
        <f t="shared" si="2682"/>
        <v>0.67500943506217881</v>
      </c>
      <c r="AK3734">
        <f t="shared" si="2683"/>
        <v>2767.5778519744899</v>
      </c>
      <c r="AL3734">
        <f t="shared" si="2684"/>
        <v>4868.7671185561903</v>
      </c>
      <c r="AM3734">
        <f t="shared" si="2700"/>
        <v>0.43727215999042884</v>
      </c>
      <c r="AN3734">
        <f t="shared" si="2701"/>
        <v>2767.5778519744899</v>
      </c>
      <c r="AO3734">
        <f t="shared" si="2701"/>
        <v>4868.7671185561903</v>
      </c>
      <c r="AP3734">
        <f t="shared" si="2685"/>
        <v>978.59423189866607</v>
      </c>
      <c r="AQ3734">
        <f t="shared" si="2686"/>
        <v>2155.3272816934264</v>
      </c>
      <c r="AR3734">
        <f t="shared" si="2687"/>
        <v>0</v>
      </c>
      <c r="AS3734">
        <f t="shared" si="2702"/>
        <v>2767.5778519744899</v>
      </c>
      <c r="AT3734">
        <f t="shared" si="2688"/>
        <v>0</v>
      </c>
      <c r="AU3734">
        <f t="shared" si="2703"/>
        <v>0.56478868919114023</v>
      </c>
      <c r="AV3734">
        <f t="shared" si="2704"/>
        <v>10.208219178082192</v>
      </c>
      <c r="AW3734">
        <f t="shared" si="2705"/>
        <v>2.5768711009555259E-2</v>
      </c>
      <c r="AX3734">
        <f t="shared" si="2706"/>
        <v>20</v>
      </c>
      <c r="AY3734">
        <f t="shared" si="2707"/>
        <v>10000</v>
      </c>
      <c r="AZ3734">
        <f t="shared" si="2708"/>
        <v>0</v>
      </c>
      <c r="BA3734">
        <f t="shared" si="2709"/>
        <v>0</v>
      </c>
      <c r="BB3734">
        <f t="shared" si="2710"/>
        <v>0.90554321443491281</v>
      </c>
    </row>
    <row r="3735" spans="6:54" x14ac:dyDescent="0.25">
      <c r="F3735">
        <v>3727</v>
      </c>
      <c r="G3735" t="b">
        <f t="shared" si="2671"/>
        <v>0</v>
      </c>
      <c r="H3735">
        <f t="shared" si="2672"/>
        <v>1.2999572161571837</v>
      </c>
      <c r="I3735">
        <f t="shared" si="2711"/>
        <v>4868.7671185561903</v>
      </c>
      <c r="J3735">
        <f t="shared" si="2712"/>
        <v>2767.5778519744899</v>
      </c>
      <c r="K3735" s="15">
        <f t="shared" si="2689"/>
        <v>7636.3449705306803</v>
      </c>
      <c r="L3735">
        <f t="shared" si="2673"/>
        <v>0.9440358923664095</v>
      </c>
      <c r="M3735">
        <f t="shared" si="2690"/>
        <v>0.56843504414628931</v>
      </c>
      <c r="N3735">
        <f t="shared" si="2674"/>
        <v>0</v>
      </c>
      <c r="O3735">
        <f t="shared" si="2675"/>
        <v>1.1010675878755109E-3</v>
      </c>
      <c r="P3735">
        <f t="shared" si="2676"/>
        <v>2.0496971909118744E-4</v>
      </c>
      <c r="Q3735">
        <f t="shared" si="2713"/>
        <v>1.3060373069666983E-3</v>
      </c>
      <c r="R3735">
        <f t="shared" si="2714"/>
        <v>1.3051848114138398E-3</v>
      </c>
      <c r="S3735">
        <f t="shared" si="2715"/>
        <v>2.5210020727743049E-3</v>
      </c>
      <c r="T3735" s="17">
        <f t="shared" si="2691"/>
        <v>40.077870472567511</v>
      </c>
      <c r="U3735" s="17">
        <f t="shared" si="2692"/>
        <v>20.35905803239249</v>
      </c>
      <c r="V3735">
        <f t="shared" si="2716"/>
        <v>19.718812440175022</v>
      </c>
      <c r="W3735">
        <f t="shared" si="2693"/>
        <v>3561.6110975814481</v>
      </c>
      <c r="X3735">
        <f t="shared" si="2694"/>
        <v>0</v>
      </c>
      <c r="Y3735">
        <f t="shared" si="2677"/>
        <v>17.746931196157519</v>
      </c>
      <c r="Z3735">
        <f t="shared" si="2678"/>
        <v>2490.8200667770411</v>
      </c>
      <c r="AA3735">
        <f t="shared" si="2679"/>
        <v>6.5728717506835403</v>
      </c>
      <c r="AB3735">
        <f t="shared" si="2695"/>
        <v>17.746931196157519</v>
      </c>
      <c r="AC3735">
        <v>0</v>
      </c>
      <c r="AD3735">
        <f t="shared" si="2696"/>
        <v>0</v>
      </c>
      <c r="AE3735">
        <f t="shared" si="2680"/>
        <v>0</v>
      </c>
      <c r="AF3735">
        <f t="shared" si="2697"/>
        <v>2785.3247831706476</v>
      </c>
      <c r="AG3735">
        <f t="shared" si="2698"/>
        <v>4868.7671185561903</v>
      </c>
      <c r="AH3735">
        <f t="shared" si="2699"/>
        <v>0.44007609906575296</v>
      </c>
      <c r="AI3735">
        <f t="shared" si="2681"/>
        <v>0.32499058641744205</v>
      </c>
      <c r="AJ3735">
        <f t="shared" si="2682"/>
        <v>0.67500941358255795</v>
      </c>
      <c r="AK3735">
        <f t="shared" si="2683"/>
        <v>2785.3247831706476</v>
      </c>
      <c r="AL3735">
        <f t="shared" si="2684"/>
        <v>4868.7671185561903</v>
      </c>
      <c r="AM3735">
        <f t="shared" si="2700"/>
        <v>0.44007609906575296</v>
      </c>
      <c r="AN3735">
        <f t="shared" si="2701"/>
        <v>2785.3247831706476</v>
      </c>
      <c r="AO3735">
        <f t="shared" si="2701"/>
        <v>4868.7671185561903</v>
      </c>
      <c r="AP3735">
        <f t="shared" si="2685"/>
        <v>978.59423189866607</v>
      </c>
      <c r="AQ3735">
        <f t="shared" si="2686"/>
        <v>2169.1481918969553</v>
      </c>
      <c r="AR3735">
        <f t="shared" si="2687"/>
        <v>0</v>
      </c>
      <c r="AS3735">
        <f t="shared" si="2702"/>
        <v>2785.3247831706476</v>
      </c>
      <c r="AT3735">
        <f t="shared" si="2688"/>
        <v>0</v>
      </c>
      <c r="AU3735">
        <f t="shared" si="2703"/>
        <v>0.56843504414628931</v>
      </c>
      <c r="AV3735">
        <f t="shared" si="2704"/>
        <v>10.210958904109589</v>
      </c>
      <c r="AW3735">
        <f t="shared" si="2705"/>
        <v>2.5741848562273517E-2</v>
      </c>
      <c r="AX3735">
        <f t="shared" si="2706"/>
        <v>20</v>
      </c>
      <c r="AY3735">
        <f t="shared" si="2707"/>
        <v>10000</v>
      </c>
      <c r="AZ3735">
        <f t="shared" si="2708"/>
        <v>0</v>
      </c>
      <c r="BA3735">
        <f t="shared" si="2709"/>
        <v>0</v>
      </c>
      <c r="BB3735">
        <f t="shared" si="2710"/>
        <v>0.90765336004745756</v>
      </c>
    </row>
    <row r="3736" spans="6:54" x14ac:dyDescent="0.25">
      <c r="F3736">
        <v>3728</v>
      </c>
      <c r="G3736" t="b">
        <f t="shared" si="2671"/>
        <v>0</v>
      </c>
      <c r="H3736">
        <f t="shared" si="2672"/>
        <v>1.2999573430640012</v>
      </c>
      <c r="I3736">
        <f t="shared" si="2711"/>
        <v>4868.7671185561903</v>
      </c>
      <c r="J3736">
        <f t="shared" si="2712"/>
        <v>2785.3247831706476</v>
      </c>
      <c r="K3736" s="15">
        <f t="shared" si="2689"/>
        <v>7654.0919017268379</v>
      </c>
      <c r="L3736">
        <f t="shared" si="2673"/>
        <v>0.9440358923664095</v>
      </c>
      <c r="M3736">
        <f t="shared" si="2690"/>
        <v>0.57208010063882919</v>
      </c>
      <c r="N3736">
        <f t="shared" si="2674"/>
        <v>0</v>
      </c>
      <c r="O3736">
        <f t="shared" si="2675"/>
        <v>1.1010675878755109E-3</v>
      </c>
      <c r="P3736">
        <f t="shared" si="2676"/>
        <v>1.9980599305399993E-4</v>
      </c>
      <c r="Q3736">
        <f t="shared" si="2713"/>
        <v>1.3008735809295108E-3</v>
      </c>
      <c r="R3736">
        <f t="shared" si="2714"/>
        <v>1.3000278116788166E-3</v>
      </c>
      <c r="S3736">
        <f t="shared" si="2715"/>
        <v>2.5177116991593768E-3</v>
      </c>
      <c r="T3736" s="17">
        <f t="shared" si="2691"/>
        <v>40.077870472567511</v>
      </c>
      <c r="U3736" s="17">
        <f t="shared" si="2692"/>
        <v>20.366079877760605</v>
      </c>
      <c r="V3736">
        <f t="shared" si="2716"/>
        <v>19.711790594806907</v>
      </c>
      <c r="W3736">
        <f t="shared" si="2693"/>
        <v>3543.8647842650307</v>
      </c>
      <c r="X3736">
        <f t="shared" si="2694"/>
        <v>0</v>
      </c>
      <c r="Y3736">
        <f t="shared" si="2677"/>
        <v>17.740611535326217</v>
      </c>
      <c r="Z3736">
        <f t="shared" si="2678"/>
        <v>2506.7923048535831</v>
      </c>
      <c r="AA3736">
        <f t="shared" si="2679"/>
        <v>6.5705311589669861</v>
      </c>
      <c r="AB3736">
        <f t="shared" si="2695"/>
        <v>17.740611535326217</v>
      </c>
      <c r="AC3736">
        <v>0</v>
      </c>
      <c r="AD3736">
        <f t="shared" si="2696"/>
        <v>0</v>
      </c>
      <c r="AE3736">
        <f t="shared" si="2680"/>
        <v>0</v>
      </c>
      <c r="AF3736">
        <f t="shared" si="2697"/>
        <v>2803.0653947059736</v>
      </c>
      <c r="AG3736">
        <f t="shared" si="2698"/>
        <v>4868.7671185561903</v>
      </c>
      <c r="AH3736">
        <f t="shared" si="2699"/>
        <v>0.44287903922613242</v>
      </c>
      <c r="AI3736">
        <f t="shared" si="2681"/>
        <v>0.32499060783334999</v>
      </c>
      <c r="AJ3736">
        <f t="shared" si="2682"/>
        <v>0.67500939216665001</v>
      </c>
      <c r="AK3736">
        <f t="shared" si="2683"/>
        <v>2803.0653947059736</v>
      </c>
      <c r="AL3736">
        <f t="shared" si="2684"/>
        <v>4868.7671185561903</v>
      </c>
      <c r="AM3736">
        <f t="shared" si="2700"/>
        <v>0.44287903922613242</v>
      </c>
      <c r="AN3736">
        <f t="shared" si="2701"/>
        <v>2803.0653947059736</v>
      </c>
      <c r="AO3736">
        <f t="shared" si="2701"/>
        <v>4868.7671185561903</v>
      </c>
      <c r="AP3736">
        <f t="shared" si="2685"/>
        <v>978.59423189866607</v>
      </c>
      <c r="AQ3736">
        <f t="shared" si="2686"/>
        <v>2182.9641804910007</v>
      </c>
      <c r="AR3736">
        <f t="shared" si="2687"/>
        <v>0</v>
      </c>
      <c r="AS3736">
        <f t="shared" si="2702"/>
        <v>2803.0653947059736</v>
      </c>
      <c r="AT3736">
        <f t="shared" si="2688"/>
        <v>0</v>
      </c>
      <c r="AU3736">
        <f t="shared" si="2703"/>
        <v>0.57208010063882919</v>
      </c>
      <c r="AV3736">
        <f t="shared" si="2704"/>
        <v>10.213698630136987</v>
      </c>
      <c r="AW3736">
        <f t="shared" si="2705"/>
        <v>2.5715148532783994E-2</v>
      </c>
      <c r="AX3736">
        <f t="shared" si="2706"/>
        <v>20</v>
      </c>
      <c r="AY3736">
        <f t="shared" si="2707"/>
        <v>10000</v>
      </c>
      <c r="AZ3736">
        <f t="shared" si="2708"/>
        <v>0</v>
      </c>
      <c r="BA3736">
        <f t="shared" si="2709"/>
        <v>0</v>
      </c>
      <c r="BB3736">
        <f t="shared" si="2710"/>
        <v>0.90976275423969033</v>
      </c>
    </row>
    <row r="3737" spans="6:54" x14ac:dyDescent="0.25">
      <c r="F3737">
        <v>3729</v>
      </c>
      <c r="G3737" t="b">
        <f t="shared" si="2671"/>
        <v>0</v>
      </c>
      <c r="H3737">
        <f t="shared" si="2672"/>
        <v>1.2999574695943961</v>
      </c>
      <c r="I3737">
        <f t="shared" si="2711"/>
        <v>4868.7671185561903</v>
      </c>
      <c r="J3737">
        <f t="shared" si="2712"/>
        <v>2803.0653947059736</v>
      </c>
      <c r="K3737" s="15">
        <f t="shared" si="2689"/>
        <v>7671.832513262164</v>
      </c>
      <c r="L3737">
        <f t="shared" si="2673"/>
        <v>0.9440358923664095</v>
      </c>
      <c r="M3737">
        <f t="shared" si="2690"/>
        <v>0.57572385913114066</v>
      </c>
      <c r="N3737">
        <f t="shared" si="2674"/>
        <v>0</v>
      </c>
      <c r="O3737">
        <f t="shared" si="2675"/>
        <v>1.1010675878755109E-3</v>
      </c>
      <c r="P3737">
        <f t="shared" si="2676"/>
        <v>1.9477412455977934E-4</v>
      </c>
      <c r="Q3737">
        <f t="shared" si="2713"/>
        <v>1.2958417124352903E-3</v>
      </c>
      <c r="R3737">
        <f t="shared" si="2714"/>
        <v>1.2950024721101183E-3</v>
      </c>
      <c r="S3737">
        <f t="shared" si="2715"/>
        <v>2.5144386039286804E-3</v>
      </c>
      <c r="T3737" s="17">
        <f t="shared" si="2691"/>
        <v>40.077870472567511</v>
      </c>
      <c r="U3737" s="17">
        <f t="shared" si="2692"/>
        <v>20.373099222658038</v>
      </c>
      <c r="V3737">
        <f t="shared" si="2716"/>
        <v>19.704771249909474</v>
      </c>
      <c r="W3737">
        <f t="shared" si="2693"/>
        <v>3526.1247887767304</v>
      </c>
      <c r="X3737">
        <f t="shared" si="2694"/>
        <v>0</v>
      </c>
      <c r="Y3737">
        <f t="shared" si="2677"/>
        <v>17.734294124918527</v>
      </c>
      <c r="Z3737">
        <f t="shared" si="2678"/>
        <v>2522.7588552353764</v>
      </c>
      <c r="AA3737">
        <f t="shared" si="2679"/>
        <v>6.5681914007323252</v>
      </c>
      <c r="AB3737">
        <f t="shared" si="2695"/>
        <v>17.734294124918527</v>
      </c>
      <c r="AC3737">
        <v>0</v>
      </c>
      <c r="AD3737">
        <f t="shared" si="2696"/>
        <v>0</v>
      </c>
      <c r="AE3737">
        <f t="shared" si="2680"/>
        <v>0</v>
      </c>
      <c r="AF3737">
        <f t="shared" si="2697"/>
        <v>2820.7996888308921</v>
      </c>
      <c r="AG3737">
        <f t="shared" si="2698"/>
        <v>4868.7671185561903</v>
      </c>
      <c r="AH3737">
        <f t="shared" si="2699"/>
        <v>0.44568098082948066</v>
      </c>
      <c r="AI3737">
        <f t="shared" si="2681"/>
        <v>0.32499062918573413</v>
      </c>
      <c r="AJ3737">
        <f t="shared" si="2682"/>
        <v>0.67500937081426582</v>
      </c>
      <c r="AK3737">
        <f t="shared" si="2683"/>
        <v>2820.7996888308921</v>
      </c>
      <c r="AL3737">
        <f t="shared" si="2684"/>
        <v>4868.7671185561903</v>
      </c>
      <c r="AM3737">
        <f t="shared" si="2700"/>
        <v>0.44568098082948066</v>
      </c>
      <c r="AN3737">
        <f t="shared" si="2701"/>
        <v>2820.7996888308921</v>
      </c>
      <c r="AO3737">
        <f t="shared" si="2701"/>
        <v>4868.7671185561903</v>
      </c>
      <c r="AP3737">
        <f t="shared" si="2685"/>
        <v>978.59423189866607</v>
      </c>
      <c r="AQ3737">
        <f t="shared" si="2686"/>
        <v>2196.7752492281434</v>
      </c>
      <c r="AR3737">
        <f t="shared" si="2687"/>
        <v>0</v>
      </c>
      <c r="AS3737">
        <f t="shared" si="2702"/>
        <v>2820.7996888308921</v>
      </c>
      <c r="AT3737">
        <f t="shared" si="2688"/>
        <v>0</v>
      </c>
      <c r="AU3737">
        <f t="shared" si="2703"/>
        <v>0.57572385913114066</v>
      </c>
      <c r="AV3737">
        <f t="shared" si="2704"/>
        <v>10.216438356164383</v>
      </c>
      <c r="AW3737">
        <f t="shared" si="2705"/>
        <v>2.5688606997397397E-2</v>
      </c>
      <c r="AX3737">
        <f t="shared" si="2706"/>
        <v>20</v>
      </c>
      <c r="AY3737">
        <f t="shared" si="2707"/>
        <v>10000</v>
      </c>
      <c r="AZ3737">
        <f t="shared" si="2708"/>
        <v>0</v>
      </c>
      <c r="BA3737">
        <f t="shared" si="2709"/>
        <v>0</v>
      </c>
      <c r="BB3737">
        <f t="shared" si="2710"/>
        <v>0.91187139727919098</v>
      </c>
    </row>
    <row r="3738" spans="6:54" x14ac:dyDescent="0.25">
      <c r="F3738">
        <v>3730</v>
      </c>
      <c r="G3738" t="b">
        <f t="shared" si="2671"/>
        <v>0</v>
      </c>
      <c r="H3738">
        <f t="shared" si="2672"/>
        <v>1.2999575957494847</v>
      </c>
      <c r="I3738">
        <f t="shared" si="2711"/>
        <v>4868.7671185561903</v>
      </c>
      <c r="J3738">
        <f t="shared" si="2712"/>
        <v>2820.7996888308921</v>
      </c>
      <c r="K3738" s="15">
        <f t="shared" si="2689"/>
        <v>7689.566807387082</v>
      </c>
      <c r="L3738">
        <f t="shared" si="2673"/>
        <v>0.9440358923664095</v>
      </c>
      <c r="M3738">
        <f t="shared" si="2690"/>
        <v>0.5793663200854402</v>
      </c>
      <c r="N3738">
        <f t="shared" si="2674"/>
        <v>0</v>
      </c>
      <c r="O3738">
        <f t="shared" si="2675"/>
        <v>1.1010675878755109E-3</v>
      </c>
      <c r="P3738">
        <f t="shared" si="2676"/>
        <v>1.8987070203580056E-4</v>
      </c>
      <c r="Q3738">
        <f t="shared" si="2713"/>
        <v>1.2909382899113115E-3</v>
      </c>
      <c r="R3738">
        <f t="shared" si="2714"/>
        <v>1.2901053875241653E-3</v>
      </c>
      <c r="S3738">
        <f t="shared" si="2715"/>
        <v>2.5111823997206236E-3</v>
      </c>
      <c r="T3738" s="17">
        <f t="shared" si="2691"/>
        <v>40.077870472567511</v>
      </c>
      <c r="U3738" s="17">
        <f t="shared" si="2692"/>
        <v>20.380116067975209</v>
      </c>
      <c r="V3738">
        <f t="shared" si="2716"/>
        <v>19.697754404592303</v>
      </c>
      <c r="W3738">
        <f t="shared" si="2693"/>
        <v>3508.391108871559</v>
      </c>
      <c r="X3738">
        <f t="shared" si="2694"/>
        <v>0</v>
      </c>
      <c r="Y3738">
        <f t="shared" si="2677"/>
        <v>17.727978964133072</v>
      </c>
      <c r="Z3738">
        <f t="shared" si="2678"/>
        <v>2538.7197199478028</v>
      </c>
      <c r="AA3738">
        <f t="shared" si="2679"/>
        <v>6.5658524756827523</v>
      </c>
      <c r="AB3738">
        <f t="shared" si="2695"/>
        <v>17.727978964133072</v>
      </c>
      <c r="AC3738">
        <v>0</v>
      </c>
      <c r="AD3738">
        <f t="shared" si="2696"/>
        <v>0</v>
      </c>
      <c r="AE3738">
        <f t="shared" si="2680"/>
        <v>0</v>
      </c>
      <c r="AF3738">
        <f t="shared" si="2697"/>
        <v>2838.5276677950251</v>
      </c>
      <c r="AG3738">
        <f t="shared" si="2698"/>
        <v>4868.7671185561903</v>
      </c>
      <c r="AH3738">
        <f t="shared" si="2699"/>
        <v>0.44848192423357414</v>
      </c>
      <c r="AI3738">
        <f t="shared" si="2681"/>
        <v>0.32499065047478287</v>
      </c>
      <c r="AJ3738">
        <f t="shared" si="2682"/>
        <v>0.67500934952521718</v>
      </c>
      <c r="AK3738">
        <f t="shared" si="2683"/>
        <v>2838.5276677950251</v>
      </c>
      <c r="AL3738">
        <f t="shared" si="2684"/>
        <v>4868.7671185561903</v>
      </c>
      <c r="AM3738">
        <f t="shared" si="2700"/>
        <v>0.44848192423357414</v>
      </c>
      <c r="AN3738">
        <f t="shared" si="2701"/>
        <v>2838.5276677950251</v>
      </c>
      <c r="AO3738">
        <f t="shared" si="2701"/>
        <v>4868.7671185561903</v>
      </c>
      <c r="AP3738">
        <f t="shared" si="2685"/>
        <v>978.59423189866607</v>
      </c>
      <c r="AQ3738">
        <f t="shared" si="2686"/>
        <v>2210.5813998603367</v>
      </c>
      <c r="AR3738">
        <f t="shared" si="2687"/>
        <v>0</v>
      </c>
      <c r="AS3738">
        <f t="shared" si="2702"/>
        <v>2838.5276677950251</v>
      </c>
      <c r="AT3738">
        <f t="shared" si="2688"/>
        <v>0</v>
      </c>
      <c r="AU3738">
        <f t="shared" si="2703"/>
        <v>0.5793663200854402</v>
      </c>
      <c r="AV3738">
        <f t="shared" si="2704"/>
        <v>10.219178082191782</v>
      </c>
      <c r="AW3738">
        <f t="shared" si="2705"/>
        <v>2.566222013961076E-2</v>
      </c>
      <c r="AX3738">
        <f t="shared" si="2706"/>
        <v>20</v>
      </c>
      <c r="AY3738">
        <f t="shared" si="2707"/>
        <v>10000</v>
      </c>
      <c r="AZ3738">
        <f t="shared" si="2708"/>
        <v>0</v>
      </c>
      <c r="BA3738">
        <f t="shared" si="2709"/>
        <v>0</v>
      </c>
      <c r="BB3738">
        <f t="shared" si="2710"/>
        <v>0.9139792894334442</v>
      </c>
    </row>
    <row r="3739" spans="6:54" x14ac:dyDescent="0.25">
      <c r="F3739">
        <v>3731</v>
      </c>
      <c r="G3739" t="b">
        <f t="shared" si="2671"/>
        <v>0</v>
      </c>
      <c r="H3739">
        <f t="shared" si="2672"/>
        <v>1.2999577215303799</v>
      </c>
      <c r="I3739">
        <f t="shared" si="2711"/>
        <v>4868.7671185561903</v>
      </c>
      <c r="J3739">
        <f t="shared" si="2712"/>
        <v>2838.5276677950251</v>
      </c>
      <c r="K3739" s="15">
        <f t="shared" si="2689"/>
        <v>7707.2947863512154</v>
      </c>
      <c r="L3739">
        <f t="shared" si="2673"/>
        <v>0.9440358923664095</v>
      </c>
      <c r="M3739">
        <f t="shared" si="2690"/>
        <v>0.58300748396377955</v>
      </c>
      <c r="N3739">
        <f t="shared" si="2674"/>
        <v>0</v>
      </c>
      <c r="O3739">
        <f t="shared" si="2675"/>
        <v>1.1010675878755109E-3</v>
      </c>
      <c r="P3739">
        <f t="shared" si="2676"/>
        <v>1.8509240331422602E-4</v>
      </c>
      <c r="Q3739">
        <f t="shared" si="2713"/>
        <v>1.2861599911897369E-3</v>
      </c>
      <c r="R3739">
        <f t="shared" si="2714"/>
        <v>1.2853332419101582E-3</v>
      </c>
      <c r="S3739">
        <f t="shared" si="2715"/>
        <v>2.507942709777688E-3</v>
      </c>
      <c r="T3739" s="17">
        <f t="shared" si="2691"/>
        <v>40.077870472567511</v>
      </c>
      <c r="U3739" s="17">
        <f t="shared" si="2692"/>
        <v>20.387130414602204</v>
      </c>
      <c r="V3739">
        <f t="shared" si="2716"/>
        <v>19.690740057965307</v>
      </c>
      <c r="W3739">
        <f t="shared" si="2693"/>
        <v>3490.6637423053135</v>
      </c>
      <c r="X3739">
        <f t="shared" si="2694"/>
        <v>0</v>
      </c>
      <c r="Y3739">
        <f t="shared" si="2677"/>
        <v>17.721666052168779</v>
      </c>
      <c r="Z3739">
        <f t="shared" si="2678"/>
        <v>2554.6749010155227</v>
      </c>
      <c r="AA3739">
        <f t="shared" si="2679"/>
        <v>6.5635143835215759</v>
      </c>
      <c r="AB3739">
        <f t="shared" si="2695"/>
        <v>17.721666052168779</v>
      </c>
      <c r="AC3739">
        <v>0</v>
      </c>
      <c r="AD3739">
        <f t="shared" si="2696"/>
        <v>0</v>
      </c>
      <c r="AE3739">
        <f t="shared" si="2680"/>
        <v>-3.5527136788005009E-15</v>
      </c>
      <c r="AF3739">
        <f t="shared" si="2697"/>
        <v>2856.2493338471941</v>
      </c>
      <c r="AG3739">
        <f t="shared" si="2698"/>
        <v>4868.7671185561903</v>
      </c>
      <c r="AH3739">
        <f t="shared" si="2699"/>
        <v>0.45128186979605234</v>
      </c>
      <c r="AI3739">
        <f t="shared" si="2681"/>
        <v>0.32499067170068402</v>
      </c>
      <c r="AJ3739">
        <f t="shared" si="2682"/>
        <v>0.67500932829931604</v>
      </c>
      <c r="AK3739">
        <f t="shared" si="2683"/>
        <v>2856.2493338471941</v>
      </c>
      <c r="AL3739">
        <f t="shared" si="2684"/>
        <v>4868.7671185561903</v>
      </c>
      <c r="AM3739">
        <f t="shared" si="2700"/>
        <v>0.45128186979605234</v>
      </c>
      <c r="AN3739">
        <f t="shared" si="2701"/>
        <v>2856.2493338471941</v>
      </c>
      <c r="AO3739">
        <f t="shared" si="2701"/>
        <v>4868.7671185561903</v>
      </c>
      <c r="AP3739">
        <f t="shared" si="2685"/>
        <v>978.59423189866607</v>
      </c>
      <c r="AQ3739">
        <f t="shared" si="2686"/>
        <v>2224.3826341389135</v>
      </c>
      <c r="AR3739">
        <f t="shared" si="2687"/>
        <v>0</v>
      </c>
      <c r="AS3739">
        <f t="shared" si="2702"/>
        <v>2856.2493338471941</v>
      </c>
      <c r="AT3739">
        <f t="shared" si="2688"/>
        <v>0</v>
      </c>
      <c r="AU3739">
        <f t="shared" si="2703"/>
        <v>0.58300748396377955</v>
      </c>
      <c r="AV3739">
        <f t="shared" si="2704"/>
        <v>10.221917808219178</v>
      </c>
      <c r="AW3739">
        <f t="shared" si="2705"/>
        <v>2.5635984247070011E-2</v>
      </c>
      <c r="AX3739">
        <f t="shared" si="2706"/>
        <v>20</v>
      </c>
      <c r="AY3739">
        <f t="shared" si="2707"/>
        <v>10000</v>
      </c>
      <c r="AZ3739">
        <f t="shared" si="2708"/>
        <v>0</v>
      </c>
      <c r="BA3739">
        <f t="shared" si="2709"/>
        <v>0</v>
      </c>
      <c r="BB3739">
        <f t="shared" si="2710"/>
        <v>0.91608643096983911</v>
      </c>
    </row>
    <row r="3740" spans="6:54" x14ac:dyDescent="0.25">
      <c r="F3740">
        <v>3732</v>
      </c>
      <c r="G3740" t="b">
        <f t="shared" si="2671"/>
        <v>0</v>
      </c>
      <c r="H3740">
        <f t="shared" si="2672"/>
        <v>1.2999578469381921</v>
      </c>
      <c r="I3740">
        <f t="shared" si="2711"/>
        <v>4868.7671185561903</v>
      </c>
      <c r="J3740">
        <f t="shared" si="2712"/>
        <v>2856.2493338471941</v>
      </c>
      <c r="K3740" s="15">
        <f t="shared" si="2689"/>
        <v>7725.0164524033844</v>
      </c>
      <c r="L3740">
        <f t="shared" si="2673"/>
        <v>0.9440358923664095</v>
      </c>
      <c r="M3740">
        <f t="shared" si="2690"/>
        <v>0.58664735122804579</v>
      </c>
      <c r="N3740">
        <f t="shared" si="2674"/>
        <v>0</v>
      </c>
      <c r="O3740">
        <f t="shared" si="2675"/>
        <v>1.1010675878755109E-3</v>
      </c>
      <c r="P3740">
        <f t="shared" si="2676"/>
        <v>1.8043599325973534E-4</v>
      </c>
      <c r="Q3740">
        <f t="shared" si="2713"/>
        <v>1.2815035811352463E-3</v>
      </c>
      <c r="R3740">
        <f t="shared" si="2714"/>
        <v>1.2806828060671904E-3</v>
      </c>
      <c r="S3740">
        <f t="shared" si="2715"/>
        <v>2.5047191676440045E-3</v>
      </c>
      <c r="T3740" s="17">
        <f t="shared" si="2691"/>
        <v>40.077870472567511</v>
      </c>
      <c r="U3740" s="17">
        <f t="shared" si="2692"/>
        <v>20.394142263428815</v>
      </c>
      <c r="V3740">
        <f t="shared" si="2716"/>
        <v>19.683728209138696</v>
      </c>
      <c r="W3740">
        <f t="shared" si="2693"/>
        <v>3472.9426868345763</v>
      </c>
      <c r="X3740">
        <f t="shared" si="2694"/>
        <v>0</v>
      </c>
      <c r="Y3740">
        <f t="shared" si="2677"/>
        <v>17.715355388224825</v>
      </c>
      <c r="Z3740">
        <f t="shared" si="2678"/>
        <v>2570.6244004624746</v>
      </c>
      <c r="AA3740">
        <f t="shared" si="2679"/>
        <v>6.5611771239522021</v>
      </c>
      <c r="AB3740">
        <f t="shared" si="2695"/>
        <v>17.715355388224825</v>
      </c>
      <c r="AC3740">
        <v>0</v>
      </c>
      <c r="AD3740">
        <f t="shared" si="2696"/>
        <v>0</v>
      </c>
      <c r="AE3740">
        <f t="shared" si="2680"/>
        <v>0</v>
      </c>
      <c r="AF3740">
        <f t="shared" si="2697"/>
        <v>2873.964689235419</v>
      </c>
      <c r="AG3740">
        <f t="shared" si="2698"/>
        <v>4868.7671185561903</v>
      </c>
      <c r="AH3740">
        <f t="shared" si="2699"/>
        <v>0.45408081787441806</v>
      </c>
      <c r="AI3740">
        <f t="shared" si="2681"/>
        <v>0.32499069286362492</v>
      </c>
      <c r="AJ3740">
        <f t="shared" si="2682"/>
        <v>0.67500930713637508</v>
      </c>
      <c r="AK3740">
        <f t="shared" si="2683"/>
        <v>2873.964689235419</v>
      </c>
      <c r="AL3740">
        <f t="shared" si="2684"/>
        <v>4868.7671185561903</v>
      </c>
      <c r="AM3740">
        <f t="shared" si="2700"/>
        <v>0.45408081787441806</v>
      </c>
      <c r="AN3740">
        <f t="shared" si="2701"/>
        <v>2873.964689235419</v>
      </c>
      <c r="AO3740">
        <f t="shared" si="2701"/>
        <v>4868.7671185561903</v>
      </c>
      <c r="AP3740">
        <f t="shared" si="2685"/>
        <v>978.59423189866607</v>
      </c>
      <c r="AQ3740">
        <f t="shared" si="2686"/>
        <v>2238.1789538145804</v>
      </c>
      <c r="AR3740">
        <f t="shared" si="2687"/>
        <v>0</v>
      </c>
      <c r="AS3740">
        <f t="shared" si="2702"/>
        <v>2873.964689235419</v>
      </c>
      <c r="AT3740">
        <f t="shared" si="2688"/>
        <v>0</v>
      </c>
      <c r="AU3740">
        <f t="shared" si="2703"/>
        <v>0.58664735122804579</v>
      </c>
      <c r="AV3740">
        <f t="shared" si="2704"/>
        <v>10.224657534246575</v>
      </c>
      <c r="AW3740">
        <f t="shared" si="2705"/>
        <v>2.5609895708623081E-2</v>
      </c>
      <c r="AX3740">
        <f t="shared" si="2706"/>
        <v>20</v>
      </c>
      <c r="AY3740">
        <f t="shared" si="2707"/>
        <v>10000</v>
      </c>
      <c r="AZ3740">
        <f t="shared" si="2708"/>
        <v>0</v>
      </c>
      <c r="BA3740">
        <f t="shared" si="2709"/>
        <v>0</v>
      </c>
      <c r="BB3740">
        <f t="shared" si="2710"/>
        <v>0.91819282215567</v>
      </c>
    </row>
    <row r="3741" spans="6:54" x14ac:dyDescent="0.25">
      <c r="F3741">
        <v>3733</v>
      </c>
      <c r="G3741" t="b">
        <f t="shared" si="2671"/>
        <v>0</v>
      </c>
      <c r="H3741">
        <f t="shared" si="2672"/>
        <v>1.2999579719740273</v>
      </c>
      <c r="I3741">
        <f t="shared" si="2711"/>
        <v>4868.7671185561903</v>
      </c>
      <c r="J3741">
        <f t="shared" si="2712"/>
        <v>2873.964689235419</v>
      </c>
      <c r="K3741" s="15">
        <f t="shared" si="2689"/>
        <v>7742.7318077916098</v>
      </c>
      <c r="L3741">
        <f t="shared" si="2673"/>
        <v>0.9440358923664095</v>
      </c>
      <c r="M3741">
        <f t="shared" si="2690"/>
        <v>0.5902859223399618</v>
      </c>
      <c r="N3741">
        <f t="shared" si="2674"/>
        <v>0</v>
      </c>
      <c r="O3741">
        <f t="shared" si="2675"/>
        <v>1.1010675878755109E-3</v>
      </c>
      <c r="P3741">
        <f t="shared" si="2676"/>
        <v>1.7589832146087429E-4</v>
      </c>
      <c r="Q3741">
        <f t="shared" si="2713"/>
        <v>1.2769659093363852E-3</v>
      </c>
      <c r="R3741">
        <f t="shared" si="2714"/>
        <v>1.2761509353045319E-3</v>
      </c>
      <c r="S3741">
        <f t="shared" si="2715"/>
        <v>2.5015114168719758E-3</v>
      </c>
      <c r="T3741" s="17">
        <f t="shared" si="2691"/>
        <v>40.077870472567511</v>
      </c>
      <c r="U3741" s="17">
        <f t="shared" si="2692"/>
        <v>20.401151615344499</v>
      </c>
      <c r="V3741">
        <f t="shared" si="2716"/>
        <v>19.676718857223012</v>
      </c>
      <c r="W3741">
        <f t="shared" si="2693"/>
        <v>3455.2279402167146</v>
      </c>
      <c r="X3741">
        <f t="shared" si="2694"/>
        <v>0</v>
      </c>
      <c r="Y3741">
        <f t="shared" si="2677"/>
        <v>17.709046971500712</v>
      </c>
      <c r="Z3741">
        <f t="shared" si="2678"/>
        <v>2586.5682203118772</v>
      </c>
      <c r="AA3741">
        <f t="shared" si="2679"/>
        <v>6.5588406966781472</v>
      </c>
      <c r="AB3741">
        <f t="shared" si="2695"/>
        <v>17.709046971500712</v>
      </c>
      <c r="AC3741">
        <v>0</v>
      </c>
      <c r="AD3741">
        <f t="shared" si="2696"/>
        <v>0</v>
      </c>
      <c r="AE3741">
        <f t="shared" si="2680"/>
        <v>0</v>
      </c>
      <c r="AF3741">
        <f t="shared" si="2697"/>
        <v>2891.6737362069198</v>
      </c>
      <c r="AG3741">
        <f t="shared" si="2698"/>
        <v>4868.7671185561903</v>
      </c>
      <c r="AH3741">
        <f t="shared" si="2699"/>
        <v>0.45687876882603717</v>
      </c>
      <c r="AI3741">
        <f t="shared" si="2681"/>
        <v>0.32499071396379231</v>
      </c>
      <c r="AJ3741">
        <f t="shared" si="2682"/>
        <v>0.67500928603620769</v>
      </c>
      <c r="AK3741">
        <f t="shared" si="2683"/>
        <v>2891.6737362069198</v>
      </c>
      <c r="AL3741">
        <f t="shared" si="2684"/>
        <v>4868.7671185561903</v>
      </c>
      <c r="AM3741">
        <f t="shared" si="2700"/>
        <v>0.45687876882603717</v>
      </c>
      <c r="AN3741">
        <f t="shared" si="2701"/>
        <v>2891.6737362069198</v>
      </c>
      <c r="AO3741">
        <f t="shared" si="2701"/>
        <v>4868.7671185561903</v>
      </c>
      <c r="AP3741">
        <f t="shared" si="2685"/>
        <v>978.59423189866607</v>
      </c>
      <c r="AQ3741">
        <f t="shared" si="2686"/>
        <v>2251.9703606374219</v>
      </c>
      <c r="AR3741">
        <f t="shared" si="2687"/>
        <v>0</v>
      </c>
      <c r="AS3741">
        <f t="shared" si="2702"/>
        <v>2891.6737362069198</v>
      </c>
      <c r="AT3741">
        <f t="shared" si="2688"/>
        <v>0</v>
      </c>
      <c r="AU3741">
        <f t="shared" si="2703"/>
        <v>0.5902859223399618</v>
      </c>
      <c r="AV3741">
        <f t="shared" si="2704"/>
        <v>10.227397260273973</v>
      </c>
      <c r="AW3741">
        <f t="shared" si="2705"/>
        <v>2.558395101146051E-2</v>
      </c>
      <c r="AX3741">
        <f t="shared" si="2706"/>
        <v>20</v>
      </c>
      <c r="AY3741">
        <f t="shared" si="2707"/>
        <v>10000</v>
      </c>
      <c r="AZ3741">
        <f t="shared" si="2708"/>
        <v>0</v>
      </c>
      <c r="BA3741">
        <f t="shared" si="2709"/>
        <v>0</v>
      </c>
      <c r="BB3741">
        <f t="shared" si="2710"/>
        <v>0.9202984632581358</v>
      </c>
    </row>
    <row r="3742" spans="6:54" x14ac:dyDescent="0.25">
      <c r="F3742">
        <v>3734</v>
      </c>
      <c r="G3742" t="b">
        <f t="shared" si="2671"/>
        <v>0</v>
      </c>
      <c r="H3742">
        <f t="shared" si="2672"/>
        <v>1.299958096638989</v>
      </c>
      <c r="I3742">
        <f t="shared" si="2711"/>
        <v>4868.7671185561903</v>
      </c>
      <c r="J3742">
        <f t="shared" si="2712"/>
        <v>2891.6737362069198</v>
      </c>
      <c r="K3742" s="15">
        <f t="shared" si="2689"/>
        <v>7760.4408547631101</v>
      </c>
      <c r="L3742">
        <f t="shared" si="2673"/>
        <v>0.9440358923664095</v>
      </c>
      <c r="M3742">
        <f t="shared" si="2690"/>
        <v>0.59392319776108571</v>
      </c>
      <c r="N3742">
        <f t="shared" si="2674"/>
        <v>0</v>
      </c>
      <c r="O3742">
        <f t="shared" si="2675"/>
        <v>1.1010675878755109E-3</v>
      </c>
      <c r="P3742">
        <f t="shared" si="2676"/>
        <v>1.7147631998339581E-4</v>
      </c>
      <c r="Q3742">
        <f t="shared" si="2713"/>
        <v>1.2725439078589067E-3</v>
      </c>
      <c r="R3742">
        <f t="shared" si="2714"/>
        <v>1.2717345672037528E-3</v>
      </c>
      <c r="S3742">
        <f t="shared" si="2715"/>
        <v>2.4983191107376596E-3</v>
      </c>
      <c r="T3742" s="17">
        <f t="shared" si="2691"/>
        <v>40.077870472567511</v>
      </c>
      <c r="U3742" s="17">
        <f t="shared" si="2692"/>
        <v>20.408158471238409</v>
      </c>
      <c r="V3742">
        <f t="shared" si="2716"/>
        <v>19.669712001329103</v>
      </c>
      <c r="W3742">
        <f t="shared" si="2693"/>
        <v>3437.5195002098799</v>
      </c>
      <c r="X3742">
        <f t="shared" si="2694"/>
        <v>0</v>
      </c>
      <c r="Y3742">
        <f t="shared" si="2677"/>
        <v>17.702740801196192</v>
      </c>
      <c r="Z3742">
        <f t="shared" si="2678"/>
        <v>2602.5063625862281</v>
      </c>
      <c r="AA3742">
        <f t="shared" si="2679"/>
        <v>6.5565051014030304</v>
      </c>
      <c r="AB3742">
        <f t="shared" si="2695"/>
        <v>17.702740801196192</v>
      </c>
      <c r="AC3742">
        <v>0</v>
      </c>
      <c r="AD3742">
        <f t="shared" si="2696"/>
        <v>0</v>
      </c>
      <c r="AE3742">
        <f t="shared" si="2680"/>
        <v>0</v>
      </c>
      <c r="AF3742">
        <f t="shared" si="2697"/>
        <v>2909.3764770081161</v>
      </c>
      <c r="AG3742">
        <f t="shared" si="2698"/>
        <v>4868.7671185561903</v>
      </c>
      <c r="AH3742">
        <f t="shared" si="2699"/>
        <v>0.45967572300813903</v>
      </c>
      <c r="AI3742">
        <f t="shared" si="2681"/>
        <v>0.32499073500137243</v>
      </c>
      <c r="AJ3742">
        <f t="shared" si="2682"/>
        <v>0.67500926499862768</v>
      </c>
      <c r="AK3742">
        <f t="shared" si="2683"/>
        <v>2909.3764770081161</v>
      </c>
      <c r="AL3742">
        <f t="shared" si="2684"/>
        <v>4868.7671185561903</v>
      </c>
      <c r="AM3742">
        <f t="shared" si="2700"/>
        <v>0.45967572300813903</v>
      </c>
      <c r="AN3742">
        <f t="shared" si="2701"/>
        <v>2909.3764770081161</v>
      </c>
      <c r="AO3742">
        <f t="shared" si="2701"/>
        <v>4868.7671185561903</v>
      </c>
      <c r="AP3742">
        <f t="shared" si="2685"/>
        <v>978.59423189866607</v>
      </c>
      <c r="AQ3742">
        <f t="shared" si="2686"/>
        <v>2265.7568563568993</v>
      </c>
      <c r="AR3742">
        <f t="shared" si="2687"/>
        <v>0</v>
      </c>
      <c r="AS3742">
        <f t="shared" si="2702"/>
        <v>2909.3764770081161</v>
      </c>
      <c r="AT3742">
        <f t="shared" si="2688"/>
        <v>0</v>
      </c>
      <c r="AU3742">
        <f t="shared" si="2703"/>
        <v>0.59392319776108571</v>
      </c>
      <c r="AV3742">
        <f t="shared" si="2704"/>
        <v>10.230136986301369</v>
      </c>
      <c r="AW3742">
        <f t="shared" si="2705"/>
        <v>2.5558146738340878E-2</v>
      </c>
      <c r="AX3742">
        <f t="shared" si="2706"/>
        <v>20</v>
      </c>
      <c r="AY3742">
        <f t="shared" si="2707"/>
        <v>10000</v>
      </c>
      <c r="AZ3742">
        <f t="shared" si="2708"/>
        <v>0</v>
      </c>
      <c r="BA3742">
        <f t="shared" si="2709"/>
        <v>0</v>
      </c>
      <c r="BB3742">
        <f t="shared" si="2710"/>
        <v>0.9224033545443403</v>
      </c>
    </row>
    <row r="3743" spans="6:54" x14ac:dyDescent="0.25">
      <c r="F3743">
        <v>3735</v>
      </c>
      <c r="G3743" t="b">
        <f t="shared" si="2671"/>
        <v>0</v>
      </c>
      <c r="H3743">
        <f t="shared" si="2672"/>
        <v>1.2999582209341769</v>
      </c>
      <c r="I3743">
        <f t="shared" si="2711"/>
        <v>4868.7671185561903</v>
      </c>
      <c r="J3743">
        <f t="shared" si="2712"/>
        <v>2909.3764770081161</v>
      </c>
      <c r="K3743" s="15">
        <f t="shared" si="2689"/>
        <v>7778.1435955643065</v>
      </c>
      <c r="L3743">
        <f t="shared" si="2673"/>
        <v>0.9440358923664095</v>
      </c>
      <c r="M3743">
        <f t="shared" si="2690"/>
        <v>0.59755917795281155</v>
      </c>
      <c r="N3743">
        <f t="shared" si="2674"/>
        <v>0</v>
      </c>
      <c r="O3743">
        <f t="shared" si="2675"/>
        <v>1.1010675878755109E-3</v>
      </c>
      <c r="P3743">
        <f t="shared" si="2676"/>
        <v>1.6716700118390247E-4</v>
      </c>
      <c r="Q3743">
        <f t="shared" si="2713"/>
        <v>1.2682345890594135E-3</v>
      </c>
      <c r="R3743">
        <f t="shared" si="2714"/>
        <v>1.2674307194406875E-3</v>
      </c>
      <c r="S3743">
        <f t="shared" si="2715"/>
        <v>2.495141911964629E-3</v>
      </c>
      <c r="T3743" s="17">
        <f t="shared" si="2691"/>
        <v>40.077870472567511</v>
      </c>
      <c r="U3743" s="17">
        <f t="shared" si="2692"/>
        <v>20.415162831999368</v>
      </c>
      <c r="V3743">
        <f t="shared" si="2716"/>
        <v>19.662707640568144</v>
      </c>
      <c r="W3743">
        <f t="shared" si="2693"/>
        <v>3419.8173645730076</v>
      </c>
      <c r="X3743">
        <f t="shared" si="2694"/>
        <v>0</v>
      </c>
      <c r="Y3743">
        <f t="shared" si="2677"/>
        <v>17.696436876511331</v>
      </c>
      <c r="Z3743">
        <f t="shared" si="2678"/>
        <v>2618.4388293073048</v>
      </c>
      <c r="AA3743">
        <f t="shared" si="2679"/>
        <v>6.5541703378305796</v>
      </c>
      <c r="AB3743">
        <f t="shared" si="2695"/>
        <v>17.696436876511331</v>
      </c>
      <c r="AC3743">
        <v>0</v>
      </c>
      <c r="AD3743">
        <f t="shared" si="2696"/>
        <v>0</v>
      </c>
      <c r="AE3743">
        <f t="shared" si="2680"/>
        <v>-3.5527136788005009E-15</v>
      </c>
      <c r="AF3743">
        <f t="shared" si="2697"/>
        <v>2927.0729138846273</v>
      </c>
      <c r="AG3743">
        <f t="shared" si="2698"/>
        <v>4868.7671185561903</v>
      </c>
      <c r="AH3743">
        <f t="shared" si="2699"/>
        <v>0.46247168077781642</v>
      </c>
      <c r="AI3743">
        <f t="shared" si="2681"/>
        <v>0.32499075597655075</v>
      </c>
      <c r="AJ3743">
        <f t="shared" si="2682"/>
        <v>0.67500924402344931</v>
      </c>
      <c r="AK3743">
        <f t="shared" si="2683"/>
        <v>2927.0729138846273</v>
      </c>
      <c r="AL3743">
        <f t="shared" si="2684"/>
        <v>4868.7671185561903</v>
      </c>
      <c r="AM3743">
        <f t="shared" si="2700"/>
        <v>0.46247168077781642</v>
      </c>
      <c r="AN3743">
        <f t="shared" si="2701"/>
        <v>2927.0729138846273</v>
      </c>
      <c r="AO3743">
        <f t="shared" si="2701"/>
        <v>4868.7671185561903</v>
      </c>
      <c r="AP3743">
        <f t="shared" si="2685"/>
        <v>978.59423189866607</v>
      </c>
      <c r="AQ3743">
        <f t="shared" si="2686"/>
        <v>2279.5384427218496</v>
      </c>
      <c r="AR3743">
        <f t="shared" si="2687"/>
        <v>0</v>
      </c>
      <c r="AS3743">
        <f t="shared" si="2702"/>
        <v>2927.0729138846273</v>
      </c>
      <c r="AT3743">
        <f t="shared" si="2688"/>
        <v>0</v>
      </c>
      <c r="AU3743">
        <f t="shared" si="2703"/>
        <v>0.59755917795281155</v>
      </c>
      <c r="AV3743">
        <f t="shared" si="2704"/>
        <v>10.232876712328768</v>
      </c>
      <c r="AW3743">
        <f t="shared" si="2705"/>
        <v>2.553247956489833E-2</v>
      </c>
      <c r="AX3743">
        <f t="shared" si="2706"/>
        <v>20</v>
      </c>
      <c r="AY3743">
        <f t="shared" si="2707"/>
        <v>10000</v>
      </c>
      <c r="AZ3743">
        <f t="shared" si="2708"/>
        <v>0</v>
      </c>
      <c r="BA3743">
        <f t="shared" si="2709"/>
        <v>0</v>
      </c>
      <c r="BB3743">
        <f t="shared" si="2710"/>
        <v>0.92450749628129192</v>
      </c>
    </row>
    <row r="3744" spans="6:54" x14ac:dyDescent="0.25">
      <c r="F3744">
        <v>3736</v>
      </c>
      <c r="G3744" t="b">
        <f t="shared" si="2671"/>
        <v>0</v>
      </c>
      <c r="H3744">
        <f t="shared" si="2672"/>
        <v>1.2999583448606882</v>
      </c>
      <c r="I3744">
        <f t="shared" si="2711"/>
        <v>4868.7671185561903</v>
      </c>
      <c r="J3744">
        <f t="shared" si="2712"/>
        <v>2927.0729138846273</v>
      </c>
      <c r="K3744" s="15">
        <f t="shared" si="2689"/>
        <v>7795.8400324408176</v>
      </c>
      <c r="L3744">
        <f t="shared" si="2673"/>
        <v>0.9440358923664095</v>
      </c>
      <c r="M3744">
        <f t="shared" si="2690"/>
        <v>0.60119386337636882</v>
      </c>
      <c r="N3744">
        <f t="shared" si="2674"/>
        <v>0</v>
      </c>
      <c r="O3744">
        <f t="shared" si="2675"/>
        <v>1.1010675878755109E-3</v>
      </c>
      <c r="P3744">
        <f t="shared" si="2676"/>
        <v>1.6296745558215924E-4</v>
      </c>
      <c r="Q3744">
        <f t="shared" si="2713"/>
        <v>1.2640350434576701E-3</v>
      </c>
      <c r="R3744">
        <f t="shared" si="2714"/>
        <v>1.2632364876650204E-3</v>
      </c>
      <c r="S3744">
        <f t="shared" si="2715"/>
        <v>2.4919794924560409E-3</v>
      </c>
      <c r="T3744" s="17">
        <f t="shared" si="2691"/>
        <v>40.077870472567511</v>
      </c>
      <c r="U3744" s="17">
        <f t="shared" si="2692"/>
        <v>20.422164698515893</v>
      </c>
      <c r="V3744">
        <f t="shared" si="2716"/>
        <v>19.655705774051619</v>
      </c>
      <c r="W3744">
        <f t="shared" si="2693"/>
        <v>3402.1215310658199</v>
      </c>
      <c r="X3744">
        <f t="shared" si="2694"/>
        <v>0</v>
      </c>
      <c r="Y3744">
        <f t="shared" si="2677"/>
        <v>17.690135196646459</v>
      </c>
      <c r="Z3744">
        <f t="shared" si="2678"/>
        <v>2634.3656224961646</v>
      </c>
      <c r="AA3744">
        <f t="shared" si="2679"/>
        <v>6.5518364056646261</v>
      </c>
      <c r="AB3744">
        <f t="shared" si="2695"/>
        <v>17.690135196646459</v>
      </c>
      <c r="AC3744">
        <v>0</v>
      </c>
      <c r="AD3744">
        <f t="shared" si="2696"/>
        <v>0</v>
      </c>
      <c r="AE3744">
        <f t="shared" si="2680"/>
        <v>-3.5527136788005009E-15</v>
      </c>
      <c r="AF3744">
        <f t="shared" si="2697"/>
        <v>2944.7630490812739</v>
      </c>
      <c r="AG3744">
        <f t="shared" si="2698"/>
        <v>4868.7671185561903</v>
      </c>
      <c r="AH3744">
        <f t="shared" si="2699"/>
        <v>0.46526664249202559</v>
      </c>
      <c r="AI3744">
        <f t="shared" si="2681"/>
        <v>0.32499077688951256</v>
      </c>
      <c r="AJ3744">
        <f t="shared" si="2682"/>
        <v>0.6750092231104875</v>
      </c>
      <c r="AK3744">
        <f t="shared" si="2683"/>
        <v>2944.7630490812739</v>
      </c>
      <c r="AL3744">
        <f t="shared" si="2684"/>
        <v>4868.7671185561903</v>
      </c>
      <c r="AM3744">
        <f t="shared" si="2700"/>
        <v>0.46526664249202559</v>
      </c>
      <c r="AN3744">
        <f t="shared" si="2701"/>
        <v>2944.7630490812739</v>
      </c>
      <c r="AO3744">
        <f t="shared" si="2701"/>
        <v>4868.7671185561903</v>
      </c>
      <c r="AP3744">
        <f t="shared" si="2685"/>
        <v>978.59423189866607</v>
      </c>
      <c r="AQ3744">
        <f t="shared" si="2686"/>
        <v>2293.3151214804889</v>
      </c>
      <c r="AR3744">
        <f t="shared" si="2687"/>
        <v>0</v>
      </c>
      <c r="AS3744">
        <f t="shared" si="2702"/>
        <v>2944.7630490812739</v>
      </c>
      <c r="AT3744">
        <f t="shared" si="2688"/>
        <v>0</v>
      </c>
      <c r="AU3744">
        <f t="shared" si="2703"/>
        <v>0.60119386337636882</v>
      </c>
      <c r="AV3744">
        <f t="shared" si="2704"/>
        <v>10.235616438356164</v>
      </c>
      <c r="AW3744">
        <f t="shared" si="2705"/>
        <v>2.5506946257029501E-2</v>
      </c>
      <c r="AX3744">
        <f t="shared" si="2706"/>
        <v>20</v>
      </c>
      <c r="AY3744">
        <f t="shared" si="2707"/>
        <v>10000</v>
      </c>
      <c r="AZ3744">
        <f t="shared" si="2708"/>
        <v>0</v>
      </c>
      <c r="BA3744">
        <f t="shared" si="2709"/>
        <v>0</v>
      </c>
      <c r="BB3744">
        <f t="shared" si="2710"/>
        <v>0.92661088873590458</v>
      </c>
    </row>
    <row r="3745" spans="6:54" x14ac:dyDescent="0.25">
      <c r="F3745">
        <v>3737</v>
      </c>
      <c r="G3745" t="b">
        <f t="shared" si="2671"/>
        <v>0</v>
      </c>
      <c r="H3745">
        <f t="shared" si="2672"/>
        <v>1.2999584684196159</v>
      </c>
      <c r="I3745">
        <f t="shared" si="2711"/>
        <v>4868.7671185561903</v>
      </c>
      <c r="J3745">
        <f t="shared" si="2712"/>
        <v>2944.7630490812739</v>
      </c>
      <c r="K3745" s="15">
        <f t="shared" si="2689"/>
        <v>7813.5301676374638</v>
      </c>
      <c r="L3745">
        <f t="shared" si="2673"/>
        <v>0.9440358923664095</v>
      </c>
      <c r="M3745">
        <f t="shared" si="2690"/>
        <v>0.60482725449282315</v>
      </c>
      <c r="N3745">
        <f t="shared" si="2674"/>
        <v>0</v>
      </c>
      <c r="O3745">
        <f t="shared" si="2675"/>
        <v>1.1010675878755109E-3</v>
      </c>
      <c r="P3745">
        <f t="shared" si="2676"/>
        <v>1.5887484979047788E-4</v>
      </c>
      <c r="Q3745">
        <f t="shared" si="2713"/>
        <v>1.2599424376659887E-3</v>
      </c>
      <c r="R3745">
        <f t="shared" si="2714"/>
        <v>1.2591490434381569E-3</v>
      </c>
      <c r="S3745">
        <f t="shared" si="2715"/>
        <v>2.4888315330346576E-3</v>
      </c>
      <c r="T3745" s="17">
        <f t="shared" si="2691"/>
        <v>40.077870472567511</v>
      </c>
      <c r="U3745" s="17">
        <f t="shared" si="2692"/>
        <v>20.429164071676183</v>
      </c>
      <c r="V3745">
        <f t="shared" si="2716"/>
        <v>19.648706400891328</v>
      </c>
      <c r="W3745">
        <f t="shared" si="2693"/>
        <v>3384.4319974488176</v>
      </c>
      <c r="X3745">
        <f t="shared" si="2694"/>
        <v>0</v>
      </c>
      <c r="Y3745">
        <f t="shared" si="2677"/>
        <v>17.683835760802197</v>
      </c>
      <c r="Z3745">
        <f t="shared" si="2678"/>
        <v>2650.2867441731464</v>
      </c>
      <c r="AA3745">
        <f t="shared" si="2679"/>
        <v>6.5495033046091065</v>
      </c>
      <c r="AB3745">
        <f t="shared" si="2695"/>
        <v>17.683835760802197</v>
      </c>
      <c r="AC3745">
        <v>0</v>
      </c>
      <c r="AD3745">
        <f t="shared" si="2696"/>
        <v>0</v>
      </c>
      <c r="AE3745">
        <f t="shared" si="2680"/>
        <v>0</v>
      </c>
      <c r="AF3745">
        <f t="shared" si="2697"/>
        <v>2962.4468848420761</v>
      </c>
      <c r="AG3745">
        <f t="shared" si="2698"/>
        <v>4868.7671185561903</v>
      </c>
      <c r="AH3745">
        <f t="shared" si="2699"/>
        <v>0.46806060850758635</v>
      </c>
      <c r="AI3745">
        <f t="shared" si="2681"/>
        <v>0.32499079774044226</v>
      </c>
      <c r="AJ3745">
        <f t="shared" si="2682"/>
        <v>0.67500920225955774</v>
      </c>
      <c r="AK3745">
        <f t="shared" si="2683"/>
        <v>2962.4468848420761</v>
      </c>
      <c r="AL3745">
        <f t="shared" si="2684"/>
        <v>4868.7671185561903</v>
      </c>
      <c r="AM3745">
        <f t="shared" si="2700"/>
        <v>0.46806060850758635</v>
      </c>
      <c r="AN3745">
        <f t="shared" si="2701"/>
        <v>2962.4468848420761</v>
      </c>
      <c r="AO3745">
        <f t="shared" si="2701"/>
        <v>4868.7671185561903</v>
      </c>
      <c r="AP3745">
        <f t="shared" si="2685"/>
        <v>978.59423189866607</v>
      </c>
      <c r="AQ3745">
        <f t="shared" si="2686"/>
        <v>2307.0868943804094</v>
      </c>
      <c r="AR3745">
        <f t="shared" si="2687"/>
        <v>0</v>
      </c>
      <c r="AS3745">
        <f t="shared" si="2702"/>
        <v>2962.4468848420761</v>
      </c>
      <c r="AT3745">
        <f t="shared" si="2688"/>
        <v>0</v>
      </c>
      <c r="AU3745">
        <f t="shared" si="2703"/>
        <v>0.60482725449282315</v>
      </c>
      <c r="AV3745">
        <f t="shared" si="2704"/>
        <v>10.238356164383562</v>
      </c>
      <c r="AW3745">
        <f t="shared" si="2705"/>
        <v>2.5481543668357576E-2</v>
      </c>
      <c r="AX3745">
        <f t="shared" si="2706"/>
        <v>20</v>
      </c>
      <c r="AY3745">
        <f t="shared" si="2707"/>
        <v>10000</v>
      </c>
      <c r="AZ3745">
        <f t="shared" si="2708"/>
        <v>0</v>
      </c>
      <c r="BA3745">
        <f t="shared" si="2709"/>
        <v>0</v>
      </c>
      <c r="BB3745">
        <f t="shared" si="2710"/>
        <v>0.92871353217499664</v>
      </c>
    </row>
    <row r="3746" spans="6:54" x14ac:dyDescent="0.25">
      <c r="F3746">
        <v>3738</v>
      </c>
      <c r="G3746" t="b">
        <f t="shared" si="2671"/>
        <v>0</v>
      </c>
      <c r="H3746">
        <f t="shared" si="2672"/>
        <v>1.2999585916120506</v>
      </c>
      <c r="I3746">
        <f t="shared" si="2711"/>
        <v>4868.7671185561903</v>
      </c>
      <c r="J3746">
        <f t="shared" si="2712"/>
        <v>2962.4468848420761</v>
      </c>
      <c r="K3746" s="15">
        <f t="shared" si="2689"/>
        <v>7831.2140033982669</v>
      </c>
      <c r="L3746">
        <f t="shared" si="2673"/>
        <v>0.9440358923664095</v>
      </c>
      <c r="M3746">
        <f t="shared" si="2690"/>
        <v>0.60845935176307542</v>
      </c>
      <c r="N3746">
        <f t="shared" si="2674"/>
        <v>0</v>
      </c>
      <c r="O3746">
        <f t="shared" si="2675"/>
        <v>1.1010675878755109E-3</v>
      </c>
      <c r="P3746">
        <f t="shared" si="2676"/>
        <v>1.5488642449862732E-4</v>
      </c>
      <c r="Q3746">
        <f t="shared" si="2713"/>
        <v>1.2559540123741383E-3</v>
      </c>
      <c r="R3746">
        <f t="shared" si="2714"/>
        <v>1.2551656322244975E-3</v>
      </c>
      <c r="S3746">
        <f t="shared" si="2715"/>
        <v>2.4856977231905585E-3</v>
      </c>
      <c r="T3746" s="17">
        <f t="shared" si="2691"/>
        <v>40.077870472567511</v>
      </c>
      <c r="U3746" s="17">
        <f t="shared" si="2692"/>
        <v>20.43616095236812</v>
      </c>
      <c r="V3746">
        <f t="shared" si="2716"/>
        <v>19.641709520199392</v>
      </c>
      <c r="W3746">
        <f t="shared" si="2693"/>
        <v>3366.7487614832912</v>
      </c>
      <c r="X3746">
        <f t="shared" si="2694"/>
        <v>0</v>
      </c>
      <c r="Y3746">
        <f t="shared" si="2677"/>
        <v>17.677538568179454</v>
      </c>
      <c r="Z3746">
        <f t="shared" si="2678"/>
        <v>2666.2021963578686</v>
      </c>
      <c r="AA3746">
        <f t="shared" si="2679"/>
        <v>6.5471710343680636</v>
      </c>
      <c r="AB3746">
        <f t="shared" si="2695"/>
        <v>17.677538568179454</v>
      </c>
      <c r="AC3746">
        <v>0</v>
      </c>
      <c r="AD3746">
        <f t="shared" si="2696"/>
        <v>0</v>
      </c>
      <c r="AE3746">
        <f t="shared" si="2680"/>
        <v>0</v>
      </c>
      <c r="AF3746">
        <f t="shared" si="2697"/>
        <v>2980.1244234102555</v>
      </c>
      <c r="AG3746">
        <f t="shared" si="2698"/>
        <v>4868.7671185561903</v>
      </c>
      <c r="AH3746">
        <f t="shared" si="2699"/>
        <v>0.47085357918118231</v>
      </c>
      <c r="AI3746">
        <f t="shared" si="2681"/>
        <v>0.32499081852952388</v>
      </c>
      <c r="AJ3746">
        <f t="shared" si="2682"/>
        <v>0.67500918147047606</v>
      </c>
      <c r="AK3746">
        <f t="shared" si="2683"/>
        <v>2980.1244234102555</v>
      </c>
      <c r="AL3746">
        <f t="shared" si="2684"/>
        <v>4868.7671185561903</v>
      </c>
      <c r="AM3746">
        <f t="shared" si="2700"/>
        <v>0.47085357918118231</v>
      </c>
      <c r="AN3746">
        <f t="shared" si="2701"/>
        <v>2980.1244234102555</v>
      </c>
      <c r="AO3746">
        <f t="shared" si="2701"/>
        <v>4868.7671185561903</v>
      </c>
      <c r="AP3746">
        <f t="shared" si="2685"/>
        <v>978.59423189866607</v>
      </c>
      <c r="AQ3746">
        <f t="shared" si="2686"/>
        <v>2320.8537631685817</v>
      </c>
      <c r="AR3746">
        <f t="shared" si="2687"/>
        <v>0</v>
      </c>
      <c r="AS3746">
        <f t="shared" si="2702"/>
        <v>2980.1244234102555</v>
      </c>
      <c r="AT3746">
        <f t="shared" si="2688"/>
        <v>0</v>
      </c>
      <c r="AU3746">
        <f t="shared" si="2703"/>
        <v>0.60845935176307542</v>
      </c>
      <c r="AV3746">
        <f t="shared" si="2704"/>
        <v>10.241095890410959</v>
      </c>
      <c r="AW3746">
        <f t="shared" si="2705"/>
        <v>2.5456268737770706E-2</v>
      </c>
      <c r="AX3746">
        <f t="shared" si="2706"/>
        <v>20</v>
      </c>
      <c r="AY3746">
        <f t="shared" si="2707"/>
        <v>10000</v>
      </c>
      <c r="AZ3746">
        <f t="shared" si="2708"/>
        <v>0</v>
      </c>
      <c r="BA3746">
        <f t="shared" si="2709"/>
        <v>0</v>
      </c>
      <c r="BB3746">
        <f t="shared" si="2710"/>
        <v>0.93081542686529173</v>
      </c>
    </row>
    <row r="3747" spans="6:54" x14ac:dyDescent="0.25">
      <c r="F3747">
        <v>3739</v>
      </c>
      <c r="G3747" t="b">
        <f t="shared" si="2671"/>
        <v>0</v>
      </c>
      <c r="H3747">
        <f t="shared" si="2672"/>
        <v>1.2999587144390792</v>
      </c>
      <c r="I3747">
        <f t="shared" si="2711"/>
        <v>4868.7671185561903</v>
      </c>
      <c r="J3747">
        <f t="shared" si="2712"/>
        <v>2980.1244234102555</v>
      </c>
      <c r="K3747" s="15">
        <f t="shared" si="2689"/>
        <v>7848.8915419664463</v>
      </c>
      <c r="L3747">
        <f t="shared" si="2673"/>
        <v>0.9440358923664095</v>
      </c>
      <c r="M3747">
        <f t="shared" si="2690"/>
        <v>0.61209015564786295</v>
      </c>
      <c r="N3747">
        <f t="shared" si="2674"/>
        <v>0</v>
      </c>
      <c r="O3747">
        <f t="shared" si="2675"/>
        <v>1.1010675878755109E-3</v>
      </c>
      <c r="P3747">
        <f t="shared" si="2676"/>
        <v>1.5099949251276071E-4</v>
      </c>
      <c r="Q3747">
        <f t="shared" si="2713"/>
        <v>1.2520670803882717E-3</v>
      </c>
      <c r="R3747">
        <f t="shared" si="2714"/>
        <v>1.2512835714374448E-3</v>
      </c>
      <c r="S3747">
        <f t="shared" si="2715"/>
        <v>2.4825777608363112E-3</v>
      </c>
      <c r="T3747" s="17">
        <f t="shared" si="2691"/>
        <v>40.077870472567511</v>
      </c>
      <c r="U3747" s="17">
        <f t="shared" si="2692"/>
        <v>20.443155341479265</v>
      </c>
      <c r="V3747">
        <f t="shared" si="2716"/>
        <v>19.634715131088246</v>
      </c>
      <c r="W3747">
        <f t="shared" si="2693"/>
        <v>3349.0718209313095</v>
      </c>
      <c r="X3747">
        <f t="shared" si="2694"/>
        <v>0</v>
      </c>
      <c r="Y3747">
        <f t="shared" si="2677"/>
        <v>17.671243617979421</v>
      </c>
      <c r="Z3747">
        <f t="shared" si="2678"/>
        <v>2682.1119810692298</v>
      </c>
      <c r="AA3747">
        <f t="shared" si="2679"/>
        <v>6.5448395946456452</v>
      </c>
      <c r="AB3747">
        <f t="shared" si="2695"/>
        <v>17.671243617979421</v>
      </c>
      <c r="AC3747">
        <v>0</v>
      </c>
      <c r="AD3747">
        <f t="shared" si="2696"/>
        <v>0</v>
      </c>
      <c r="AE3747">
        <f t="shared" si="2680"/>
        <v>0</v>
      </c>
      <c r="AF3747">
        <f t="shared" si="2697"/>
        <v>2997.7956670282351</v>
      </c>
      <c r="AG3747">
        <f t="shared" si="2698"/>
        <v>4868.7671185561903</v>
      </c>
      <c r="AH3747">
        <f t="shared" si="2699"/>
        <v>0.47364555486936083</v>
      </c>
      <c r="AI3747">
        <f t="shared" si="2681"/>
        <v>0.32499083925694089</v>
      </c>
      <c r="AJ3747">
        <f t="shared" si="2682"/>
        <v>0.67500916074305906</v>
      </c>
      <c r="AK3747">
        <f t="shared" si="2683"/>
        <v>2997.7956670282351</v>
      </c>
      <c r="AL3747">
        <f t="shared" si="2684"/>
        <v>4868.7671185561903</v>
      </c>
      <c r="AM3747">
        <f t="shared" si="2700"/>
        <v>0.47364555486936083</v>
      </c>
      <c r="AN3747">
        <f t="shared" si="2701"/>
        <v>2997.7956670282351</v>
      </c>
      <c r="AO3747">
        <f t="shared" si="2701"/>
        <v>4868.7671185561903</v>
      </c>
      <c r="AP3747">
        <f t="shared" si="2685"/>
        <v>978.59423189866607</v>
      </c>
      <c r="AQ3747">
        <f t="shared" si="2686"/>
        <v>2334.6157295913545</v>
      </c>
      <c r="AR3747">
        <f t="shared" si="2687"/>
        <v>0</v>
      </c>
      <c r="AS3747">
        <f t="shared" si="2702"/>
        <v>2997.7956670282351</v>
      </c>
      <c r="AT3747">
        <f t="shared" si="2688"/>
        <v>0</v>
      </c>
      <c r="AU3747">
        <f t="shared" si="2703"/>
        <v>0.61209015564786295</v>
      </c>
      <c r="AV3747">
        <f t="shared" si="2704"/>
        <v>10.243835616438357</v>
      </c>
      <c r="AW3747">
        <f t="shared" si="2705"/>
        <v>2.5431118487032792E-2</v>
      </c>
      <c r="AX3747">
        <f t="shared" si="2706"/>
        <v>20</v>
      </c>
      <c r="AY3747">
        <f t="shared" si="2707"/>
        <v>10000</v>
      </c>
      <c r="AZ3747">
        <f t="shared" si="2708"/>
        <v>0</v>
      </c>
      <c r="BA3747">
        <f t="shared" si="2709"/>
        <v>0</v>
      </c>
      <c r="BB3747">
        <f t="shared" si="2710"/>
        <v>0.93291657307341824</v>
      </c>
    </row>
    <row r="3748" spans="6:54" x14ac:dyDescent="0.25">
      <c r="F3748">
        <v>3740</v>
      </c>
      <c r="G3748" t="b">
        <f t="shared" si="2671"/>
        <v>0</v>
      </c>
      <c r="H3748">
        <f t="shared" si="2672"/>
        <v>1.2999588369017854</v>
      </c>
      <c r="I3748">
        <f t="shared" si="2711"/>
        <v>4868.7671185561903</v>
      </c>
      <c r="J3748">
        <f t="shared" si="2712"/>
        <v>2997.7956670282351</v>
      </c>
      <c r="K3748" s="15">
        <f t="shared" si="2689"/>
        <v>7866.562785584425</v>
      </c>
      <c r="L3748">
        <f t="shared" si="2673"/>
        <v>0.9440358923664095</v>
      </c>
      <c r="M3748">
        <f t="shared" si="2690"/>
        <v>0.61571966660775868</v>
      </c>
      <c r="N3748">
        <f t="shared" si="2674"/>
        <v>0</v>
      </c>
      <c r="O3748">
        <f t="shared" si="2675"/>
        <v>1.1010675878755109E-3</v>
      </c>
      <c r="P3748">
        <f t="shared" si="2676"/>
        <v>1.4721143684689621E-4</v>
      </c>
      <c r="Q3748">
        <f t="shared" si="2713"/>
        <v>1.2482790247224072E-3</v>
      </c>
      <c r="R3748">
        <f t="shared" si="2714"/>
        <v>1.2475002485377029E-3</v>
      </c>
      <c r="S3748">
        <f t="shared" si="2715"/>
        <v>2.4794713520693607E-3</v>
      </c>
      <c r="T3748" s="17">
        <f t="shared" si="2691"/>
        <v>40.077870472567511</v>
      </c>
      <c r="U3748" s="17">
        <f t="shared" si="2692"/>
        <v>20.450147239896872</v>
      </c>
      <c r="V3748">
        <f t="shared" si="2716"/>
        <v>19.62772323267064</v>
      </c>
      <c r="W3748">
        <f t="shared" si="2693"/>
        <v>3331.4011735557274</v>
      </c>
      <c r="X3748">
        <f t="shared" si="2694"/>
        <v>0</v>
      </c>
      <c r="Y3748">
        <f t="shared" si="2677"/>
        <v>17.664950909403576</v>
      </c>
      <c r="Z3748">
        <f t="shared" si="2678"/>
        <v>2698.0161003254116</v>
      </c>
      <c r="AA3748">
        <f t="shared" si="2679"/>
        <v>6.5425089851461049</v>
      </c>
      <c r="AB3748">
        <f t="shared" si="2695"/>
        <v>17.664950909403576</v>
      </c>
      <c r="AC3748">
        <v>0</v>
      </c>
      <c r="AD3748">
        <f t="shared" si="2696"/>
        <v>0</v>
      </c>
      <c r="AE3748">
        <f t="shared" si="2680"/>
        <v>0</v>
      </c>
      <c r="AF3748">
        <f t="shared" si="2697"/>
        <v>3015.4606179376387</v>
      </c>
      <c r="AG3748">
        <f t="shared" si="2698"/>
        <v>4868.7671185561903</v>
      </c>
      <c r="AH3748">
        <f t="shared" si="2699"/>
        <v>0.47643653592853308</v>
      </c>
      <c r="AI3748">
        <f t="shared" si="2681"/>
        <v>0.32499085992287624</v>
      </c>
      <c r="AJ3748">
        <f t="shared" si="2682"/>
        <v>0.67500914007712376</v>
      </c>
      <c r="AK3748">
        <f t="shared" si="2683"/>
        <v>3015.4606179376387</v>
      </c>
      <c r="AL3748">
        <f t="shared" si="2684"/>
        <v>4868.7671185561903</v>
      </c>
      <c r="AM3748">
        <f t="shared" si="2700"/>
        <v>0.47643653592853308</v>
      </c>
      <c r="AN3748">
        <f t="shared" si="2701"/>
        <v>3015.4606179376387</v>
      </c>
      <c r="AO3748">
        <f t="shared" si="2701"/>
        <v>4868.7671185561903</v>
      </c>
      <c r="AP3748">
        <f t="shared" si="2685"/>
        <v>978.59423189866607</v>
      </c>
      <c r="AQ3748">
        <f t="shared" si="2686"/>
        <v>2348.3727953944535</v>
      </c>
      <c r="AR3748">
        <f t="shared" si="2687"/>
        <v>0</v>
      </c>
      <c r="AS3748">
        <f t="shared" si="2702"/>
        <v>3015.4606179376387</v>
      </c>
      <c r="AT3748">
        <f t="shared" si="2688"/>
        <v>0</v>
      </c>
      <c r="AU3748">
        <f t="shared" si="2703"/>
        <v>0.61571966660775868</v>
      </c>
      <c r="AV3748">
        <f t="shared" si="2704"/>
        <v>10.246575342465754</v>
      </c>
      <c r="AW3748">
        <f t="shared" si="2705"/>
        <v>2.5406090018464136E-2</v>
      </c>
      <c r="AX3748">
        <f t="shared" si="2706"/>
        <v>20</v>
      </c>
      <c r="AY3748">
        <f t="shared" si="2707"/>
        <v>10000</v>
      </c>
      <c r="AZ3748">
        <f t="shared" si="2708"/>
        <v>0</v>
      </c>
      <c r="BA3748">
        <f t="shared" si="2709"/>
        <v>0</v>
      </c>
      <c r="BB3748">
        <f t="shared" si="2710"/>
        <v>0.93501697106590975</v>
      </c>
    </row>
    <row r="3749" spans="6:54" x14ac:dyDescent="0.25">
      <c r="F3749">
        <v>3741</v>
      </c>
      <c r="G3749" t="b">
        <f t="shared" si="2671"/>
        <v>0</v>
      </c>
      <c r="H3749">
        <f t="shared" si="2672"/>
        <v>1.2999589590012499</v>
      </c>
      <c r="I3749">
        <f t="shared" si="2711"/>
        <v>4868.7671185561903</v>
      </c>
      <c r="J3749">
        <f t="shared" si="2712"/>
        <v>3015.4606179376387</v>
      </c>
      <c r="K3749" s="15">
        <f t="shared" si="2689"/>
        <v>7884.2277364938291</v>
      </c>
      <c r="L3749">
        <f t="shared" si="2673"/>
        <v>0.9440358923664095</v>
      </c>
      <c r="M3749">
        <f t="shared" si="2690"/>
        <v>0.61934788510317151</v>
      </c>
      <c r="N3749">
        <f t="shared" si="2674"/>
        <v>0</v>
      </c>
      <c r="O3749">
        <f t="shared" si="2675"/>
        <v>1.1010675878755109E-3</v>
      </c>
      <c r="P3749">
        <f t="shared" si="2676"/>
        <v>1.4351970886552424E-4</v>
      </c>
      <c r="Q3749">
        <f t="shared" si="2713"/>
        <v>1.2445872967410351E-3</v>
      </c>
      <c r="R3749">
        <f t="shared" si="2714"/>
        <v>1.2438131191818691E-3</v>
      </c>
      <c r="S3749">
        <f t="shared" si="2715"/>
        <v>2.4763782109414119E-3</v>
      </c>
      <c r="T3749" s="17">
        <f t="shared" si="2691"/>
        <v>40.077870472567511</v>
      </c>
      <c r="U3749" s="17">
        <f t="shared" si="2692"/>
        <v>20.457136648507866</v>
      </c>
      <c r="V3749">
        <f t="shared" si="2716"/>
        <v>19.620733824059645</v>
      </c>
      <c r="W3749">
        <f t="shared" si="2693"/>
        <v>3313.7368171201815</v>
      </c>
      <c r="X3749">
        <f t="shared" si="2694"/>
        <v>0</v>
      </c>
      <c r="Y3749">
        <f t="shared" si="2677"/>
        <v>17.65866044165368</v>
      </c>
      <c r="Z3749">
        <f t="shared" si="2678"/>
        <v>2713.914556143875</v>
      </c>
      <c r="AA3749">
        <f t="shared" si="2679"/>
        <v>6.5401792055738017</v>
      </c>
      <c r="AB3749">
        <f t="shared" si="2695"/>
        <v>17.65866044165368</v>
      </c>
      <c r="AC3749">
        <v>0</v>
      </c>
      <c r="AD3749">
        <f t="shared" si="2696"/>
        <v>0</v>
      </c>
      <c r="AE3749">
        <f t="shared" si="2680"/>
        <v>0</v>
      </c>
      <c r="AF3749">
        <f t="shared" si="2697"/>
        <v>3033.1192783792926</v>
      </c>
      <c r="AG3749">
        <f t="shared" si="2698"/>
        <v>4868.7671185561903</v>
      </c>
      <c r="AH3749">
        <f t="shared" si="2699"/>
        <v>0.47922652271497418</v>
      </c>
      <c r="AI3749">
        <f t="shared" si="2681"/>
        <v>0.32499088052751218</v>
      </c>
      <c r="AJ3749">
        <f t="shared" si="2682"/>
        <v>0.67500911947248776</v>
      </c>
      <c r="AK3749">
        <f t="shared" si="2683"/>
        <v>3033.1192783792926</v>
      </c>
      <c r="AL3749">
        <f t="shared" si="2684"/>
        <v>4868.7671185561903</v>
      </c>
      <c r="AM3749">
        <f t="shared" si="2700"/>
        <v>0.47922652271497418</v>
      </c>
      <c r="AN3749">
        <f t="shared" si="2701"/>
        <v>3033.1192783792926</v>
      </c>
      <c r="AO3749">
        <f t="shared" si="2701"/>
        <v>4868.7671185561903</v>
      </c>
      <c r="AP3749">
        <f t="shared" si="2685"/>
        <v>978.59423189866607</v>
      </c>
      <c r="AQ3749">
        <f t="shared" si="2686"/>
        <v>2362.1249623229842</v>
      </c>
      <c r="AR3749">
        <f t="shared" si="2687"/>
        <v>0</v>
      </c>
      <c r="AS3749">
        <f t="shared" si="2702"/>
        <v>3033.1192783792926</v>
      </c>
      <c r="AT3749">
        <f t="shared" si="2688"/>
        <v>0</v>
      </c>
      <c r="AU3749">
        <f t="shared" si="2703"/>
        <v>0.61934788510317151</v>
      </c>
      <c r="AV3749">
        <f t="shared" si="2704"/>
        <v>10.24931506849315</v>
      </c>
      <c r="AW3749">
        <f t="shared" si="2705"/>
        <v>2.5381180512689921E-2</v>
      </c>
      <c r="AX3749">
        <f t="shared" si="2706"/>
        <v>20</v>
      </c>
      <c r="AY3749">
        <f t="shared" si="2707"/>
        <v>10000</v>
      </c>
      <c r="AZ3749">
        <f t="shared" si="2708"/>
        <v>0</v>
      </c>
      <c r="BA3749">
        <f t="shared" si="2709"/>
        <v>0</v>
      </c>
      <c r="BB3749">
        <f t="shared" si="2710"/>
        <v>0.93711662110920524</v>
      </c>
    </row>
    <row r="3750" spans="6:54" x14ac:dyDescent="0.25">
      <c r="F3750">
        <v>3742</v>
      </c>
      <c r="G3750" t="b">
        <f t="shared" si="2671"/>
        <v>0</v>
      </c>
      <c r="H3750">
        <f t="shared" si="2672"/>
        <v>1.2999590807385499</v>
      </c>
      <c r="I3750">
        <f t="shared" si="2711"/>
        <v>4868.7671185561903</v>
      </c>
      <c r="J3750">
        <f t="shared" si="2712"/>
        <v>3033.1192783792926</v>
      </c>
      <c r="K3750" s="15">
        <f t="shared" si="2689"/>
        <v>7901.8863969354825</v>
      </c>
      <c r="L3750">
        <f t="shared" si="2673"/>
        <v>0.9440358923664095</v>
      </c>
      <c r="M3750">
        <f t="shared" si="2690"/>
        <v>0.62297481159434664</v>
      </c>
      <c r="N3750">
        <f t="shared" si="2674"/>
        <v>0</v>
      </c>
      <c r="O3750">
        <f t="shared" si="2675"/>
        <v>1.1010675878755109E-3</v>
      </c>
      <c r="P3750">
        <f t="shared" si="2676"/>
        <v>1.3992182647595656E-4</v>
      </c>
      <c r="Q3750">
        <f t="shared" si="2713"/>
        <v>1.2409894143514675E-3</v>
      </c>
      <c r="R3750">
        <f t="shared" si="2714"/>
        <v>1.2402197054213193E-3</v>
      </c>
      <c r="S3750">
        <f t="shared" si="2715"/>
        <v>2.4732980592345869E-3</v>
      </c>
      <c r="T3750" s="17">
        <f t="shared" si="2691"/>
        <v>40.077870472567511</v>
      </c>
      <c r="U3750" s="17">
        <f t="shared" si="2692"/>
        <v>20.464123568198872</v>
      </c>
      <c r="V3750">
        <f t="shared" si="2716"/>
        <v>19.613746904368639</v>
      </c>
      <c r="W3750">
        <f t="shared" si="2693"/>
        <v>3296.0787493890907</v>
      </c>
      <c r="X3750">
        <f t="shared" si="2694"/>
        <v>0</v>
      </c>
      <c r="Y3750">
        <f t="shared" si="2677"/>
        <v>17.652372213931777</v>
      </c>
      <c r="Z3750">
        <f t="shared" si="2678"/>
        <v>2729.8073505413636</v>
      </c>
      <c r="AA3750">
        <f t="shared" si="2679"/>
        <v>6.5378502556331988</v>
      </c>
      <c r="AB3750">
        <f t="shared" si="2695"/>
        <v>17.652372213931777</v>
      </c>
      <c r="AC3750">
        <v>0</v>
      </c>
      <c r="AD3750">
        <f t="shared" si="2696"/>
        <v>0</v>
      </c>
      <c r="AE3750">
        <f t="shared" si="2680"/>
        <v>0</v>
      </c>
      <c r="AF3750">
        <f t="shared" si="2697"/>
        <v>3050.7716505932244</v>
      </c>
      <c r="AG3750">
        <f t="shared" si="2698"/>
        <v>4868.7671185561903</v>
      </c>
      <c r="AH3750">
        <f t="shared" si="2699"/>
        <v>0.48201551558482336</v>
      </c>
      <c r="AI3750">
        <f t="shared" si="2681"/>
        <v>0.32499090107103062</v>
      </c>
      <c r="AJ3750">
        <f t="shared" si="2682"/>
        <v>0.67500909892896943</v>
      </c>
      <c r="AK3750">
        <f t="shared" si="2683"/>
        <v>3050.7716505932244</v>
      </c>
      <c r="AL3750">
        <f t="shared" si="2684"/>
        <v>4868.7671185561903</v>
      </c>
      <c r="AM3750">
        <f t="shared" si="2700"/>
        <v>0.48201551558482336</v>
      </c>
      <c r="AN3750">
        <f t="shared" si="2701"/>
        <v>3050.7716505932244</v>
      </c>
      <c r="AO3750">
        <f t="shared" si="2701"/>
        <v>4868.7671185561903</v>
      </c>
      <c r="AP3750">
        <f t="shared" si="2685"/>
        <v>978.59423189866607</v>
      </c>
      <c r="AQ3750">
        <f t="shared" si="2686"/>
        <v>2375.8722321214291</v>
      </c>
      <c r="AR3750">
        <f t="shared" si="2687"/>
        <v>0</v>
      </c>
      <c r="AS3750">
        <f t="shared" si="2702"/>
        <v>3050.7716505932244</v>
      </c>
      <c r="AT3750">
        <f t="shared" si="2688"/>
        <v>0</v>
      </c>
      <c r="AU3750">
        <f t="shared" si="2703"/>
        <v>0.62297481159434664</v>
      </c>
      <c r="AV3750">
        <f t="shared" si="2704"/>
        <v>10.252054794520548</v>
      </c>
      <c r="AW3750">
        <f t="shared" si="2705"/>
        <v>2.5356387226454315E-2</v>
      </c>
      <c r="AX3750">
        <f t="shared" si="2706"/>
        <v>20</v>
      </c>
      <c r="AY3750">
        <f t="shared" si="2707"/>
        <v>10000</v>
      </c>
      <c r="AZ3750">
        <f t="shared" si="2708"/>
        <v>0</v>
      </c>
      <c r="BA3750">
        <f t="shared" si="2709"/>
        <v>0</v>
      </c>
      <c r="BB3750">
        <f t="shared" si="2710"/>
        <v>0.93921552346964821</v>
      </c>
    </row>
    <row r="3751" spans="6:54" x14ac:dyDescent="0.25">
      <c r="F3751">
        <v>3743</v>
      </c>
      <c r="G3751" t="b">
        <f t="shared" si="2671"/>
        <v>0</v>
      </c>
      <c r="H3751">
        <f t="shared" si="2672"/>
        <v>1.2999592021147597</v>
      </c>
      <c r="I3751">
        <f t="shared" si="2711"/>
        <v>4868.7671185561903</v>
      </c>
      <c r="J3751">
        <f t="shared" si="2712"/>
        <v>3050.7716505932244</v>
      </c>
      <c r="K3751" s="15">
        <f t="shared" si="2689"/>
        <v>7919.5387691494143</v>
      </c>
      <c r="L3751">
        <f t="shared" si="2673"/>
        <v>0.9440358923664095</v>
      </c>
      <c r="M3751">
        <f t="shared" si="2690"/>
        <v>0.62660044654136515</v>
      </c>
      <c r="N3751">
        <f t="shared" si="2674"/>
        <v>0</v>
      </c>
      <c r="O3751">
        <f t="shared" si="2675"/>
        <v>1.1010675878755109E-3</v>
      </c>
      <c r="P3751">
        <f t="shared" si="2676"/>
        <v>1.3641537236906882E-4</v>
      </c>
      <c r="Q3751">
        <f t="shared" si="2713"/>
        <v>1.2374829602445798E-3</v>
      </c>
      <c r="R3751">
        <f t="shared" si="2714"/>
        <v>1.2367175939479447E-3</v>
      </c>
      <c r="S3751">
        <f t="shared" si="2715"/>
        <v>2.4702306262441437E-3</v>
      </c>
      <c r="T3751" s="17">
        <f t="shared" si="2691"/>
        <v>40.077870472567511</v>
      </c>
      <c r="U3751" s="17">
        <f t="shared" si="2692"/>
        <v>20.471107999856187</v>
      </c>
      <c r="V3751">
        <f t="shared" si="2716"/>
        <v>19.606762472711324</v>
      </c>
      <c r="W3751">
        <f t="shared" si="2693"/>
        <v>3278.4269681276587</v>
      </c>
      <c r="X3751">
        <f t="shared" si="2694"/>
        <v>0</v>
      </c>
      <c r="Y3751">
        <f t="shared" si="2677"/>
        <v>17.646086225440193</v>
      </c>
      <c r="Z3751">
        <f t="shared" si="2678"/>
        <v>2745.694485533902</v>
      </c>
      <c r="AA3751">
        <f t="shared" si="2679"/>
        <v>6.5355221350288657</v>
      </c>
      <c r="AB3751">
        <f t="shared" si="2695"/>
        <v>17.646086225440193</v>
      </c>
      <c r="AC3751">
        <v>0</v>
      </c>
      <c r="AD3751">
        <f t="shared" si="2696"/>
        <v>0</v>
      </c>
      <c r="AE3751">
        <f t="shared" si="2680"/>
        <v>0</v>
      </c>
      <c r="AF3751">
        <f t="shared" si="2697"/>
        <v>3068.4177368186647</v>
      </c>
      <c r="AG3751">
        <f t="shared" si="2698"/>
        <v>4868.7671185561903</v>
      </c>
      <c r="AH3751">
        <f t="shared" si="2699"/>
        <v>0.48480351489408391</v>
      </c>
      <c r="AI3751">
        <f t="shared" si="2681"/>
        <v>0.32499092155361275</v>
      </c>
      <c r="AJ3751">
        <f t="shared" si="2682"/>
        <v>0.67500907844638725</v>
      </c>
      <c r="AK3751">
        <f t="shared" si="2683"/>
        <v>3068.4177368186647</v>
      </c>
      <c r="AL3751">
        <f t="shared" si="2684"/>
        <v>4868.7671185561903</v>
      </c>
      <c r="AM3751">
        <f t="shared" si="2700"/>
        <v>0.48480351489408391</v>
      </c>
      <c r="AN3751">
        <f t="shared" si="2701"/>
        <v>3068.4177368186647</v>
      </c>
      <c r="AO3751">
        <f t="shared" si="2701"/>
        <v>4868.7671185561903</v>
      </c>
      <c r="AP3751">
        <f t="shared" si="2685"/>
        <v>978.59423189866607</v>
      </c>
      <c r="AQ3751">
        <f t="shared" si="2686"/>
        <v>2389.6146065336507</v>
      </c>
      <c r="AR3751">
        <f t="shared" si="2687"/>
        <v>0</v>
      </c>
      <c r="AS3751">
        <f t="shared" si="2702"/>
        <v>3068.4177368186647</v>
      </c>
      <c r="AT3751">
        <f t="shared" si="2688"/>
        <v>0</v>
      </c>
      <c r="AU3751">
        <f t="shared" si="2703"/>
        <v>0.62660044654136515</v>
      </c>
      <c r="AV3751">
        <f t="shared" si="2704"/>
        <v>10.254794520547945</v>
      </c>
      <c r="AW3751">
        <f t="shared" si="2705"/>
        <v>2.5331707490498161E-2</v>
      </c>
      <c r="AX3751">
        <f t="shared" si="2706"/>
        <v>20</v>
      </c>
      <c r="AY3751">
        <f t="shared" si="2707"/>
        <v>10000</v>
      </c>
      <c r="AZ3751">
        <f t="shared" si="2708"/>
        <v>0</v>
      </c>
      <c r="BA3751">
        <f t="shared" si="2709"/>
        <v>0</v>
      </c>
      <c r="BB3751">
        <f t="shared" si="2710"/>
        <v>0.9413136784134879</v>
      </c>
    </row>
    <row r="3752" spans="6:54" x14ac:dyDescent="0.25">
      <c r="F3752">
        <v>3744</v>
      </c>
      <c r="G3752" t="b">
        <f t="shared" si="2671"/>
        <v>0</v>
      </c>
      <c r="H3752">
        <f t="shared" si="2672"/>
        <v>1.2999593231309501</v>
      </c>
      <c r="I3752">
        <f t="shared" si="2711"/>
        <v>4868.7671185561903</v>
      </c>
      <c r="J3752">
        <f t="shared" si="2712"/>
        <v>3068.4177368186647</v>
      </c>
      <c r="K3752" s="15">
        <f t="shared" si="2689"/>
        <v>7937.184855374855</v>
      </c>
      <c r="L3752">
        <f t="shared" si="2673"/>
        <v>0.9440358923664095</v>
      </c>
      <c r="M3752">
        <f t="shared" si="2690"/>
        <v>0.63022479040414436</v>
      </c>
      <c r="N3752">
        <f t="shared" si="2674"/>
        <v>0</v>
      </c>
      <c r="O3752">
        <f t="shared" si="2675"/>
        <v>1.1010675878755109E-3</v>
      </c>
      <c r="P3752">
        <f t="shared" si="2676"/>
        <v>1.3299799230712451E-4</v>
      </c>
      <c r="Q3752">
        <f t="shared" si="2713"/>
        <v>1.2340655801826353E-3</v>
      </c>
      <c r="R3752">
        <f t="shared" si="2714"/>
        <v>1.2333044343879607E-3</v>
      </c>
      <c r="S3752">
        <f t="shared" si="2715"/>
        <v>2.4671756485675584E-3</v>
      </c>
      <c r="T3752" s="17">
        <f t="shared" si="2691"/>
        <v>40.077870472567511</v>
      </c>
      <c r="U3752" s="17">
        <f t="shared" si="2692"/>
        <v>20.478089944365799</v>
      </c>
      <c r="V3752">
        <f t="shared" si="2716"/>
        <v>19.599780528201713</v>
      </c>
      <c r="W3752">
        <f t="shared" si="2693"/>
        <v>3260.7814711018664</v>
      </c>
      <c r="X3752">
        <f t="shared" si="2694"/>
        <v>0</v>
      </c>
      <c r="Y3752">
        <f t="shared" si="2677"/>
        <v>17.639802475381543</v>
      </c>
      <c r="Z3752">
        <f t="shared" si="2678"/>
        <v>2761.5759631367982</v>
      </c>
      <c r="AA3752">
        <f t="shared" si="2679"/>
        <v>6.533194843465477</v>
      </c>
      <c r="AB3752">
        <f t="shared" si="2695"/>
        <v>17.639802475381543</v>
      </c>
      <c r="AC3752">
        <v>0</v>
      </c>
      <c r="AD3752">
        <f t="shared" si="2696"/>
        <v>0</v>
      </c>
      <c r="AE3752">
        <f t="shared" si="2680"/>
        <v>-3.5527136788005009E-15</v>
      </c>
      <c r="AF3752">
        <f t="shared" si="2697"/>
        <v>3086.0575392940464</v>
      </c>
      <c r="AG3752">
        <f t="shared" si="2698"/>
        <v>4868.7671185561903</v>
      </c>
      <c r="AH3752">
        <f t="shared" si="2699"/>
        <v>0.48759052099862338</v>
      </c>
      <c r="AI3752">
        <f t="shared" si="2681"/>
        <v>0.32499094197543937</v>
      </c>
      <c r="AJ3752">
        <f t="shared" si="2682"/>
        <v>0.67500905802456068</v>
      </c>
      <c r="AK3752">
        <f t="shared" si="2683"/>
        <v>3086.0575392940464</v>
      </c>
      <c r="AL3752">
        <f t="shared" si="2684"/>
        <v>4868.7671185561903</v>
      </c>
      <c r="AM3752">
        <f t="shared" si="2700"/>
        <v>0.48759052099862338</v>
      </c>
      <c r="AN3752">
        <f t="shared" si="2701"/>
        <v>3086.0575392940464</v>
      </c>
      <c r="AO3752">
        <f t="shared" si="2701"/>
        <v>4868.7671185561903</v>
      </c>
      <c r="AP3752">
        <f t="shared" si="2685"/>
        <v>978.59423189866607</v>
      </c>
      <c r="AQ3752">
        <f t="shared" si="2686"/>
        <v>2403.3520873028906</v>
      </c>
      <c r="AR3752">
        <f t="shared" si="2687"/>
        <v>0</v>
      </c>
      <c r="AS3752">
        <f t="shared" si="2702"/>
        <v>3086.0575392940464</v>
      </c>
      <c r="AT3752">
        <f t="shared" si="2688"/>
        <v>0</v>
      </c>
      <c r="AU3752">
        <f t="shared" si="2703"/>
        <v>0.63022479040414436</v>
      </c>
      <c r="AV3752">
        <f t="shared" si="2704"/>
        <v>10.257534246575343</v>
      </c>
      <c r="AW3752">
        <f t="shared" si="2705"/>
        <v>2.5307138707498462E-2</v>
      </c>
      <c r="AX3752">
        <f t="shared" si="2706"/>
        <v>20</v>
      </c>
      <c r="AY3752">
        <f t="shared" si="2707"/>
        <v>10000</v>
      </c>
      <c r="AZ3752">
        <f t="shared" si="2708"/>
        <v>0</v>
      </c>
      <c r="BA3752">
        <f t="shared" si="2709"/>
        <v>0</v>
      </c>
      <c r="BB3752">
        <f t="shared" si="2710"/>
        <v>0.94341108620687819</v>
      </c>
    </row>
    <row r="3753" spans="6:54" x14ac:dyDescent="0.25">
      <c r="F3753">
        <v>3745</v>
      </c>
      <c r="G3753" t="b">
        <f t="shared" si="2671"/>
        <v>0</v>
      </c>
      <c r="H3753">
        <f t="shared" si="2672"/>
        <v>1.2999594437881892</v>
      </c>
      <c r="I3753">
        <f t="shared" si="2711"/>
        <v>4868.7671185561903</v>
      </c>
      <c r="J3753">
        <f t="shared" si="2712"/>
        <v>3086.0575392940464</v>
      </c>
      <c r="K3753" s="15">
        <f t="shared" si="2689"/>
        <v>7954.8246578502367</v>
      </c>
      <c r="L3753">
        <f t="shared" si="2673"/>
        <v>0.9440358923664095</v>
      </c>
      <c r="M3753">
        <f t="shared" si="2690"/>
        <v>0.63384784364243774</v>
      </c>
      <c r="N3753">
        <f t="shared" si="2674"/>
        <v>0</v>
      </c>
      <c r="O3753">
        <f t="shared" si="2675"/>
        <v>1.1010675878755109E-3</v>
      </c>
      <c r="P3753">
        <f t="shared" si="2676"/>
        <v>1.2966739345740753E-4</v>
      </c>
      <c r="Q3753">
        <f t="shared" si="2713"/>
        <v>1.2307349813329184E-3</v>
      </c>
      <c r="R3753">
        <f t="shared" si="2714"/>
        <v>1.2299779376410136E-3</v>
      </c>
      <c r="S3753">
        <f t="shared" si="2715"/>
        <v>2.4641328698997659E-3</v>
      </c>
      <c r="T3753" s="17">
        <f t="shared" si="2691"/>
        <v>40.077870472567511</v>
      </c>
      <c r="U3753" s="17">
        <f t="shared" si="2692"/>
        <v>20.48506940261338</v>
      </c>
      <c r="V3753">
        <f t="shared" si="2716"/>
        <v>19.592801069954131</v>
      </c>
      <c r="W3753">
        <f t="shared" si="2693"/>
        <v>3243.1422560784831</v>
      </c>
      <c r="X3753">
        <f t="shared" si="2694"/>
        <v>0</v>
      </c>
      <c r="Y3753">
        <f t="shared" si="2677"/>
        <v>17.63352096295872</v>
      </c>
      <c r="Z3753">
        <f t="shared" si="2678"/>
        <v>2777.4517853646416</v>
      </c>
      <c r="AA3753">
        <f t="shared" si="2679"/>
        <v>6.5308683806478109</v>
      </c>
      <c r="AB3753">
        <f t="shared" si="2695"/>
        <v>17.63352096295872</v>
      </c>
      <c r="AC3753">
        <v>0</v>
      </c>
      <c r="AD3753">
        <f t="shared" si="2696"/>
        <v>0</v>
      </c>
      <c r="AE3753">
        <f t="shared" si="2680"/>
        <v>0</v>
      </c>
      <c r="AF3753">
        <f t="shared" si="2697"/>
        <v>3103.6910602570051</v>
      </c>
      <c r="AG3753">
        <f t="shared" si="2698"/>
        <v>4868.7671185561903</v>
      </c>
      <c r="AH3753">
        <f t="shared" si="2699"/>
        <v>0.49037653425417349</v>
      </c>
      <c r="AI3753">
        <f t="shared" si="2681"/>
        <v>0.32499096233669067</v>
      </c>
      <c r="AJ3753">
        <f t="shared" si="2682"/>
        <v>0.67500903766330933</v>
      </c>
      <c r="AK3753">
        <f t="shared" si="2683"/>
        <v>3103.6910602570051</v>
      </c>
      <c r="AL3753">
        <f t="shared" si="2684"/>
        <v>4868.7671185561903</v>
      </c>
      <c r="AM3753">
        <f t="shared" si="2700"/>
        <v>0.49037653425417349</v>
      </c>
      <c r="AN3753">
        <f t="shared" si="2701"/>
        <v>3103.6910602570051</v>
      </c>
      <c r="AO3753">
        <f t="shared" si="2701"/>
        <v>4868.7671185561903</v>
      </c>
      <c r="AP3753">
        <f t="shared" si="2685"/>
        <v>978.59423189866607</v>
      </c>
      <c r="AQ3753">
        <f t="shared" si="2686"/>
        <v>2417.0846761717685</v>
      </c>
      <c r="AR3753">
        <f t="shared" si="2687"/>
        <v>0</v>
      </c>
      <c r="AS3753">
        <f t="shared" si="2702"/>
        <v>3103.6910602570051</v>
      </c>
      <c r="AT3753">
        <f t="shared" si="2688"/>
        <v>0</v>
      </c>
      <c r="AU3753">
        <f t="shared" si="2703"/>
        <v>0.63384784364243774</v>
      </c>
      <c r="AV3753">
        <f t="shared" si="2704"/>
        <v>10.260273972602739</v>
      </c>
      <c r="AW3753">
        <f t="shared" si="2705"/>
        <v>2.5282678350067461E-2</v>
      </c>
      <c r="AX3753">
        <f t="shared" si="2706"/>
        <v>20</v>
      </c>
      <c r="AY3753">
        <f t="shared" si="2707"/>
        <v>10000</v>
      </c>
      <c r="AZ3753">
        <f t="shared" si="2708"/>
        <v>0</v>
      </c>
      <c r="BA3753">
        <f t="shared" si="2709"/>
        <v>0</v>
      </c>
      <c r="BB3753">
        <f t="shared" si="2710"/>
        <v>0.94550774711587859</v>
      </c>
    </row>
    <row r="3754" spans="6:54" x14ac:dyDescent="0.25">
      <c r="F3754">
        <v>3746</v>
      </c>
      <c r="G3754" t="b">
        <f t="shared" si="2671"/>
        <v>0</v>
      </c>
      <c r="H3754">
        <f t="shared" si="2672"/>
        <v>1.2999595640875412</v>
      </c>
      <c r="I3754">
        <f t="shared" si="2711"/>
        <v>4868.7671185561903</v>
      </c>
      <c r="J3754">
        <f t="shared" si="2712"/>
        <v>3103.6910602570051</v>
      </c>
      <c r="K3754" s="15">
        <f t="shared" si="2689"/>
        <v>7972.4581788131954</v>
      </c>
      <c r="L3754">
        <f t="shared" si="2673"/>
        <v>0.9440358923664095</v>
      </c>
      <c r="M3754">
        <f t="shared" si="2690"/>
        <v>0.6374696067158353</v>
      </c>
      <c r="N3754">
        <f t="shared" si="2674"/>
        <v>0</v>
      </c>
      <c r="O3754">
        <f t="shared" si="2675"/>
        <v>1.1010675878755109E-3</v>
      </c>
      <c r="P3754">
        <f t="shared" si="2676"/>
        <v>1.2642134277041951E-4</v>
      </c>
      <c r="Q3754">
        <f t="shared" si="2713"/>
        <v>1.2274889306459304E-3</v>
      </c>
      <c r="R3754">
        <f t="shared" si="2714"/>
        <v>1.2267358742628076E-3</v>
      </c>
      <c r="S3754">
        <f t="shared" si="2715"/>
        <v>2.4611020408343729E-3</v>
      </c>
      <c r="T3754" s="17">
        <f t="shared" si="2691"/>
        <v>40.077870472567511</v>
      </c>
      <c r="U3754" s="17">
        <f t="shared" si="2692"/>
        <v>20.492046375484279</v>
      </c>
      <c r="V3754">
        <f t="shared" si="2716"/>
        <v>19.585824097083233</v>
      </c>
      <c r="W3754">
        <f t="shared" si="2693"/>
        <v>3225.5093208250537</v>
      </c>
      <c r="X3754">
        <f t="shared" si="2694"/>
        <v>0</v>
      </c>
      <c r="Y3754">
        <f t="shared" si="2677"/>
        <v>17.627241687374909</v>
      </c>
      <c r="Z3754">
        <f t="shared" si="2678"/>
        <v>2793.3219542313045</v>
      </c>
      <c r="AA3754">
        <f t="shared" si="2679"/>
        <v>6.5285427462807544</v>
      </c>
      <c r="AB3754">
        <f t="shared" si="2695"/>
        <v>17.627241687374909</v>
      </c>
      <c r="AC3754">
        <v>0</v>
      </c>
      <c r="AD3754">
        <f t="shared" si="2696"/>
        <v>0</v>
      </c>
      <c r="AE3754">
        <f t="shared" si="2680"/>
        <v>0</v>
      </c>
      <c r="AF3754">
        <f t="shared" si="2697"/>
        <v>3121.31830194438</v>
      </c>
      <c r="AG3754">
        <f t="shared" si="2698"/>
        <v>4868.7671185561903</v>
      </c>
      <c r="AH3754">
        <f t="shared" si="2699"/>
        <v>0.49316155501633052</v>
      </c>
      <c r="AI3754">
        <f t="shared" si="2681"/>
        <v>0.32499098263754633</v>
      </c>
      <c r="AJ3754">
        <f t="shared" si="2682"/>
        <v>0.67500901736245356</v>
      </c>
      <c r="AK3754">
        <f t="shared" si="2683"/>
        <v>3121.31830194438</v>
      </c>
      <c r="AL3754">
        <f t="shared" si="2684"/>
        <v>4868.7671185561903</v>
      </c>
      <c r="AM3754">
        <f t="shared" si="2700"/>
        <v>0.49316155501633052</v>
      </c>
      <c r="AN3754">
        <f t="shared" si="2701"/>
        <v>3121.31830194438</v>
      </c>
      <c r="AO3754">
        <f t="shared" si="2701"/>
        <v>4868.7671185561903</v>
      </c>
      <c r="AP3754">
        <f t="shared" si="2685"/>
        <v>978.59423189866607</v>
      </c>
      <c r="AQ3754">
        <f t="shared" si="2686"/>
        <v>2430.8123748822845</v>
      </c>
      <c r="AR3754">
        <f t="shared" si="2687"/>
        <v>0</v>
      </c>
      <c r="AS3754">
        <f t="shared" si="2702"/>
        <v>3121.31830194438</v>
      </c>
      <c r="AT3754">
        <f t="shared" si="2688"/>
        <v>0</v>
      </c>
      <c r="AU3754">
        <f t="shared" si="2703"/>
        <v>0.6374696067158353</v>
      </c>
      <c r="AV3754">
        <f t="shared" si="2704"/>
        <v>10.263013698630138</v>
      </c>
      <c r="AW3754">
        <f t="shared" si="2705"/>
        <v>2.5258323958809756E-2</v>
      </c>
      <c r="AX3754">
        <f t="shared" si="2706"/>
        <v>20</v>
      </c>
      <c r="AY3754">
        <f t="shared" si="2707"/>
        <v>10000</v>
      </c>
      <c r="AZ3754">
        <f t="shared" si="2708"/>
        <v>0</v>
      </c>
      <c r="BA3754">
        <f t="shared" si="2709"/>
        <v>0</v>
      </c>
      <c r="BB3754">
        <f t="shared" si="2710"/>
        <v>0.9476036614064538</v>
      </c>
    </row>
    <row r="3755" spans="6:54" x14ac:dyDescent="0.25">
      <c r="F3755">
        <v>3747</v>
      </c>
      <c r="G3755" t="b">
        <f t="shared" si="2671"/>
        <v>0</v>
      </c>
      <c r="H3755">
        <f t="shared" si="2672"/>
        <v>1.299959684030068</v>
      </c>
      <c r="I3755">
        <f t="shared" si="2711"/>
        <v>4868.7671185561903</v>
      </c>
      <c r="J3755">
        <f t="shared" si="2712"/>
        <v>3121.31830194438</v>
      </c>
      <c r="K3755" s="15">
        <f t="shared" si="2689"/>
        <v>7990.0854205005708</v>
      </c>
      <c r="L3755">
        <f t="shared" si="2673"/>
        <v>0.9440358923664095</v>
      </c>
      <c r="M3755">
        <f t="shared" si="2690"/>
        <v>0.641090080083763</v>
      </c>
      <c r="N3755">
        <f t="shared" si="2674"/>
        <v>0</v>
      </c>
      <c r="O3755">
        <f t="shared" si="2675"/>
        <v>1.1010675878755109E-3</v>
      </c>
      <c r="P3755">
        <f t="shared" si="2676"/>
        <v>1.2325766540144048E-4</v>
      </c>
      <c r="Q3755">
        <f t="shared" si="2713"/>
        <v>1.2243252532769513E-3</v>
      </c>
      <c r="R3755">
        <f t="shared" si="2714"/>
        <v>1.2235760728920297E-3</v>
      </c>
      <c r="S3755">
        <f t="shared" si="2715"/>
        <v>2.4580829186706598E-3</v>
      </c>
      <c r="T3755" s="17">
        <f t="shared" si="2691"/>
        <v>40.077870472567511</v>
      </c>
      <c r="U3755" s="17">
        <f t="shared" si="2692"/>
        <v>20.499020863863539</v>
      </c>
      <c r="V3755">
        <f t="shared" si="2716"/>
        <v>19.578849608703973</v>
      </c>
      <c r="W3755">
        <f t="shared" si="2693"/>
        <v>3207.8826631099096</v>
      </c>
      <c r="X3755">
        <f t="shared" si="2694"/>
        <v>0</v>
      </c>
      <c r="Y3755">
        <f t="shared" si="2677"/>
        <v>17.620964647833574</v>
      </c>
      <c r="Z3755">
        <f t="shared" si="2678"/>
        <v>2809.186471749942</v>
      </c>
      <c r="AA3755">
        <f t="shared" si="2679"/>
        <v>6.5262179400692952</v>
      </c>
      <c r="AB3755">
        <f t="shared" si="2695"/>
        <v>17.620964647833574</v>
      </c>
      <c r="AC3755">
        <v>0</v>
      </c>
      <c r="AD3755">
        <f t="shared" si="2696"/>
        <v>0</v>
      </c>
      <c r="AE3755">
        <f t="shared" si="2680"/>
        <v>0</v>
      </c>
      <c r="AF3755">
        <f t="shared" si="2697"/>
        <v>3138.9392665922137</v>
      </c>
      <c r="AG3755">
        <f t="shared" si="2698"/>
        <v>4868.7671185561903</v>
      </c>
      <c r="AH3755">
        <f t="shared" si="2699"/>
        <v>0.49594558364055502</v>
      </c>
      <c r="AI3755">
        <f t="shared" si="2681"/>
        <v>0.32499100287818555</v>
      </c>
      <c r="AJ3755">
        <f t="shared" si="2682"/>
        <v>0.6750089971218145</v>
      </c>
      <c r="AK3755">
        <f t="shared" si="2683"/>
        <v>3138.9392665922137</v>
      </c>
      <c r="AL3755">
        <f t="shared" si="2684"/>
        <v>4868.7671185561903</v>
      </c>
      <c r="AM3755">
        <f t="shared" si="2700"/>
        <v>0.49594558364055502</v>
      </c>
      <c r="AN3755">
        <f t="shared" si="2701"/>
        <v>3138.9392665922137</v>
      </c>
      <c r="AO3755">
        <f t="shared" si="2701"/>
        <v>4868.7671185561903</v>
      </c>
      <c r="AP3755">
        <f t="shared" si="2685"/>
        <v>978.59423189866607</v>
      </c>
      <c r="AQ3755">
        <f t="shared" si="2686"/>
        <v>2444.5351851758182</v>
      </c>
      <c r="AR3755">
        <f t="shared" si="2687"/>
        <v>0</v>
      </c>
      <c r="AS3755">
        <f t="shared" si="2702"/>
        <v>3138.9392665922137</v>
      </c>
      <c r="AT3755">
        <f t="shared" si="2688"/>
        <v>0</v>
      </c>
      <c r="AU3755">
        <f t="shared" si="2703"/>
        <v>0.641090080083763</v>
      </c>
      <c r="AV3755">
        <f t="shared" si="2704"/>
        <v>10.265753424657534</v>
      </c>
      <c r="AW3755">
        <f t="shared" si="2705"/>
        <v>2.5234073140435513E-2</v>
      </c>
      <c r="AX3755">
        <f t="shared" si="2706"/>
        <v>20</v>
      </c>
      <c r="AY3755">
        <f t="shared" si="2707"/>
        <v>10000</v>
      </c>
      <c r="AZ3755">
        <f t="shared" si="2708"/>
        <v>0</v>
      </c>
      <c r="BA3755">
        <f t="shared" si="2709"/>
        <v>0</v>
      </c>
      <c r="BB3755">
        <f t="shared" si="2710"/>
        <v>0.94969882934447358</v>
      </c>
    </row>
    <row r="3756" spans="6:54" x14ac:dyDescent="0.25">
      <c r="F3756">
        <v>3748</v>
      </c>
      <c r="G3756" t="b">
        <f t="shared" si="2671"/>
        <v>0</v>
      </c>
      <c r="H3756">
        <f t="shared" si="2672"/>
        <v>1.2999598036168276</v>
      </c>
      <c r="I3756">
        <f t="shared" si="2711"/>
        <v>4868.7671185561903</v>
      </c>
      <c r="J3756">
        <f t="shared" si="2712"/>
        <v>3138.9392665922137</v>
      </c>
      <c r="K3756" s="15">
        <f t="shared" si="2689"/>
        <v>8007.7063851484036</v>
      </c>
      <c r="L3756">
        <f t="shared" si="2673"/>
        <v>0.9440358923664095</v>
      </c>
      <c r="M3756">
        <f t="shared" si="2690"/>
        <v>0.64470926420548358</v>
      </c>
      <c r="N3756">
        <f t="shared" si="2674"/>
        <v>0</v>
      </c>
      <c r="O3756">
        <f t="shared" si="2675"/>
        <v>1.1010675878755109E-3</v>
      </c>
      <c r="P3756">
        <f t="shared" si="2676"/>
        <v>1.2017424317427441E-4</v>
      </c>
      <c r="Q3756">
        <f t="shared" si="2713"/>
        <v>1.2212418310497853E-3</v>
      </c>
      <c r="R3756">
        <f t="shared" si="2714"/>
        <v>1.2204964187185752E-3</v>
      </c>
      <c r="S3756">
        <f t="shared" si="2715"/>
        <v>2.4550752672261897E-3</v>
      </c>
      <c r="T3756" s="17">
        <f t="shared" si="2691"/>
        <v>40.077870472567511</v>
      </c>
      <c r="U3756" s="17">
        <f t="shared" si="2692"/>
        <v>20.505992868635886</v>
      </c>
      <c r="V3756">
        <f t="shared" si="2716"/>
        <v>19.571877603931625</v>
      </c>
      <c r="W3756">
        <f t="shared" si="2693"/>
        <v>3190.2622807021594</v>
      </c>
      <c r="X3756">
        <f t="shared" si="2694"/>
        <v>0</v>
      </c>
      <c r="Y3756">
        <f t="shared" si="2677"/>
        <v>17.614689843538464</v>
      </c>
      <c r="Z3756">
        <f t="shared" si="2678"/>
        <v>2825.0453399329922</v>
      </c>
      <c r="AA3756">
        <f t="shared" si="2679"/>
        <v>6.523893961718529</v>
      </c>
      <c r="AB3756">
        <f t="shared" si="2695"/>
        <v>17.614689843538464</v>
      </c>
      <c r="AC3756">
        <v>0</v>
      </c>
      <c r="AD3756">
        <f t="shared" si="2696"/>
        <v>0</v>
      </c>
      <c r="AE3756">
        <f t="shared" si="2680"/>
        <v>0</v>
      </c>
      <c r="AF3756">
        <f t="shared" si="2697"/>
        <v>3156.5539564357523</v>
      </c>
      <c r="AG3756">
        <f t="shared" si="2698"/>
        <v>4868.7671185561903</v>
      </c>
      <c r="AH3756">
        <f t="shared" si="2699"/>
        <v>0.4987286204821722</v>
      </c>
      <c r="AI3756">
        <f t="shared" si="2681"/>
        <v>0.32499102305878674</v>
      </c>
      <c r="AJ3756">
        <f t="shared" si="2682"/>
        <v>0.6750089769412132</v>
      </c>
      <c r="AK3756">
        <f t="shared" si="2683"/>
        <v>3156.5539564357523</v>
      </c>
      <c r="AL3756">
        <f t="shared" si="2684"/>
        <v>4868.7671185561903</v>
      </c>
      <c r="AM3756">
        <f t="shared" si="2700"/>
        <v>0.4987286204821722</v>
      </c>
      <c r="AN3756">
        <f t="shared" si="2701"/>
        <v>3156.5539564357523</v>
      </c>
      <c r="AO3756">
        <f t="shared" si="2701"/>
        <v>4868.7671185561903</v>
      </c>
      <c r="AP3756">
        <f t="shared" si="2685"/>
        <v>978.59423189866607</v>
      </c>
      <c r="AQ3756">
        <f t="shared" si="2686"/>
        <v>2458.2531087931288</v>
      </c>
      <c r="AR3756">
        <f t="shared" si="2687"/>
        <v>0</v>
      </c>
      <c r="AS3756">
        <f t="shared" si="2702"/>
        <v>3156.5539564357523</v>
      </c>
      <c r="AT3756">
        <f t="shared" si="2688"/>
        <v>0</v>
      </c>
      <c r="AU3756">
        <f t="shared" si="2703"/>
        <v>0.64470926420548358</v>
      </c>
      <c r="AV3756">
        <f t="shared" si="2704"/>
        <v>10.268493150684931</v>
      </c>
      <c r="AW3756">
        <f t="shared" si="2705"/>
        <v>2.5209923565928105E-2</v>
      </c>
      <c r="AX3756">
        <f t="shared" si="2706"/>
        <v>20</v>
      </c>
      <c r="AY3756">
        <f t="shared" si="2707"/>
        <v>10000</v>
      </c>
      <c r="AZ3756">
        <f t="shared" si="2708"/>
        <v>0</v>
      </c>
      <c r="BA3756">
        <f t="shared" si="2709"/>
        <v>0</v>
      </c>
      <c r="BB3756">
        <f t="shared" si="2710"/>
        <v>0.95179325119571323</v>
      </c>
    </row>
    <row r="3757" spans="6:54" x14ac:dyDescent="0.25">
      <c r="F3757">
        <v>3749</v>
      </c>
      <c r="G3757" t="b">
        <f t="shared" si="2671"/>
        <v>0</v>
      </c>
      <c r="H3757">
        <f t="shared" si="2672"/>
        <v>1.2999599228488756</v>
      </c>
      <c r="I3757">
        <f t="shared" si="2711"/>
        <v>4868.7671185561903</v>
      </c>
      <c r="J3757">
        <f t="shared" si="2712"/>
        <v>3156.5539564357523</v>
      </c>
      <c r="K3757" s="15">
        <f t="shared" si="2689"/>
        <v>8025.3210749919426</v>
      </c>
      <c r="L3757">
        <f t="shared" si="2673"/>
        <v>0.9440358923664095</v>
      </c>
      <c r="M3757">
        <f t="shared" si="2690"/>
        <v>0.6483271595400959</v>
      </c>
      <c r="N3757">
        <f t="shared" si="2674"/>
        <v>0</v>
      </c>
      <c r="O3757">
        <f t="shared" si="2675"/>
        <v>1.1010675878755109E-3</v>
      </c>
      <c r="P3757">
        <f t="shared" si="2676"/>
        <v>1.1716901308604305E-4</v>
      </c>
      <c r="Q3757">
        <f t="shared" si="2713"/>
        <v>1.2182366009615539E-3</v>
      </c>
      <c r="R3757">
        <f t="shared" si="2714"/>
        <v>1.2174948519927398E-3</v>
      </c>
      <c r="S3757">
        <f t="shared" si="2715"/>
        <v>2.4520788566548555E-3</v>
      </c>
      <c r="T3757" s="17">
        <f t="shared" si="2691"/>
        <v>40.077870472567511</v>
      </c>
      <c r="U3757" s="17">
        <f t="shared" si="2692"/>
        <v>20.512962390685725</v>
      </c>
      <c r="V3757">
        <f t="shared" si="2716"/>
        <v>19.564908081881786</v>
      </c>
      <c r="W3757">
        <f t="shared" si="2693"/>
        <v>3172.6481713716958</v>
      </c>
      <c r="X3757">
        <f t="shared" si="2694"/>
        <v>0</v>
      </c>
      <c r="Y3757">
        <f t="shared" si="2677"/>
        <v>17.608417273693608</v>
      </c>
      <c r="Z3757">
        <f t="shared" si="2678"/>
        <v>2840.8985607921772</v>
      </c>
      <c r="AA3757">
        <f t="shared" si="2679"/>
        <v>6.5215708109336559</v>
      </c>
      <c r="AB3757">
        <f t="shared" si="2695"/>
        <v>17.608417273693608</v>
      </c>
      <c r="AC3757">
        <v>0</v>
      </c>
      <c r="AD3757">
        <f t="shared" si="2696"/>
        <v>0</v>
      </c>
      <c r="AE3757">
        <f t="shared" si="2680"/>
        <v>0</v>
      </c>
      <c r="AF3757">
        <f t="shared" si="2697"/>
        <v>3174.162373709446</v>
      </c>
      <c r="AG3757">
        <f t="shared" si="2698"/>
        <v>4868.7671185561903</v>
      </c>
      <c r="AH3757">
        <f t="shared" si="2699"/>
        <v>0.50151066589637172</v>
      </c>
      <c r="AI3757">
        <f t="shared" si="2681"/>
        <v>0.32499104317952826</v>
      </c>
      <c r="AJ3757">
        <f t="shared" si="2682"/>
        <v>0.67500895682047179</v>
      </c>
      <c r="AK3757">
        <f t="shared" si="2683"/>
        <v>3174.162373709446</v>
      </c>
      <c r="AL3757">
        <f t="shared" si="2684"/>
        <v>4868.7671185561903</v>
      </c>
      <c r="AM3757">
        <f t="shared" si="2700"/>
        <v>0.50151066589637172</v>
      </c>
      <c r="AN3757">
        <f t="shared" si="2701"/>
        <v>3174.162373709446</v>
      </c>
      <c r="AO3757">
        <f t="shared" si="2701"/>
        <v>4868.7671185561903</v>
      </c>
      <c r="AP3757">
        <f t="shared" si="2685"/>
        <v>978.59423189866607</v>
      </c>
      <c r="AQ3757">
        <f t="shared" si="2686"/>
        <v>2471.9661474743561</v>
      </c>
      <c r="AR3757">
        <f t="shared" si="2687"/>
        <v>0</v>
      </c>
      <c r="AS3757">
        <f t="shared" si="2702"/>
        <v>3174.162373709446</v>
      </c>
      <c r="AT3757">
        <f t="shared" si="2688"/>
        <v>0</v>
      </c>
      <c r="AU3757">
        <f t="shared" si="2703"/>
        <v>0.6483271595400959</v>
      </c>
      <c r="AV3757">
        <f t="shared" si="2704"/>
        <v>10.271232876712329</v>
      </c>
      <c r="AW3757">
        <f t="shared" si="2705"/>
        <v>2.5185872968764528E-2</v>
      </c>
      <c r="AX3757">
        <f t="shared" si="2706"/>
        <v>20</v>
      </c>
      <c r="AY3757">
        <f t="shared" si="2707"/>
        <v>10000</v>
      </c>
      <c r="AZ3757">
        <f t="shared" si="2708"/>
        <v>0</v>
      </c>
      <c r="BA3757">
        <f t="shared" si="2709"/>
        <v>0</v>
      </c>
      <c r="BB3757">
        <f t="shared" si="2710"/>
        <v>0.95388692722585333</v>
      </c>
    </row>
    <row r="3758" spans="6:54" x14ac:dyDescent="0.25">
      <c r="F3758">
        <v>3750</v>
      </c>
      <c r="G3758" t="b">
        <f t="shared" si="2671"/>
        <v>0</v>
      </c>
      <c r="H3758">
        <f t="shared" si="2672"/>
        <v>1.2999600417272636</v>
      </c>
      <c r="I3758">
        <f t="shared" si="2711"/>
        <v>4868.7671185561903</v>
      </c>
      <c r="J3758">
        <f t="shared" si="2712"/>
        <v>3174.162373709446</v>
      </c>
      <c r="K3758" s="15">
        <f t="shared" si="2689"/>
        <v>8042.9294922656363</v>
      </c>
      <c r="L3758">
        <f t="shared" si="2673"/>
        <v>0.9440358923664095</v>
      </c>
      <c r="M3758">
        <f t="shared" si="2690"/>
        <v>0.65194376654653563</v>
      </c>
      <c r="N3758">
        <f t="shared" si="2674"/>
        <v>0</v>
      </c>
      <c r="O3758">
        <f t="shared" si="2675"/>
        <v>1.1010675878755109E-3</v>
      </c>
      <c r="P3758">
        <f t="shared" si="2676"/>
        <v>1.1423996585191547E-4</v>
      </c>
      <c r="Q3758">
        <f t="shared" si="2713"/>
        <v>1.2153075537274264E-3</v>
      </c>
      <c r="R3758">
        <f t="shared" si="2714"/>
        <v>1.2145693665741586E-3</v>
      </c>
      <c r="S3758">
        <f t="shared" si="2715"/>
        <v>2.4490934632701981E-3</v>
      </c>
      <c r="T3758" s="17">
        <f t="shared" si="2691"/>
        <v>40.077870472567511</v>
      </c>
      <c r="U3758" s="17">
        <f t="shared" si="2692"/>
        <v>20.519929430897157</v>
      </c>
      <c r="V3758">
        <f t="shared" si="2716"/>
        <v>19.557941041670354</v>
      </c>
      <c r="W3758">
        <f t="shared" si="2693"/>
        <v>3155.040332889188</v>
      </c>
      <c r="X3758">
        <f t="shared" si="2694"/>
        <v>0</v>
      </c>
      <c r="Y3758">
        <f t="shared" si="2677"/>
        <v>17.602146937503321</v>
      </c>
      <c r="Z3758">
        <f t="shared" si="2678"/>
        <v>2856.7461363385014</v>
      </c>
      <c r="AA3758">
        <f t="shared" si="2679"/>
        <v>6.5192484874199792</v>
      </c>
      <c r="AB3758">
        <f t="shared" si="2695"/>
        <v>17.602146937503321</v>
      </c>
      <c r="AC3758">
        <v>0</v>
      </c>
      <c r="AD3758">
        <f t="shared" si="2696"/>
        <v>0</v>
      </c>
      <c r="AE3758">
        <f t="shared" si="2680"/>
        <v>-3.5527136788005009E-15</v>
      </c>
      <c r="AF3758">
        <f t="shared" si="2697"/>
        <v>3191.7645206469492</v>
      </c>
      <c r="AG3758">
        <f t="shared" si="2698"/>
        <v>4868.7671185561903</v>
      </c>
      <c r="AH3758">
        <f t="shared" si="2699"/>
        <v>0.50429172023820823</v>
      </c>
      <c r="AI3758">
        <f t="shared" si="2681"/>
        <v>0.32499106324058741</v>
      </c>
      <c r="AJ3758">
        <f t="shared" si="2682"/>
        <v>0.67500893675941265</v>
      </c>
      <c r="AK3758">
        <f t="shared" si="2683"/>
        <v>3191.7645206469492</v>
      </c>
      <c r="AL3758">
        <f t="shared" si="2684"/>
        <v>4868.7671185561903</v>
      </c>
      <c r="AM3758">
        <f t="shared" si="2700"/>
        <v>0.50429172023820823</v>
      </c>
      <c r="AN3758">
        <f t="shared" si="2701"/>
        <v>3191.7645206469492</v>
      </c>
      <c r="AO3758">
        <f t="shared" si="2701"/>
        <v>4868.7671185561903</v>
      </c>
      <c r="AP3758">
        <f t="shared" si="2685"/>
        <v>978.59423189866607</v>
      </c>
      <c r="AQ3758">
        <f t="shared" si="2686"/>
        <v>2485.6743029590193</v>
      </c>
      <c r="AR3758">
        <f t="shared" si="2687"/>
        <v>0</v>
      </c>
      <c r="AS3758">
        <f t="shared" si="2702"/>
        <v>3191.7645206469492</v>
      </c>
      <c r="AT3758">
        <f t="shared" si="2688"/>
        <v>0</v>
      </c>
      <c r="AU3758">
        <f t="shared" si="2703"/>
        <v>0.65194376654653563</v>
      </c>
      <c r="AV3758">
        <f t="shared" si="2704"/>
        <v>10.273972602739725</v>
      </c>
      <c r="AW3758">
        <f t="shared" si="2705"/>
        <v>2.5161919143186964E-2</v>
      </c>
      <c r="AX3758">
        <f t="shared" si="2706"/>
        <v>20</v>
      </c>
      <c r="AY3758">
        <f t="shared" si="2707"/>
        <v>10000</v>
      </c>
      <c r="AZ3758">
        <f t="shared" si="2708"/>
        <v>0</v>
      </c>
      <c r="BA3758">
        <f t="shared" si="2709"/>
        <v>0</v>
      </c>
      <c r="BB3758">
        <f t="shared" si="2710"/>
        <v>0.95597985770048011</v>
      </c>
    </row>
    <row r="3759" spans="6:54" x14ac:dyDescent="0.25">
      <c r="F3759">
        <v>3751</v>
      </c>
      <c r="G3759" t="b">
        <f t="shared" si="2671"/>
        <v>0</v>
      </c>
      <c r="H3759">
        <f t="shared" si="2672"/>
        <v>1.2999601602530408</v>
      </c>
      <c r="I3759">
        <f t="shared" si="2711"/>
        <v>4868.7671185561903</v>
      </c>
      <c r="J3759">
        <f t="shared" si="2712"/>
        <v>3191.7645206469492</v>
      </c>
      <c r="K3759" s="15">
        <f t="shared" si="2689"/>
        <v>8060.53163920314</v>
      </c>
      <c r="L3759">
        <f t="shared" si="2673"/>
        <v>0.9440358923664095</v>
      </c>
      <c r="M3759">
        <f t="shared" si="2690"/>
        <v>0.65555908568357479</v>
      </c>
      <c r="N3759">
        <f t="shared" si="2674"/>
        <v>0</v>
      </c>
      <c r="O3759">
        <f t="shared" si="2675"/>
        <v>1.1010675878755109E-3</v>
      </c>
      <c r="P3759">
        <f t="shared" si="2676"/>
        <v>1.1138514448869486E-4</v>
      </c>
      <c r="Q3759">
        <f t="shared" si="2713"/>
        <v>1.2124527323642059E-3</v>
      </c>
      <c r="R3759">
        <f t="shared" si="2714"/>
        <v>1.2117180085193802E-3</v>
      </c>
      <c r="S3759">
        <f t="shared" si="2715"/>
        <v>2.4461188693738331E-3</v>
      </c>
      <c r="T3759" s="17">
        <f t="shared" si="2691"/>
        <v>40.077870472567511</v>
      </c>
      <c r="U3759" s="17">
        <f t="shared" si="2692"/>
        <v>20.526893990153958</v>
      </c>
      <c r="V3759">
        <f t="shared" si="2716"/>
        <v>19.550976482413553</v>
      </c>
      <c r="W3759">
        <f t="shared" si="2693"/>
        <v>3137.4387630260921</v>
      </c>
      <c r="X3759">
        <f t="shared" si="2694"/>
        <v>0</v>
      </c>
      <c r="Y3759">
        <f t="shared" si="2677"/>
        <v>17.595878834172197</v>
      </c>
      <c r="Z3759">
        <f t="shared" si="2678"/>
        <v>2872.5880685822544</v>
      </c>
      <c r="AA3759">
        <f t="shared" si="2679"/>
        <v>6.5169269908829097</v>
      </c>
      <c r="AB3759">
        <f t="shared" si="2695"/>
        <v>17.595878834172197</v>
      </c>
      <c r="AC3759">
        <v>0</v>
      </c>
      <c r="AD3759">
        <f t="shared" si="2696"/>
        <v>0</v>
      </c>
      <c r="AE3759">
        <f t="shared" si="2680"/>
        <v>0</v>
      </c>
      <c r="AF3759">
        <f t="shared" si="2697"/>
        <v>3209.3603994811215</v>
      </c>
      <c r="AG3759">
        <f t="shared" si="2698"/>
        <v>4868.7671185561903</v>
      </c>
      <c r="AH3759">
        <f t="shared" si="2699"/>
        <v>0.5070717838626011</v>
      </c>
      <c r="AI3759">
        <f t="shared" si="2681"/>
        <v>0.32499108324214132</v>
      </c>
      <c r="AJ3759">
        <f t="shared" si="2682"/>
        <v>0.67500891675785868</v>
      </c>
      <c r="AK3759">
        <f t="shared" si="2683"/>
        <v>3209.3603994811215</v>
      </c>
      <c r="AL3759">
        <f t="shared" si="2684"/>
        <v>4868.7671185561903</v>
      </c>
      <c r="AM3759">
        <f t="shared" si="2700"/>
        <v>0.5070717838626011</v>
      </c>
      <c r="AN3759">
        <f t="shared" si="2701"/>
        <v>3209.3603994811215</v>
      </c>
      <c r="AO3759">
        <f t="shared" si="2701"/>
        <v>4868.7671185561903</v>
      </c>
      <c r="AP3759">
        <f t="shared" si="2685"/>
        <v>978.59423189866607</v>
      </c>
      <c r="AQ3759">
        <f t="shared" si="2686"/>
        <v>2499.3775769860199</v>
      </c>
      <c r="AR3759">
        <f t="shared" si="2687"/>
        <v>0</v>
      </c>
      <c r="AS3759">
        <f t="shared" si="2702"/>
        <v>3209.3603994811215</v>
      </c>
      <c r="AT3759">
        <f t="shared" si="2688"/>
        <v>0</v>
      </c>
      <c r="AU3759">
        <f t="shared" si="2703"/>
        <v>0.65555908568357479</v>
      </c>
      <c r="AV3759">
        <f t="shared" si="2704"/>
        <v>10.276712328767124</v>
      </c>
      <c r="AW3759">
        <f t="shared" si="2705"/>
        <v>2.5138059942523966E-2</v>
      </c>
      <c r="AX3759">
        <f t="shared" si="2706"/>
        <v>20</v>
      </c>
      <c r="AY3759">
        <f t="shared" si="2707"/>
        <v>10000</v>
      </c>
      <c r="AZ3759">
        <f t="shared" si="2708"/>
        <v>0</v>
      </c>
      <c r="BA3759">
        <f t="shared" si="2709"/>
        <v>0</v>
      </c>
      <c r="BB3759">
        <f t="shared" si="2710"/>
        <v>0.95807204288508474</v>
      </c>
    </row>
    <row r="3760" spans="6:54" x14ac:dyDescent="0.25">
      <c r="F3760">
        <v>3752</v>
      </c>
      <c r="G3760" t="b">
        <f t="shared" si="2671"/>
        <v>0</v>
      </c>
      <c r="H3760">
        <f t="shared" si="2672"/>
        <v>1.299960278427253</v>
      </c>
      <c r="I3760">
        <f t="shared" si="2711"/>
        <v>4868.7671185561903</v>
      </c>
      <c r="J3760">
        <f t="shared" si="2712"/>
        <v>3209.3603994811215</v>
      </c>
      <c r="K3760" s="15">
        <f t="shared" si="2689"/>
        <v>8078.1275180373123</v>
      </c>
      <c r="L3760">
        <f t="shared" si="2673"/>
        <v>0.9440358923664095</v>
      </c>
      <c r="M3760">
        <f t="shared" si="2690"/>
        <v>0.65917311740982221</v>
      </c>
      <c r="N3760">
        <f t="shared" si="2674"/>
        <v>0</v>
      </c>
      <c r="O3760">
        <f t="shared" si="2675"/>
        <v>1.1010675878755109E-3</v>
      </c>
      <c r="P3760">
        <f t="shared" si="2676"/>
        <v>1.0860264293621208E-4</v>
      </c>
      <c r="Q3760">
        <f t="shared" si="2713"/>
        <v>1.209670230811723E-3</v>
      </c>
      <c r="R3760">
        <f t="shared" si="2714"/>
        <v>1.2089388747077434E-3</v>
      </c>
      <c r="S3760">
        <f t="shared" si="2715"/>
        <v>2.4431548630888338E-3</v>
      </c>
      <c r="T3760" s="17">
        <f t="shared" si="2691"/>
        <v>40.077870472567511</v>
      </c>
      <c r="U3760" s="17">
        <f t="shared" si="2692"/>
        <v>20.533856069339592</v>
      </c>
      <c r="V3760">
        <f t="shared" si="2716"/>
        <v>19.544014403227919</v>
      </c>
      <c r="W3760">
        <f t="shared" si="2693"/>
        <v>3119.8434595546382</v>
      </c>
      <c r="X3760">
        <f t="shared" si="2694"/>
        <v>0</v>
      </c>
      <c r="Y3760">
        <f t="shared" si="2677"/>
        <v>17.589612962905129</v>
      </c>
      <c r="Z3760">
        <f t="shared" si="2678"/>
        <v>2888.4243595330095</v>
      </c>
      <c r="AA3760">
        <f t="shared" si="2679"/>
        <v>6.514606321027963</v>
      </c>
      <c r="AB3760">
        <f t="shared" si="2695"/>
        <v>17.589612962905129</v>
      </c>
      <c r="AC3760">
        <v>0</v>
      </c>
      <c r="AD3760">
        <f t="shared" si="2696"/>
        <v>0</v>
      </c>
      <c r="AE3760">
        <f t="shared" si="2680"/>
        <v>0</v>
      </c>
      <c r="AF3760">
        <f t="shared" si="2697"/>
        <v>3226.9500124440265</v>
      </c>
      <c r="AG3760">
        <f t="shared" si="2698"/>
        <v>4868.7671185561903</v>
      </c>
      <c r="AH3760">
        <f t="shared" si="2699"/>
        <v>0.50985085712433431</v>
      </c>
      <c r="AI3760">
        <f t="shared" si="2681"/>
        <v>0.32499110318436647</v>
      </c>
      <c r="AJ3760">
        <f t="shared" si="2682"/>
        <v>0.67500889681563359</v>
      </c>
      <c r="AK3760">
        <f t="shared" si="2683"/>
        <v>3226.9500124440265</v>
      </c>
      <c r="AL3760">
        <f t="shared" si="2684"/>
        <v>4868.7671185561903</v>
      </c>
      <c r="AM3760">
        <f t="shared" si="2700"/>
        <v>0.50985085712433431</v>
      </c>
      <c r="AN3760">
        <f t="shared" si="2701"/>
        <v>3226.9500124440265</v>
      </c>
      <c r="AO3760">
        <f t="shared" si="2701"/>
        <v>4868.7671185561903</v>
      </c>
      <c r="AP3760">
        <f t="shared" si="2685"/>
        <v>978.59423189866607</v>
      </c>
      <c r="AQ3760">
        <f t="shared" si="2686"/>
        <v>2513.0759712936378</v>
      </c>
      <c r="AR3760">
        <f t="shared" si="2687"/>
        <v>0</v>
      </c>
      <c r="AS3760">
        <f t="shared" si="2702"/>
        <v>3226.9500124440265</v>
      </c>
      <c r="AT3760">
        <f t="shared" si="2688"/>
        <v>0</v>
      </c>
      <c r="AU3760">
        <f t="shared" si="2703"/>
        <v>0.65917311740982221</v>
      </c>
      <c r="AV3760">
        <f t="shared" si="2704"/>
        <v>10.27945205479452</v>
      </c>
      <c r="AW3760">
        <f t="shared" si="2705"/>
        <v>2.5114293277559738E-2</v>
      </c>
      <c r="AX3760">
        <f t="shared" si="2706"/>
        <v>20</v>
      </c>
      <c r="AY3760">
        <f t="shared" si="2707"/>
        <v>10000</v>
      </c>
      <c r="AZ3760">
        <f t="shared" si="2708"/>
        <v>0</v>
      </c>
      <c r="BA3760">
        <f t="shared" si="2709"/>
        <v>0</v>
      </c>
      <c r="BB3760">
        <f t="shared" si="2710"/>
        <v>0.96016348304506405</v>
      </c>
    </row>
    <row r="3761" spans="6:54" x14ac:dyDescent="0.25">
      <c r="F3761">
        <v>3753</v>
      </c>
      <c r="G3761" t="b">
        <f t="shared" si="2671"/>
        <v>0</v>
      </c>
      <c r="H3761">
        <f t="shared" si="2672"/>
        <v>1.299960396250943</v>
      </c>
      <c r="I3761">
        <f t="shared" si="2711"/>
        <v>4868.7671185561903</v>
      </c>
      <c r="J3761">
        <f t="shared" si="2712"/>
        <v>3226.9500124440265</v>
      </c>
      <c r="K3761" s="15">
        <f t="shared" si="2689"/>
        <v>8095.7171310002168</v>
      </c>
      <c r="L3761">
        <f t="shared" si="2673"/>
        <v>0.9440358923664095</v>
      </c>
      <c r="M3761">
        <f t="shared" si="2690"/>
        <v>0.66278586218372326</v>
      </c>
      <c r="N3761">
        <f t="shared" si="2674"/>
        <v>0</v>
      </c>
      <c r="O3761">
        <f t="shared" si="2675"/>
        <v>1.1010675878755109E-3</v>
      </c>
      <c r="P3761">
        <f t="shared" si="2676"/>
        <v>1.0589060471550582E-4</v>
      </c>
      <c r="Q3761">
        <f t="shared" si="2713"/>
        <v>1.2069581925910166E-3</v>
      </c>
      <c r="R3761">
        <f t="shared" si="2714"/>
        <v>1.2062301115023377E-3</v>
      </c>
      <c r="S3761">
        <f t="shared" si="2715"/>
        <v>2.4402012381979144E-3</v>
      </c>
      <c r="T3761" s="17">
        <f t="shared" si="2691"/>
        <v>40.077870472567511</v>
      </c>
      <c r="U3761" s="17">
        <f t="shared" si="2692"/>
        <v>20.54081566933721</v>
      </c>
      <c r="V3761">
        <f t="shared" si="2716"/>
        <v>19.537054803230301</v>
      </c>
      <c r="W3761">
        <f t="shared" si="2693"/>
        <v>3102.2544202478402</v>
      </c>
      <c r="X3761">
        <f t="shared" si="2694"/>
        <v>0</v>
      </c>
      <c r="Y3761">
        <f t="shared" si="2677"/>
        <v>17.583349322907271</v>
      </c>
      <c r="Z3761">
        <f t="shared" si="2678"/>
        <v>2904.2550111996238</v>
      </c>
      <c r="AA3761">
        <f t="shared" si="2679"/>
        <v>6.5122864775607567</v>
      </c>
      <c r="AB3761">
        <f t="shared" si="2695"/>
        <v>17.583349322907271</v>
      </c>
      <c r="AC3761">
        <v>0</v>
      </c>
      <c r="AD3761">
        <f t="shared" si="2696"/>
        <v>0</v>
      </c>
      <c r="AE3761">
        <f t="shared" si="2680"/>
        <v>0</v>
      </c>
      <c r="AF3761">
        <f t="shared" si="2697"/>
        <v>3244.5333617669339</v>
      </c>
      <c r="AG3761">
        <f t="shared" si="2698"/>
        <v>4868.7671185561903</v>
      </c>
      <c r="AH3761">
        <f t="shared" si="2699"/>
        <v>0.51262894037805717</v>
      </c>
      <c r="AI3761">
        <f t="shared" si="2681"/>
        <v>0.32499112306743888</v>
      </c>
      <c r="AJ3761">
        <f t="shared" si="2682"/>
        <v>0.67500887693256117</v>
      </c>
      <c r="AK3761">
        <f t="shared" si="2683"/>
        <v>3244.5333617669339</v>
      </c>
      <c r="AL3761">
        <f t="shared" si="2684"/>
        <v>4868.7671185561903</v>
      </c>
      <c r="AM3761">
        <f t="shared" si="2700"/>
        <v>0.51262894037805717</v>
      </c>
      <c r="AN3761">
        <f t="shared" si="2701"/>
        <v>3244.5333617669339</v>
      </c>
      <c r="AO3761">
        <f t="shared" si="2701"/>
        <v>4868.7671185561903</v>
      </c>
      <c r="AP3761">
        <f t="shared" si="2685"/>
        <v>978.59423189866607</v>
      </c>
      <c r="AQ3761">
        <f t="shared" si="2686"/>
        <v>2526.7694876195364</v>
      </c>
      <c r="AR3761">
        <f t="shared" si="2687"/>
        <v>0</v>
      </c>
      <c r="AS3761">
        <f t="shared" si="2702"/>
        <v>3244.5333617669339</v>
      </c>
      <c r="AT3761">
        <f t="shared" si="2688"/>
        <v>0</v>
      </c>
      <c r="AU3761">
        <f t="shared" si="2703"/>
        <v>0.66278586218372326</v>
      </c>
      <c r="AV3761">
        <f t="shared" si="2704"/>
        <v>10.282191780821918</v>
      </c>
      <c r="AW3761">
        <f t="shared" si="2705"/>
        <v>2.5090617114950062E-2</v>
      </c>
      <c r="AX3761">
        <f t="shared" si="2706"/>
        <v>20</v>
      </c>
      <c r="AY3761">
        <f t="shared" si="2707"/>
        <v>10000</v>
      </c>
      <c r="AZ3761">
        <f t="shared" si="2708"/>
        <v>0</v>
      </c>
      <c r="BA3761">
        <f t="shared" si="2709"/>
        <v>0</v>
      </c>
      <c r="BB3761">
        <f t="shared" si="2710"/>
        <v>0.96225417844572059</v>
      </c>
    </row>
    <row r="3762" spans="6:54" x14ac:dyDescent="0.25">
      <c r="F3762">
        <v>3754</v>
      </c>
      <c r="G3762" t="b">
        <f t="shared" si="2671"/>
        <v>0</v>
      </c>
      <c r="H3762">
        <f t="shared" si="2672"/>
        <v>1.2999605137251502</v>
      </c>
      <c r="I3762">
        <f t="shared" si="2711"/>
        <v>4868.7671185561903</v>
      </c>
      <c r="J3762">
        <f t="shared" si="2712"/>
        <v>3244.5333617669339</v>
      </c>
      <c r="K3762" s="15">
        <f t="shared" si="2689"/>
        <v>8113.3004803231242</v>
      </c>
      <c r="L3762">
        <f t="shared" si="2673"/>
        <v>0.9440358923664095</v>
      </c>
      <c r="M3762">
        <f t="shared" si="2690"/>
        <v>0.66639732046356015</v>
      </c>
      <c r="N3762">
        <f t="shared" si="2674"/>
        <v>0</v>
      </c>
      <c r="O3762">
        <f t="shared" si="2675"/>
        <v>1.1010675878755109E-3</v>
      </c>
      <c r="P3762">
        <f t="shared" si="2676"/>
        <v>1.0324722162279443E-4</v>
      </c>
      <c r="Q3762">
        <f t="shared" si="2713"/>
        <v>1.2043148094983054E-3</v>
      </c>
      <c r="R3762">
        <f t="shared" si="2714"/>
        <v>1.2035899134483774E-3</v>
      </c>
      <c r="S3762">
        <f t="shared" si="2715"/>
        <v>2.4372577939862747E-3</v>
      </c>
      <c r="T3762" s="17">
        <f t="shared" si="2691"/>
        <v>40.077870472567511</v>
      </c>
      <c r="U3762" s="17">
        <f t="shared" si="2692"/>
        <v>20.547772791029651</v>
      </c>
      <c r="V3762">
        <f t="shared" si="2716"/>
        <v>19.53009768153786</v>
      </c>
      <c r="W3762">
        <f t="shared" si="2693"/>
        <v>3084.6716428794907</v>
      </c>
      <c r="X3762">
        <f t="shared" si="2694"/>
        <v>0</v>
      </c>
      <c r="Y3762">
        <f t="shared" si="2677"/>
        <v>17.577087913384077</v>
      </c>
      <c r="Z3762">
        <f t="shared" si="2678"/>
        <v>2920.0800255902404</v>
      </c>
      <c r="AA3762">
        <f t="shared" si="2679"/>
        <v>6.5099674601870152</v>
      </c>
      <c r="AB3762">
        <f t="shared" si="2695"/>
        <v>17.577087913384077</v>
      </c>
      <c r="AC3762">
        <v>0</v>
      </c>
      <c r="AD3762">
        <f t="shared" si="2696"/>
        <v>0</v>
      </c>
      <c r="AE3762">
        <f t="shared" si="2680"/>
        <v>-3.5527136788005009E-15</v>
      </c>
      <c r="AF3762">
        <f t="shared" si="2697"/>
        <v>3262.1104496803182</v>
      </c>
      <c r="AG3762">
        <f t="shared" si="2698"/>
        <v>4868.7671185561903</v>
      </c>
      <c r="AH3762">
        <f t="shared" si="2699"/>
        <v>0.51540603397828366</v>
      </c>
      <c r="AI3762">
        <f t="shared" si="2681"/>
        <v>0.32499114289153391</v>
      </c>
      <c r="AJ3762">
        <f t="shared" si="2682"/>
        <v>0.67500885710846614</v>
      </c>
      <c r="AK3762">
        <f t="shared" si="2683"/>
        <v>3262.1104496803182</v>
      </c>
      <c r="AL3762">
        <f t="shared" si="2684"/>
        <v>4868.7671185561903</v>
      </c>
      <c r="AM3762">
        <f t="shared" si="2700"/>
        <v>0.51540603397828366</v>
      </c>
      <c r="AN3762">
        <f t="shared" si="2701"/>
        <v>3262.1104496803182</v>
      </c>
      <c r="AO3762">
        <f t="shared" si="2701"/>
        <v>4868.7671185561903</v>
      </c>
      <c r="AP3762">
        <f t="shared" si="2685"/>
        <v>978.59423189866607</v>
      </c>
      <c r="AQ3762">
        <f t="shared" si="2686"/>
        <v>2540.4581277007587</v>
      </c>
      <c r="AR3762">
        <f t="shared" si="2687"/>
        <v>0</v>
      </c>
      <c r="AS3762">
        <f t="shared" si="2702"/>
        <v>3262.1104496803182</v>
      </c>
      <c r="AT3762">
        <f t="shared" si="2688"/>
        <v>0</v>
      </c>
      <c r="AU3762">
        <f t="shared" si="2703"/>
        <v>0.66639732046356015</v>
      </c>
      <c r="AV3762">
        <f t="shared" si="2704"/>
        <v>10.284931506849315</v>
      </c>
      <c r="AW3762">
        <f t="shared" si="2705"/>
        <v>2.5067029475683494E-2</v>
      </c>
      <c r="AX3762">
        <f t="shared" si="2706"/>
        <v>20</v>
      </c>
      <c r="AY3762">
        <f t="shared" si="2707"/>
        <v>10000</v>
      </c>
      <c r="AZ3762">
        <f t="shared" si="2708"/>
        <v>0</v>
      </c>
      <c r="BA3762">
        <f t="shared" si="2709"/>
        <v>0</v>
      </c>
      <c r="BB3762">
        <f t="shared" si="2710"/>
        <v>0.96434412935226221</v>
      </c>
    </row>
    <row r="3763" spans="6:54" x14ac:dyDescent="0.25">
      <c r="F3763">
        <v>3755</v>
      </c>
      <c r="G3763" t="b">
        <f t="shared" si="2671"/>
        <v>0</v>
      </c>
      <c r="H3763">
        <f t="shared" si="2672"/>
        <v>1.2999606308509115</v>
      </c>
      <c r="I3763">
        <f t="shared" si="2711"/>
        <v>4868.7671185561903</v>
      </c>
      <c r="J3763">
        <f t="shared" si="2712"/>
        <v>3262.1104496803182</v>
      </c>
      <c r="K3763" s="15">
        <f t="shared" si="2689"/>
        <v>8130.8775682365085</v>
      </c>
      <c r="L3763">
        <f t="shared" si="2673"/>
        <v>0.9440358923664095</v>
      </c>
      <c r="M3763">
        <f t="shared" si="2690"/>
        <v>0.67000749270745186</v>
      </c>
      <c r="N3763">
        <f t="shared" si="2674"/>
        <v>0</v>
      </c>
      <c r="O3763">
        <f t="shared" si="2675"/>
        <v>1.1010675878755109E-3</v>
      </c>
      <c r="P3763">
        <f t="shared" si="2676"/>
        <v>1.0067073245827391E-4</v>
      </c>
      <c r="Q3763">
        <f t="shared" si="2713"/>
        <v>1.2017383203337848E-3</v>
      </c>
      <c r="R3763">
        <f t="shared" si="2714"/>
        <v>1.201016522004994E-3</v>
      </c>
      <c r="S3763">
        <f t="shared" si="2715"/>
        <v>2.4343243350889595E-3</v>
      </c>
      <c r="T3763" s="17">
        <f t="shared" si="2691"/>
        <v>40.077870472567511</v>
      </c>
      <c r="U3763" s="17">
        <f t="shared" si="2692"/>
        <v>20.55472743529943</v>
      </c>
      <c r="V3763">
        <f t="shared" si="2716"/>
        <v>19.523143037268081</v>
      </c>
      <c r="W3763">
        <f t="shared" si="2693"/>
        <v>3067.0951252241621</v>
      </c>
      <c r="X3763">
        <f t="shared" si="2694"/>
        <v>0</v>
      </c>
      <c r="Y3763">
        <f t="shared" si="2677"/>
        <v>17.570828733541273</v>
      </c>
      <c r="Z3763">
        <f t="shared" si="2678"/>
        <v>2935.8994047122865</v>
      </c>
      <c r="AA3763">
        <f t="shared" si="2679"/>
        <v>6.5076492686125702</v>
      </c>
      <c r="AB3763">
        <f t="shared" si="2695"/>
        <v>17.570828733541273</v>
      </c>
      <c r="AC3763">
        <v>0</v>
      </c>
      <c r="AD3763">
        <f t="shared" si="2696"/>
        <v>0</v>
      </c>
      <c r="AE3763">
        <f t="shared" si="2680"/>
        <v>0</v>
      </c>
      <c r="AF3763">
        <f t="shared" si="2697"/>
        <v>3279.6812784138597</v>
      </c>
      <c r="AG3763">
        <f t="shared" si="2698"/>
        <v>4868.7671185561903</v>
      </c>
      <c r="AH3763">
        <f t="shared" si="2699"/>
        <v>0.51818213827939319</v>
      </c>
      <c r="AI3763">
        <f t="shared" si="2681"/>
        <v>0.32499116265682659</v>
      </c>
      <c r="AJ3763">
        <f t="shared" si="2682"/>
        <v>0.67500883734317341</v>
      </c>
      <c r="AK3763">
        <f t="shared" si="2683"/>
        <v>3279.6812784138597</v>
      </c>
      <c r="AL3763">
        <f t="shared" si="2684"/>
        <v>4868.7671185561903</v>
      </c>
      <c r="AM3763">
        <f t="shared" si="2700"/>
        <v>0.51818213827939319</v>
      </c>
      <c r="AN3763">
        <f t="shared" si="2701"/>
        <v>3279.6812784138597</v>
      </c>
      <c r="AO3763">
        <f t="shared" si="2701"/>
        <v>4868.7671185561903</v>
      </c>
      <c r="AP3763">
        <f t="shared" si="2685"/>
        <v>978.59423189866607</v>
      </c>
      <c r="AQ3763">
        <f t="shared" si="2686"/>
        <v>2554.1418932737292</v>
      </c>
      <c r="AR3763">
        <f t="shared" si="2687"/>
        <v>0</v>
      </c>
      <c r="AS3763">
        <f t="shared" si="2702"/>
        <v>3279.6812784138597</v>
      </c>
      <c r="AT3763">
        <f t="shared" si="2688"/>
        <v>0</v>
      </c>
      <c r="AU3763">
        <f t="shared" si="2703"/>
        <v>0.67000749270745186</v>
      </c>
      <c r="AV3763">
        <f t="shared" si="2704"/>
        <v>10.287671232876713</v>
      </c>
      <c r="AW3763">
        <f t="shared" si="2705"/>
        <v>2.5043528433586419E-2</v>
      </c>
      <c r="AX3763">
        <f t="shared" si="2706"/>
        <v>20</v>
      </c>
      <c r="AY3763">
        <f t="shared" si="2707"/>
        <v>10000</v>
      </c>
      <c r="AZ3763">
        <f t="shared" si="2708"/>
        <v>0</v>
      </c>
      <c r="BA3763">
        <f t="shared" si="2709"/>
        <v>0</v>
      </c>
      <c r="BB3763">
        <f t="shared" si="2710"/>
        <v>0.96643333602980219</v>
      </c>
    </row>
    <row r="3764" spans="6:54" x14ac:dyDescent="0.25">
      <c r="F3764">
        <v>3756</v>
      </c>
      <c r="G3764" t="b">
        <f t="shared" si="2671"/>
        <v>0</v>
      </c>
      <c r="H3764">
        <f t="shared" si="2672"/>
        <v>1.2999607476292601</v>
      </c>
      <c r="I3764">
        <f t="shared" si="2711"/>
        <v>4868.7671185561903</v>
      </c>
      <c r="J3764">
        <f t="shared" si="2712"/>
        <v>3279.6812784138597</v>
      </c>
      <c r="K3764" s="15">
        <f t="shared" si="2689"/>
        <v>8148.4483969700505</v>
      </c>
      <c r="L3764">
        <f t="shared" si="2673"/>
        <v>0.9440358923664095</v>
      </c>
      <c r="M3764">
        <f t="shared" si="2690"/>
        <v>0.67361637937335428</v>
      </c>
      <c r="N3764">
        <f t="shared" si="2674"/>
        <v>0</v>
      </c>
      <c r="O3764">
        <f t="shared" si="2675"/>
        <v>1.1010675878755109E-3</v>
      </c>
      <c r="P3764">
        <f t="shared" si="2676"/>
        <v>9.81594217888033E-5</v>
      </c>
      <c r="Q3764">
        <f t="shared" si="2713"/>
        <v>1.1992270096643142E-3</v>
      </c>
      <c r="R3764">
        <f t="shared" si="2714"/>
        <v>1.1985082243115563E-3</v>
      </c>
      <c r="S3764">
        <f t="shared" si="2715"/>
        <v>2.4314006713425989E-3</v>
      </c>
      <c r="T3764" s="17">
        <f t="shared" si="2691"/>
        <v>40.077870472567511</v>
      </c>
      <c r="U3764" s="17">
        <f t="shared" si="2692"/>
        <v>20.561679603028761</v>
      </c>
      <c r="V3764">
        <f t="shared" si="2716"/>
        <v>19.51619086953875</v>
      </c>
      <c r="W3764">
        <f t="shared" si="2693"/>
        <v>3049.5248650572034</v>
      </c>
      <c r="X3764">
        <f t="shared" si="2694"/>
        <v>0</v>
      </c>
      <c r="Y3764">
        <f t="shared" si="2677"/>
        <v>17.564571782584874</v>
      </c>
      <c r="Z3764">
        <f t="shared" si="2678"/>
        <v>2951.7131505724738</v>
      </c>
      <c r="AA3764">
        <f t="shared" si="2679"/>
        <v>6.505331902543352</v>
      </c>
      <c r="AB3764">
        <f t="shared" si="2695"/>
        <v>17.564571782584874</v>
      </c>
      <c r="AC3764">
        <v>0</v>
      </c>
      <c r="AD3764">
        <f t="shared" si="2696"/>
        <v>0</v>
      </c>
      <c r="AE3764">
        <f t="shared" si="2680"/>
        <v>0</v>
      </c>
      <c r="AF3764">
        <f t="shared" si="2697"/>
        <v>3297.2458501964447</v>
      </c>
      <c r="AG3764">
        <f t="shared" si="2698"/>
        <v>4868.7671185561903</v>
      </c>
      <c r="AH3764">
        <f t="shared" si="2699"/>
        <v>0.52095725363563039</v>
      </c>
      <c r="AI3764">
        <f t="shared" si="2681"/>
        <v>0.32499118236349123</v>
      </c>
      <c r="AJ3764">
        <f t="shared" si="2682"/>
        <v>0.67500881763650866</v>
      </c>
      <c r="AK3764">
        <f t="shared" si="2683"/>
        <v>3297.2458501964447</v>
      </c>
      <c r="AL3764">
        <f t="shared" si="2684"/>
        <v>4868.7671185561903</v>
      </c>
      <c r="AM3764">
        <f t="shared" si="2700"/>
        <v>0.52095725363563039</v>
      </c>
      <c r="AN3764">
        <f t="shared" si="2701"/>
        <v>3297.2458501964447</v>
      </c>
      <c r="AO3764">
        <f t="shared" si="2701"/>
        <v>4868.7671185561903</v>
      </c>
      <c r="AP3764">
        <f t="shared" si="2685"/>
        <v>978.59423189866607</v>
      </c>
      <c r="AQ3764">
        <f t="shared" si="2686"/>
        <v>2567.820786074255</v>
      </c>
      <c r="AR3764">
        <f t="shared" si="2687"/>
        <v>0</v>
      </c>
      <c r="AS3764">
        <f t="shared" si="2702"/>
        <v>3297.2458501964447</v>
      </c>
      <c r="AT3764">
        <f t="shared" si="2688"/>
        <v>0</v>
      </c>
      <c r="AU3764">
        <f t="shared" si="2703"/>
        <v>0.67361637937335428</v>
      </c>
      <c r="AV3764">
        <f t="shared" si="2704"/>
        <v>10.29041095890411</v>
      </c>
      <c r="AW3764">
        <f t="shared" si="2705"/>
        <v>2.5020112113870688E-2</v>
      </c>
      <c r="AX3764">
        <f t="shared" si="2706"/>
        <v>20</v>
      </c>
      <c r="AY3764">
        <f t="shared" si="2707"/>
        <v>10000</v>
      </c>
      <c r="AZ3764">
        <f t="shared" si="2708"/>
        <v>0</v>
      </c>
      <c r="BA3764">
        <f t="shared" si="2709"/>
        <v>0</v>
      </c>
      <c r="BB3764">
        <f t="shared" si="2710"/>
        <v>0.96852179874335997</v>
      </c>
    </row>
    <row r="3765" spans="6:54" x14ac:dyDescent="0.25">
      <c r="F3765">
        <v>3757</v>
      </c>
      <c r="G3765" t="b">
        <f t="shared" si="2671"/>
        <v>0</v>
      </c>
      <c r="H3765">
        <f t="shared" si="2672"/>
        <v>1.2999608640612266</v>
      </c>
      <c r="I3765">
        <f t="shared" si="2711"/>
        <v>4868.7671185561903</v>
      </c>
      <c r="J3765">
        <f t="shared" si="2712"/>
        <v>3297.2458501964447</v>
      </c>
      <c r="K3765" s="15">
        <f t="shared" si="2689"/>
        <v>8166.0129687526351</v>
      </c>
      <c r="L3765">
        <f t="shared" si="2673"/>
        <v>0.9440358923664095</v>
      </c>
      <c r="M3765">
        <f t="shared" si="2690"/>
        <v>0.67722398091906011</v>
      </c>
      <c r="N3765">
        <f t="shared" si="2674"/>
        <v>0</v>
      </c>
      <c r="O3765">
        <f t="shared" si="2675"/>
        <v>1.1010675878755109E-3</v>
      </c>
      <c r="P3765">
        <f t="shared" si="2676"/>
        <v>9.5711618743561235E-5</v>
      </c>
      <c r="Q3765">
        <f t="shared" si="2713"/>
        <v>1.1967792066190721E-3</v>
      </c>
      <c r="R3765">
        <f t="shared" si="2714"/>
        <v>1.1960633519861874E-3</v>
      </c>
      <c r="S3765">
        <f t="shared" si="2715"/>
        <v>2.4284866176413982E-3</v>
      </c>
      <c r="T3765" s="17">
        <f t="shared" si="2691"/>
        <v>40.077870472567511</v>
      </c>
      <c r="U3765" s="17">
        <f t="shared" si="2692"/>
        <v>20.568629295099534</v>
      </c>
      <c r="V3765">
        <f t="shared" si="2716"/>
        <v>19.509241177467977</v>
      </c>
      <c r="W3765">
        <f t="shared" si="2693"/>
        <v>3031.9608601547488</v>
      </c>
      <c r="X3765">
        <f t="shared" si="2694"/>
        <v>0</v>
      </c>
      <c r="Y3765">
        <f t="shared" si="2677"/>
        <v>17.55831705972118</v>
      </c>
      <c r="Z3765">
        <f t="shared" si="2678"/>
        <v>2967.5212651768002</v>
      </c>
      <c r="AA3765">
        <f t="shared" si="2679"/>
        <v>6.5030153616854012</v>
      </c>
      <c r="AB3765">
        <f t="shared" si="2695"/>
        <v>17.55831705972118</v>
      </c>
      <c r="AC3765">
        <v>0</v>
      </c>
      <c r="AD3765">
        <f t="shared" si="2696"/>
        <v>0</v>
      </c>
      <c r="AE3765">
        <f t="shared" si="2680"/>
        <v>0</v>
      </c>
      <c r="AF3765">
        <f t="shared" si="2697"/>
        <v>3314.8041672561658</v>
      </c>
      <c r="AG3765">
        <f t="shared" si="2698"/>
        <v>4868.7671185561903</v>
      </c>
      <c r="AH3765">
        <f t="shared" si="2699"/>
        <v>0.52373138040110478</v>
      </c>
      <c r="AI3765">
        <f t="shared" si="2681"/>
        <v>0.3249912020117019</v>
      </c>
      <c r="AJ3765">
        <f t="shared" si="2682"/>
        <v>0.67500879798829816</v>
      </c>
      <c r="AK3765">
        <f t="shared" si="2683"/>
        <v>3314.8041672561658</v>
      </c>
      <c r="AL3765">
        <f t="shared" si="2684"/>
        <v>4868.7671185561903</v>
      </c>
      <c r="AM3765">
        <f t="shared" si="2700"/>
        <v>0.52373138040110478</v>
      </c>
      <c r="AN3765">
        <f t="shared" si="2701"/>
        <v>3314.8041672561658</v>
      </c>
      <c r="AO3765">
        <f t="shared" si="2701"/>
        <v>4868.7671185561903</v>
      </c>
      <c r="AP3765">
        <f t="shared" si="2685"/>
        <v>978.59423189866607</v>
      </c>
      <c r="AQ3765">
        <f t="shared" si="2686"/>
        <v>2581.4948078375237</v>
      </c>
      <c r="AR3765">
        <f t="shared" si="2687"/>
        <v>0</v>
      </c>
      <c r="AS3765">
        <f t="shared" si="2702"/>
        <v>3314.8041672561658</v>
      </c>
      <c r="AT3765">
        <f t="shared" si="2688"/>
        <v>0</v>
      </c>
      <c r="AU3765">
        <f t="shared" si="2703"/>
        <v>0.67722398091906011</v>
      </c>
      <c r="AV3765">
        <f t="shared" si="2704"/>
        <v>10.293150684931506</v>
      </c>
      <c r="AW3765">
        <f t="shared" si="2705"/>
        <v>2.4996778691722555E-2</v>
      </c>
      <c r="AX3765">
        <f t="shared" si="2706"/>
        <v>20</v>
      </c>
      <c r="AY3765">
        <f t="shared" si="2707"/>
        <v>10000</v>
      </c>
      <c r="AZ3765">
        <f t="shared" si="2708"/>
        <v>0</v>
      </c>
      <c r="BA3765">
        <f t="shared" si="2709"/>
        <v>0</v>
      </c>
      <c r="BB3765">
        <f t="shared" si="2710"/>
        <v>0.97060951775786009</v>
      </c>
    </row>
    <row r="3766" spans="6:54" x14ac:dyDescent="0.25">
      <c r="F3766">
        <v>3758</v>
      </c>
      <c r="G3766" t="b">
        <f t="shared" si="2671"/>
        <v>0</v>
      </c>
      <c r="H3766">
        <f t="shared" si="2672"/>
        <v>1.299960980147838</v>
      </c>
      <c r="I3766">
        <f t="shared" si="2711"/>
        <v>4868.7671185561903</v>
      </c>
      <c r="J3766">
        <f t="shared" si="2712"/>
        <v>3314.8041672561658</v>
      </c>
      <c r="K3766" s="15">
        <f t="shared" si="2689"/>
        <v>8183.5712858123561</v>
      </c>
      <c r="L3766">
        <f t="shared" si="2673"/>
        <v>0.9440358923664095</v>
      </c>
      <c r="M3766">
        <f t="shared" si="2690"/>
        <v>0.68083029780219906</v>
      </c>
      <c r="N3766">
        <f t="shared" si="2674"/>
        <v>0</v>
      </c>
      <c r="O3766">
        <f t="shared" si="2675"/>
        <v>1.1010675878755109E-3</v>
      </c>
      <c r="P3766">
        <f t="shared" si="2676"/>
        <v>9.3325695841785767E-5</v>
      </c>
      <c r="Q3766">
        <f t="shared" si="2713"/>
        <v>1.1943932837172966E-3</v>
      </c>
      <c r="R3766">
        <f t="shared" si="2714"/>
        <v>1.1936802799564772E-3</v>
      </c>
      <c r="S3766">
        <f t="shared" si="2715"/>
        <v>2.4255819937972485E-3</v>
      </c>
      <c r="T3766" s="17">
        <f t="shared" si="2691"/>
        <v>40.077870472567511</v>
      </c>
      <c r="U3766" s="17">
        <f t="shared" si="2692"/>
        <v>20.575576512393326</v>
      </c>
      <c r="V3766">
        <f t="shared" si="2716"/>
        <v>19.502293960174185</v>
      </c>
      <c r="W3766">
        <f t="shared" si="2693"/>
        <v>3014.4031082937045</v>
      </c>
      <c r="X3766">
        <f t="shared" si="2694"/>
        <v>0</v>
      </c>
      <c r="Y3766">
        <f t="shared" si="2677"/>
        <v>17.552064564156769</v>
      </c>
      <c r="Z3766">
        <f t="shared" si="2678"/>
        <v>2983.3237505305492</v>
      </c>
      <c r="AA3766">
        <f t="shared" si="2679"/>
        <v>6.5006996457448611</v>
      </c>
      <c r="AB3766">
        <f t="shared" si="2695"/>
        <v>17.552064564156769</v>
      </c>
      <c r="AC3766">
        <v>0</v>
      </c>
      <c r="AD3766">
        <f t="shared" si="2696"/>
        <v>0</v>
      </c>
      <c r="AE3766">
        <f t="shared" si="2680"/>
        <v>-3.5527136788005009E-15</v>
      </c>
      <c r="AF3766">
        <f t="shared" si="2697"/>
        <v>3332.3562318203226</v>
      </c>
      <c r="AG3766">
        <f t="shared" si="2698"/>
        <v>4868.7671185561903</v>
      </c>
      <c r="AH3766">
        <f t="shared" si="2699"/>
        <v>0.52650451892979178</v>
      </c>
      <c r="AI3766">
        <f t="shared" si="2681"/>
        <v>0.3249912216016318</v>
      </c>
      <c r="AJ3766">
        <f t="shared" si="2682"/>
        <v>0.67500877839836826</v>
      </c>
      <c r="AK3766">
        <f t="shared" si="2683"/>
        <v>3332.3562318203226</v>
      </c>
      <c r="AL3766">
        <f t="shared" si="2684"/>
        <v>4868.7671185561903</v>
      </c>
      <c r="AM3766">
        <f t="shared" si="2700"/>
        <v>0.52650451892979178</v>
      </c>
      <c r="AN3766">
        <f t="shared" si="2701"/>
        <v>3332.3562318203226</v>
      </c>
      <c r="AO3766">
        <f t="shared" si="2701"/>
        <v>4868.7671185561903</v>
      </c>
      <c r="AP3766">
        <f t="shared" si="2685"/>
        <v>978.59423189866607</v>
      </c>
      <c r="AQ3766">
        <f t="shared" si="2686"/>
        <v>2595.1639602981068</v>
      </c>
      <c r="AR3766">
        <f t="shared" si="2687"/>
        <v>0</v>
      </c>
      <c r="AS3766">
        <f t="shared" si="2702"/>
        <v>3332.3562318203226</v>
      </c>
      <c r="AT3766">
        <f t="shared" si="2688"/>
        <v>0</v>
      </c>
      <c r="AU3766">
        <f t="shared" si="2703"/>
        <v>0.68083029780219906</v>
      </c>
      <c r="AV3766">
        <f t="shared" si="2704"/>
        <v>10.295890410958904</v>
      </c>
      <c r="AW3766">
        <f t="shared" si="2705"/>
        <v>2.4973526390931672E-2</v>
      </c>
      <c r="AX3766">
        <f t="shared" si="2706"/>
        <v>20</v>
      </c>
      <c r="AY3766">
        <f t="shared" si="2707"/>
        <v>10000</v>
      </c>
      <c r="AZ3766">
        <f t="shared" si="2708"/>
        <v>0</v>
      </c>
      <c r="BA3766">
        <f t="shared" si="2709"/>
        <v>0</v>
      </c>
      <c r="BB3766">
        <f t="shared" si="2710"/>
        <v>0.97269649333813257</v>
      </c>
    </row>
    <row r="3767" spans="6:54" x14ac:dyDescent="0.25">
      <c r="F3767">
        <v>3759</v>
      </c>
      <c r="G3767" t="b">
        <f t="shared" si="2671"/>
        <v>0</v>
      </c>
      <c r="H3767">
        <f t="shared" si="2672"/>
        <v>1.2999610958901191</v>
      </c>
      <c r="I3767">
        <f t="shared" si="2711"/>
        <v>4868.7671185561903</v>
      </c>
      <c r="J3767">
        <f t="shared" si="2712"/>
        <v>3332.3562318203226</v>
      </c>
      <c r="K3767" s="15">
        <f t="shared" si="2689"/>
        <v>8201.1233503765125</v>
      </c>
      <c r="L3767">
        <f t="shared" si="2673"/>
        <v>0.9440358923664095</v>
      </c>
      <c r="M3767">
        <f t="shared" si="2690"/>
        <v>0.68443533048023808</v>
      </c>
      <c r="N3767">
        <f t="shared" si="2674"/>
        <v>0</v>
      </c>
      <c r="O3767">
        <f t="shared" si="2675"/>
        <v>1.1010675878755109E-3</v>
      </c>
      <c r="P3767">
        <f t="shared" si="2676"/>
        <v>9.1000067851732577E-5</v>
      </c>
      <c r="Q3767">
        <f t="shared" si="2713"/>
        <v>1.1920676557272436E-3</v>
      </c>
      <c r="R3767">
        <f t="shared" si="2714"/>
        <v>1.1913574253216153E-3</v>
      </c>
      <c r="S3767">
        <f t="shared" si="2715"/>
        <v>2.4226866244038353E-3</v>
      </c>
      <c r="T3767" s="17">
        <f t="shared" si="2691"/>
        <v>40.077870472567511</v>
      </c>
      <c r="U3767" s="17">
        <f t="shared" si="2692"/>
        <v>20.582521255791406</v>
      </c>
      <c r="V3767">
        <f t="shared" si="2716"/>
        <v>19.495349216776106</v>
      </c>
      <c r="W3767">
        <f t="shared" si="2693"/>
        <v>2996.85160725176</v>
      </c>
      <c r="X3767">
        <f t="shared" si="2694"/>
        <v>0</v>
      </c>
      <c r="Y3767">
        <f t="shared" si="2677"/>
        <v>17.545814295098495</v>
      </c>
      <c r="Z3767">
        <f t="shared" si="2678"/>
        <v>2999.1206086382904</v>
      </c>
      <c r="AA3767">
        <f t="shared" si="2679"/>
        <v>6.4983847544279794</v>
      </c>
      <c r="AB3767">
        <f t="shared" si="2695"/>
        <v>17.545814295098495</v>
      </c>
      <c r="AC3767">
        <v>0</v>
      </c>
      <c r="AD3767">
        <f t="shared" si="2696"/>
        <v>0</v>
      </c>
      <c r="AE3767">
        <f t="shared" si="2680"/>
        <v>0</v>
      </c>
      <c r="AF3767">
        <f t="shared" si="2697"/>
        <v>3349.9020461154209</v>
      </c>
      <c r="AG3767">
        <f t="shared" si="2698"/>
        <v>4868.7671185561903</v>
      </c>
      <c r="AH3767">
        <f t="shared" si="2699"/>
        <v>0.52927666957553188</v>
      </c>
      <c r="AI3767">
        <f t="shared" si="2681"/>
        <v>0.32499124113345385</v>
      </c>
      <c r="AJ3767">
        <f t="shared" si="2682"/>
        <v>0.6750087588665461</v>
      </c>
      <c r="AK3767">
        <f t="shared" si="2683"/>
        <v>3349.9020461154209</v>
      </c>
      <c r="AL3767">
        <f t="shared" si="2684"/>
        <v>4868.7671185561903</v>
      </c>
      <c r="AM3767">
        <f t="shared" si="2700"/>
        <v>0.52927666957553188</v>
      </c>
      <c r="AN3767">
        <f t="shared" si="2701"/>
        <v>3349.9020461154209</v>
      </c>
      <c r="AO3767">
        <f t="shared" si="2701"/>
        <v>4868.7671185561903</v>
      </c>
      <c r="AP3767">
        <f t="shared" si="2685"/>
        <v>978.59423189866607</v>
      </c>
      <c r="AQ3767">
        <f t="shared" si="2686"/>
        <v>2608.8282451899563</v>
      </c>
      <c r="AR3767">
        <f t="shared" si="2687"/>
        <v>0</v>
      </c>
      <c r="AS3767">
        <f t="shared" si="2702"/>
        <v>3349.9020461154209</v>
      </c>
      <c r="AT3767">
        <f t="shared" si="2688"/>
        <v>0</v>
      </c>
      <c r="AU3767">
        <f t="shared" si="2703"/>
        <v>0.68443533048023808</v>
      </c>
      <c r="AV3767">
        <f t="shared" si="2704"/>
        <v>10.298630136986301</v>
      </c>
      <c r="AW3767">
        <f t="shared" si="2705"/>
        <v>2.4950353482558949E-2</v>
      </c>
      <c r="AX3767">
        <f t="shared" si="2706"/>
        <v>20</v>
      </c>
      <c r="AY3767">
        <f t="shared" si="2707"/>
        <v>10000</v>
      </c>
      <c r="AZ3767">
        <f t="shared" si="2708"/>
        <v>0</v>
      </c>
      <c r="BA3767">
        <f t="shared" si="2709"/>
        <v>0</v>
      </c>
      <c r="BB3767">
        <f t="shared" si="2710"/>
        <v>0.97478272574891367</v>
      </c>
    </row>
    <row r="3768" spans="6:54" x14ac:dyDescent="0.25">
      <c r="F3768">
        <v>3760</v>
      </c>
      <c r="G3768" t="b">
        <f t="shared" si="2671"/>
        <v>0</v>
      </c>
      <c r="H3768">
        <f t="shared" si="2672"/>
        <v>1.299961211289091</v>
      </c>
      <c r="I3768">
        <f t="shared" si="2711"/>
        <v>4868.7671185561903</v>
      </c>
      <c r="J3768">
        <f t="shared" si="2712"/>
        <v>3349.9020461154209</v>
      </c>
      <c r="K3768" s="15">
        <f t="shared" si="2689"/>
        <v>8218.6691646716117</v>
      </c>
      <c r="L3768">
        <f t="shared" si="2673"/>
        <v>0.9440358923664095</v>
      </c>
      <c r="M3768">
        <f t="shared" si="2690"/>
        <v>0.68803907941048092</v>
      </c>
      <c r="N3768">
        <f t="shared" si="2674"/>
        <v>0</v>
      </c>
      <c r="O3768">
        <f t="shared" si="2675"/>
        <v>1.1010675878755109E-3</v>
      </c>
      <c r="P3768">
        <f t="shared" si="2676"/>
        <v>8.8733190680009602E-5</v>
      </c>
      <c r="Q3768">
        <f t="shared" si="2713"/>
        <v>1.1898007785555206E-3</v>
      </c>
      <c r="R3768">
        <f t="shared" si="2714"/>
        <v>1.1890932462444992E-3</v>
      </c>
      <c r="S3768">
        <f t="shared" si="2715"/>
        <v>2.4198003387046244E-3</v>
      </c>
      <c r="T3768" s="17">
        <f t="shared" si="2691"/>
        <v>40.077870472567511</v>
      </c>
      <c r="U3768" s="17">
        <f t="shared" si="2692"/>
        <v>20.589463526174722</v>
      </c>
      <c r="V3768">
        <f t="shared" si="2716"/>
        <v>19.488406946392789</v>
      </c>
      <c r="W3768">
        <f t="shared" si="2693"/>
        <v>2979.3063548073819</v>
      </c>
      <c r="X3768">
        <f t="shared" si="2694"/>
        <v>0</v>
      </c>
      <c r="Y3768">
        <f t="shared" si="2677"/>
        <v>17.539566251753509</v>
      </c>
      <c r="Z3768">
        <f t="shared" si="2678"/>
        <v>3014.9118415038788</v>
      </c>
      <c r="AA3768">
        <f t="shared" si="2679"/>
        <v>6.4960706874411089</v>
      </c>
      <c r="AB3768">
        <f t="shared" si="2695"/>
        <v>17.539566251753509</v>
      </c>
      <c r="AC3768">
        <v>0</v>
      </c>
      <c r="AD3768">
        <f t="shared" si="2696"/>
        <v>0</v>
      </c>
      <c r="AE3768">
        <f t="shared" si="2680"/>
        <v>0</v>
      </c>
      <c r="AF3768">
        <f t="shared" si="2697"/>
        <v>3367.4416123671745</v>
      </c>
      <c r="AG3768">
        <f t="shared" si="2698"/>
        <v>4868.7671185561903</v>
      </c>
      <c r="AH3768">
        <f t="shared" si="2699"/>
        <v>0.53204783269203137</v>
      </c>
      <c r="AI3768">
        <f t="shared" si="2681"/>
        <v>0.32499126060734046</v>
      </c>
      <c r="AJ3768">
        <f t="shared" si="2682"/>
        <v>0.67500873939265948</v>
      </c>
      <c r="AK3768">
        <f t="shared" si="2683"/>
        <v>3367.4416123671745</v>
      </c>
      <c r="AL3768">
        <f t="shared" si="2684"/>
        <v>4868.7671185561903</v>
      </c>
      <c r="AM3768">
        <f t="shared" si="2700"/>
        <v>0.53204783269203137</v>
      </c>
      <c r="AN3768">
        <f t="shared" si="2701"/>
        <v>3367.4416123671745</v>
      </c>
      <c r="AO3768">
        <f t="shared" si="2701"/>
        <v>4868.7671185561903</v>
      </c>
      <c r="AP3768">
        <f t="shared" si="2685"/>
        <v>978.59423189866607</v>
      </c>
      <c r="AQ3768">
        <f t="shared" si="2686"/>
        <v>2622.4876642464078</v>
      </c>
      <c r="AR3768">
        <f t="shared" si="2687"/>
        <v>0</v>
      </c>
      <c r="AS3768">
        <f t="shared" si="2702"/>
        <v>3367.4416123671745</v>
      </c>
      <c r="AT3768">
        <f t="shared" si="2688"/>
        <v>0</v>
      </c>
      <c r="AU3768">
        <f t="shared" si="2703"/>
        <v>0.68803907941048092</v>
      </c>
      <c r="AV3768">
        <f t="shared" si="2704"/>
        <v>10.301369863013699</v>
      </c>
      <c r="AW3768">
        <f t="shared" si="2705"/>
        <v>2.4927258283642159E-2</v>
      </c>
      <c r="AX3768">
        <f t="shared" si="2706"/>
        <v>20</v>
      </c>
      <c r="AY3768">
        <f t="shared" si="2707"/>
        <v>10000</v>
      </c>
      <c r="AZ3768">
        <f t="shared" si="2708"/>
        <v>0</v>
      </c>
      <c r="BA3768">
        <f t="shared" si="2709"/>
        <v>0</v>
      </c>
      <c r="BB3768">
        <f t="shared" si="2710"/>
        <v>0.97686821525484524</v>
      </c>
    </row>
    <row r="3769" spans="6:54" x14ac:dyDescent="0.25">
      <c r="F3769">
        <v>3761</v>
      </c>
      <c r="G3769" t="b">
        <f t="shared" si="2671"/>
        <v>0</v>
      </c>
      <c r="H3769">
        <f t="shared" si="2672"/>
        <v>1.2999613263457719</v>
      </c>
      <c r="I3769">
        <f t="shared" si="2711"/>
        <v>4868.7671185561903</v>
      </c>
      <c r="J3769">
        <f t="shared" si="2712"/>
        <v>3367.4416123671745</v>
      </c>
      <c r="K3769" s="15">
        <f t="shared" si="2689"/>
        <v>8236.2087309233648</v>
      </c>
      <c r="L3769">
        <f t="shared" si="2673"/>
        <v>0.9440358923664095</v>
      </c>
      <c r="M3769">
        <f t="shared" si="2690"/>
        <v>0.6916415450500687</v>
      </c>
      <c r="N3769">
        <f t="shared" si="2674"/>
        <v>0</v>
      </c>
      <c r="O3769">
        <f t="shared" si="2675"/>
        <v>1.1010675878755109E-3</v>
      </c>
      <c r="P3769">
        <f t="shared" si="2676"/>
        <v>8.6523560290470064E-5</v>
      </c>
      <c r="Q3769">
        <f t="shared" si="2713"/>
        <v>1.187591148165981E-3</v>
      </c>
      <c r="R3769">
        <f t="shared" si="2714"/>
        <v>1.1868862408732639E-3</v>
      </c>
      <c r="S3769">
        <f t="shared" si="2715"/>
        <v>2.4169229704646107E-3</v>
      </c>
      <c r="T3769" s="17">
        <f t="shared" si="2691"/>
        <v>40.077870472567511</v>
      </c>
      <c r="U3769" s="17">
        <f t="shared" si="2692"/>
        <v>20.596403324423918</v>
      </c>
      <c r="V3769">
        <f t="shared" si="2716"/>
        <v>19.481467148143594</v>
      </c>
      <c r="W3769">
        <f t="shared" si="2693"/>
        <v>2961.7673487398124</v>
      </c>
      <c r="X3769">
        <f t="shared" si="2694"/>
        <v>0</v>
      </c>
      <c r="Y3769">
        <f t="shared" si="2677"/>
        <v>17.533320433329234</v>
      </c>
      <c r="Z3769">
        <f t="shared" si="2678"/>
        <v>3030.697451130457</v>
      </c>
      <c r="AA3769">
        <f t="shared" si="2679"/>
        <v>6.4937574444907042</v>
      </c>
      <c r="AB3769">
        <f t="shared" si="2695"/>
        <v>17.533320433329234</v>
      </c>
      <c r="AC3769">
        <v>0</v>
      </c>
      <c r="AD3769">
        <f t="shared" si="2696"/>
        <v>0</v>
      </c>
      <c r="AE3769">
        <f t="shared" si="2680"/>
        <v>0</v>
      </c>
      <c r="AF3769">
        <f t="shared" si="2697"/>
        <v>3384.9749328005037</v>
      </c>
      <c r="AG3769">
        <f t="shared" si="2698"/>
        <v>4868.7671185561903</v>
      </c>
      <c r="AH3769">
        <f t="shared" si="2699"/>
        <v>0.53481800863286189</v>
      </c>
      <c r="AI3769">
        <f t="shared" si="2681"/>
        <v>0.32499128002346334</v>
      </c>
      <c r="AJ3769">
        <f t="shared" si="2682"/>
        <v>0.67500871997653655</v>
      </c>
      <c r="AK3769">
        <f t="shared" si="2683"/>
        <v>3384.9749328005037</v>
      </c>
      <c r="AL3769">
        <f t="shared" si="2684"/>
        <v>4868.7671185561903</v>
      </c>
      <c r="AM3769">
        <f t="shared" si="2700"/>
        <v>0.53481800863286189</v>
      </c>
      <c r="AN3769">
        <f t="shared" si="2701"/>
        <v>3384.9749328005037</v>
      </c>
      <c r="AO3769">
        <f t="shared" si="2701"/>
        <v>4868.7671185561903</v>
      </c>
      <c r="AP3769">
        <f t="shared" si="2685"/>
        <v>978.59423189866607</v>
      </c>
      <c r="AQ3769">
        <f t="shared" si="2686"/>
        <v>2636.1422192001796</v>
      </c>
      <c r="AR3769">
        <f t="shared" si="2687"/>
        <v>0</v>
      </c>
      <c r="AS3769">
        <f t="shared" si="2702"/>
        <v>3384.9749328005037</v>
      </c>
      <c r="AT3769">
        <f t="shared" si="2688"/>
        <v>0</v>
      </c>
      <c r="AU3769">
        <f t="shared" si="2703"/>
        <v>0.6916415450500687</v>
      </c>
      <c r="AV3769">
        <f t="shared" si="2704"/>
        <v>10.304109589041095</v>
      </c>
      <c r="AW3769">
        <f t="shared" si="2705"/>
        <v>2.4904239155938084E-2</v>
      </c>
      <c r="AX3769">
        <f t="shared" si="2706"/>
        <v>20</v>
      </c>
      <c r="AY3769">
        <f t="shared" si="2707"/>
        <v>10000</v>
      </c>
      <c r="AZ3769">
        <f t="shared" si="2708"/>
        <v>0</v>
      </c>
      <c r="BA3769">
        <f t="shared" si="2709"/>
        <v>0</v>
      </c>
      <c r="BB3769">
        <f t="shared" si="2710"/>
        <v>0.97895296212047467</v>
      </c>
    </row>
    <row r="3770" spans="6:54" x14ac:dyDescent="0.25">
      <c r="F3770">
        <v>3762</v>
      </c>
      <c r="G3770" t="b">
        <f t="shared" si="2671"/>
        <v>0</v>
      </c>
      <c r="H3770">
        <f t="shared" si="2672"/>
        <v>1.2999614410611768</v>
      </c>
      <c r="I3770">
        <f t="shared" si="2711"/>
        <v>4868.7671185561903</v>
      </c>
      <c r="J3770">
        <f t="shared" si="2712"/>
        <v>3384.9749328005037</v>
      </c>
      <c r="K3770" s="15">
        <f t="shared" si="2689"/>
        <v>8253.742051356694</v>
      </c>
      <c r="L3770">
        <f t="shared" si="2673"/>
        <v>0.9440358923664095</v>
      </c>
      <c r="M3770">
        <f t="shared" si="2690"/>
        <v>0.69524272785597963</v>
      </c>
      <c r="N3770">
        <f t="shared" si="2674"/>
        <v>0</v>
      </c>
      <c r="O3770">
        <f t="shared" si="2675"/>
        <v>1.1010675878755109E-3</v>
      </c>
      <c r="P3770">
        <f t="shared" si="2676"/>
        <v>8.4369711651867228E-5</v>
      </c>
      <c r="Q3770">
        <f t="shared" si="2713"/>
        <v>1.1854372995273781E-3</v>
      </c>
      <c r="R3770">
        <f t="shared" si="2714"/>
        <v>1.1847349462911216E-3</v>
      </c>
      <c r="S3770">
        <f t="shared" si="2715"/>
        <v>2.4140543578457158E-3</v>
      </c>
      <c r="T3770" s="17">
        <f t="shared" si="2691"/>
        <v>40.077870472567511</v>
      </c>
      <c r="U3770" s="17">
        <f t="shared" si="2692"/>
        <v>20.603340651419309</v>
      </c>
      <c r="V3770">
        <f t="shared" si="2716"/>
        <v>19.474529821148202</v>
      </c>
      <c r="W3770">
        <f t="shared" si="2693"/>
        <v>2944.2345868290749</v>
      </c>
      <c r="X3770">
        <f t="shared" si="2694"/>
        <v>0</v>
      </c>
      <c r="Y3770">
        <f t="shared" si="2677"/>
        <v>17.527076839033384</v>
      </c>
      <c r="Z3770">
        <f t="shared" si="2678"/>
        <v>3046.4774395204536</v>
      </c>
      <c r="AA3770">
        <f t="shared" si="2679"/>
        <v>6.4914450252833307</v>
      </c>
      <c r="AB3770">
        <f t="shared" si="2695"/>
        <v>17.527076839033384</v>
      </c>
      <c r="AC3770">
        <v>0</v>
      </c>
      <c r="AD3770">
        <f t="shared" si="2696"/>
        <v>0</v>
      </c>
      <c r="AE3770">
        <f t="shared" si="2680"/>
        <v>-3.5527136788005009E-15</v>
      </c>
      <c r="AF3770">
        <f t="shared" si="2697"/>
        <v>3402.5020096395369</v>
      </c>
      <c r="AG3770">
        <f t="shared" si="2698"/>
        <v>4868.7671185561903</v>
      </c>
      <c r="AH3770">
        <f t="shared" si="2699"/>
        <v>0.53758719775146113</v>
      </c>
      <c r="AI3770">
        <f t="shared" si="2681"/>
        <v>0.324991299381994</v>
      </c>
      <c r="AJ3770">
        <f t="shared" si="2682"/>
        <v>0.675008700618006</v>
      </c>
      <c r="AK3770">
        <f t="shared" si="2683"/>
        <v>3402.5020096395369</v>
      </c>
      <c r="AL3770">
        <f t="shared" si="2684"/>
        <v>4868.7671185561903</v>
      </c>
      <c r="AM3770">
        <f t="shared" si="2700"/>
        <v>0.53758719775146113</v>
      </c>
      <c r="AN3770">
        <f t="shared" si="2701"/>
        <v>3402.5020096395369</v>
      </c>
      <c r="AO3770">
        <f t="shared" si="2701"/>
        <v>4868.7671185561903</v>
      </c>
      <c r="AP3770">
        <f t="shared" si="2685"/>
        <v>978.59423189866607</v>
      </c>
      <c r="AQ3770">
        <f t="shared" si="2686"/>
        <v>2649.7919117833726</v>
      </c>
      <c r="AR3770">
        <f t="shared" si="2687"/>
        <v>0</v>
      </c>
      <c r="AS3770">
        <f t="shared" si="2702"/>
        <v>3402.5020096395369</v>
      </c>
      <c r="AT3770">
        <f t="shared" si="2688"/>
        <v>0</v>
      </c>
      <c r="AU3770">
        <f t="shared" si="2703"/>
        <v>0.69524272785597963</v>
      </c>
      <c r="AV3770">
        <f t="shared" si="2704"/>
        <v>10.306849315068494</v>
      </c>
      <c r="AW3770">
        <f t="shared" si="2705"/>
        <v>2.4881294504700228E-2</v>
      </c>
      <c r="AX3770">
        <f t="shared" si="2706"/>
        <v>20</v>
      </c>
      <c r="AY3770">
        <f t="shared" si="2707"/>
        <v>10000</v>
      </c>
      <c r="AZ3770">
        <f t="shared" si="2708"/>
        <v>0</v>
      </c>
      <c r="BA3770">
        <f t="shared" si="2709"/>
        <v>0</v>
      </c>
      <c r="BB3770">
        <f t="shared" si="2710"/>
        <v>0.98103696661025541</v>
      </c>
    </row>
    <row r="3771" spans="6:54" x14ac:dyDescent="0.25">
      <c r="F3771">
        <v>3763</v>
      </c>
      <c r="G3771" t="b">
        <f t="shared" si="2671"/>
        <v>0</v>
      </c>
      <c r="H3771">
        <f t="shared" si="2672"/>
        <v>1.2999615554363184</v>
      </c>
      <c r="I3771">
        <f t="shared" si="2711"/>
        <v>4868.7671185561903</v>
      </c>
      <c r="J3771">
        <f t="shared" si="2712"/>
        <v>3402.5020096395369</v>
      </c>
      <c r="K3771" s="15">
        <f t="shared" si="2689"/>
        <v>8271.2691281957268</v>
      </c>
      <c r="L3771">
        <f t="shared" si="2673"/>
        <v>0.9440358923664095</v>
      </c>
      <c r="M3771">
        <f t="shared" si="2690"/>
        <v>0.6988426282850293</v>
      </c>
      <c r="N3771">
        <f t="shared" si="2674"/>
        <v>0</v>
      </c>
      <c r="O3771">
        <f t="shared" si="2675"/>
        <v>1.1010675878755109E-3</v>
      </c>
      <c r="P3771">
        <f t="shared" si="2676"/>
        <v>8.227021771349759E-5</v>
      </c>
      <c r="Q3771">
        <f t="shared" si="2713"/>
        <v>1.1833378055890085E-3</v>
      </c>
      <c r="R3771">
        <f t="shared" si="2714"/>
        <v>1.18263793749529E-3</v>
      </c>
      <c r="S3771">
        <f t="shared" si="2715"/>
        <v>2.4111943432857295E-3</v>
      </c>
      <c r="T3771" s="17">
        <f t="shared" si="2691"/>
        <v>40.077870472567511</v>
      </c>
      <c r="U3771" s="17">
        <f t="shared" si="2692"/>
        <v>20.610275508040907</v>
      </c>
      <c r="V3771">
        <f t="shared" si="2716"/>
        <v>19.467594964526604</v>
      </c>
      <c r="W3771">
        <f t="shared" si="2693"/>
        <v>2926.7080668559706</v>
      </c>
      <c r="X3771">
        <f t="shared" si="2694"/>
        <v>0</v>
      </c>
      <c r="Y3771">
        <f t="shared" si="2677"/>
        <v>17.520835468073944</v>
      </c>
      <c r="Z3771">
        <f t="shared" si="2678"/>
        <v>3062.2518086755831</v>
      </c>
      <c r="AA3771">
        <f t="shared" si="2679"/>
        <v>6.4891334295256531</v>
      </c>
      <c r="AB3771">
        <f t="shared" si="2695"/>
        <v>17.520835468073944</v>
      </c>
      <c r="AC3771">
        <v>0</v>
      </c>
      <c r="AD3771">
        <f t="shared" si="2696"/>
        <v>0</v>
      </c>
      <c r="AE3771">
        <f t="shared" si="2680"/>
        <v>0</v>
      </c>
      <c r="AF3771">
        <f t="shared" si="2697"/>
        <v>3420.0228451076109</v>
      </c>
      <c r="AG3771">
        <f t="shared" si="2698"/>
        <v>4868.7671185561903</v>
      </c>
      <c r="AH3771">
        <f t="shared" si="2699"/>
        <v>0.54035540040113228</v>
      </c>
      <c r="AI3771">
        <f t="shared" si="2681"/>
        <v>0.32499131868310316</v>
      </c>
      <c r="AJ3771">
        <f t="shared" si="2682"/>
        <v>0.67500868131689695</v>
      </c>
      <c r="AK3771">
        <f t="shared" si="2683"/>
        <v>3420.0228451076109</v>
      </c>
      <c r="AL3771">
        <f t="shared" si="2684"/>
        <v>4868.7671185561903</v>
      </c>
      <c r="AM3771">
        <f t="shared" si="2700"/>
        <v>0.54035540040113228</v>
      </c>
      <c r="AN3771">
        <f t="shared" si="2701"/>
        <v>3420.0228451076109</v>
      </c>
      <c r="AO3771">
        <f t="shared" si="2701"/>
        <v>4868.7671185561903</v>
      </c>
      <c r="AP3771">
        <f t="shared" si="2685"/>
        <v>978.59423189866607</v>
      </c>
      <c r="AQ3771">
        <f t="shared" si="2686"/>
        <v>2663.4367437274714</v>
      </c>
      <c r="AR3771">
        <f t="shared" si="2687"/>
        <v>0</v>
      </c>
      <c r="AS3771">
        <f t="shared" si="2702"/>
        <v>3420.0228451076109</v>
      </c>
      <c r="AT3771">
        <f t="shared" si="2688"/>
        <v>0</v>
      </c>
      <c r="AU3771">
        <f t="shared" si="2703"/>
        <v>0.6988426282850293</v>
      </c>
      <c r="AV3771">
        <f t="shared" si="2704"/>
        <v>10.30958904109589</v>
      </c>
      <c r="AW3771">
        <f t="shared" si="2705"/>
        <v>2.4858422777490959E-2</v>
      </c>
      <c r="AX3771">
        <f t="shared" si="2706"/>
        <v>20</v>
      </c>
      <c r="AY3771">
        <f t="shared" si="2707"/>
        <v>10000</v>
      </c>
      <c r="AZ3771">
        <f t="shared" si="2708"/>
        <v>0</v>
      </c>
      <c r="BA3771">
        <f t="shared" si="2709"/>
        <v>0</v>
      </c>
      <c r="BB3771">
        <f t="shared" si="2710"/>
        <v>0.98312022898854634</v>
      </c>
    </row>
    <row r="3772" spans="6:54" x14ac:dyDescent="0.25">
      <c r="F3772">
        <v>3764</v>
      </c>
      <c r="G3772" t="b">
        <f t="shared" si="2671"/>
        <v>0</v>
      </c>
      <c r="H3772">
        <f t="shared" si="2672"/>
        <v>1.2999616694722054</v>
      </c>
      <c r="I3772">
        <f t="shared" si="2711"/>
        <v>4868.7671185561903</v>
      </c>
      <c r="J3772">
        <f t="shared" si="2712"/>
        <v>3420.0228451076109</v>
      </c>
      <c r="K3772" s="15">
        <f t="shared" si="2689"/>
        <v>8288.7899636638012</v>
      </c>
      <c r="L3772">
        <f t="shared" si="2673"/>
        <v>0.9440358923664095</v>
      </c>
      <c r="M3772">
        <f t="shared" si="2690"/>
        <v>0.70244124679387054</v>
      </c>
      <c r="N3772">
        <f t="shared" si="2674"/>
        <v>0</v>
      </c>
      <c r="O3772">
        <f t="shared" si="2675"/>
        <v>1.1010675878755109E-3</v>
      </c>
      <c r="P3772">
        <f t="shared" si="2676"/>
        <v>8.0223688408077864E-5</v>
      </c>
      <c r="Q3772">
        <f t="shared" si="2713"/>
        <v>1.1812912762835888E-3</v>
      </c>
      <c r="R3772">
        <f t="shared" si="2714"/>
        <v>1.1805938264013438E-3</v>
      </c>
      <c r="S3772">
        <f t="shared" si="2715"/>
        <v>2.4083427733806858E-3</v>
      </c>
      <c r="T3772" s="17">
        <f t="shared" si="2691"/>
        <v>40.077870472567511</v>
      </c>
      <c r="U3772" s="17">
        <f t="shared" si="2692"/>
        <v>20.617207895168416</v>
      </c>
      <c r="V3772">
        <f t="shared" si="2716"/>
        <v>19.460662577399095</v>
      </c>
      <c r="W3772">
        <f t="shared" si="2693"/>
        <v>2909.1877866020732</v>
      </c>
      <c r="X3772">
        <f t="shared" si="2694"/>
        <v>0</v>
      </c>
      <c r="Y3772">
        <f t="shared" si="2677"/>
        <v>17.514596319659187</v>
      </c>
      <c r="Z3772">
        <f t="shared" si="2678"/>
        <v>3078.0205605968499</v>
      </c>
      <c r="AA3772">
        <f t="shared" si="2679"/>
        <v>6.4868226569244403</v>
      </c>
      <c r="AB3772">
        <f t="shared" si="2695"/>
        <v>17.514596319659187</v>
      </c>
      <c r="AC3772">
        <v>0</v>
      </c>
      <c r="AD3772">
        <f t="shared" si="2696"/>
        <v>0</v>
      </c>
      <c r="AE3772">
        <f t="shared" si="2680"/>
        <v>0</v>
      </c>
      <c r="AF3772">
        <f t="shared" si="2697"/>
        <v>3437.5374414272701</v>
      </c>
      <c r="AG3772">
        <f t="shared" si="2698"/>
        <v>4868.7671185561903</v>
      </c>
      <c r="AH3772">
        <f t="shared" si="2699"/>
        <v>0.5431226169350446</v>
      </c>
      <c r="AI3772">
        <f t="shared" si="2681"/>
        <v>0.32499133792696105</v>
      </c>
      <c r="AJ3772">
        <f t="shared" si="2682"/>
        <v>0.67500866207303889</v>
      </c>
      <c r="AK3772">
        <f t="shared" si="2683"/>
        <v>3437.5374414272701</v>
      </c>
      <c r="AL3772">
        <f t="shared" si="2684"/>
        <v>4868.7671185561903</v>
      </c>
      <c r="AM3772">
        <f t="shared" si="2700"/>
        <v>0.5431226169350446</v>
      </c>
      <c r="AN3772">
        <f t="shared" si="2701"/>
        <v>3437.5374414272701</v>
      </c>
      <c r="AO3772">
        <f t="shared" si="2701"/>
        <v>4868.7671185561903</v>
      </c>
      <c r="AP3772">
        <f t="shared" si="2685"/>
        <v>978.59423189866607</v>
      </c>
      <c r="AQ3772">
        <f t="shared" si="2686"/>
        <v>2677.076716763343</v>
      </c>
      <c r="AR3772">
        <f t="shared" si="2687"/>
        <v>0</v>
      </c>
      <c r="AS3772">
        <f t="shared" si="2702"/>
        <v>3437.5374414272701</v>
      </c>
      <c r="AT3772">
        <f t="shared" si="2688"/>
        <v>0</v>
      </c>
      <c r="AU3772">
        <f t="shared" si="2703"/>
        <v>0.70244124679387054</v>
      </c>
      <c r="AV3772">
        <f t="shared" si="2704"/>
        <v>10.312328767123288</v>
      </c>
      <c r="AW3772">
        <f t="shared" si="2705"/>
        <v>2.4835622463027129E-2</v>
      </c>
      <c r="AX3772">
        <f t="shared" si="2706"/>
        <v>20</v>
      </c>
      <c r="AY3772">
        <f t="shared" si="2707"/>
        <v>10000</v>
      </c>
      <c r="AZ3772">
        <f t="shared" si="2708"/>
        <v>0</v>
      </c>
      <c r="BA3772">
        <f t="shared" si="2709"/>
        <v>0</v>
      </c>
      <c r="BB3772">
        <f t="shared" si="2710"/>
        <v>0.98520274951961284</v>
      </c>
    </row>
    <row r="3773" spans="6:54" x14ac:dyDescent="0.25">
      <c r="F3773">
        <v>3765</v>
      </c>
      <c r="G3773" t="b">
        <f t="shared" si="2671"/>
        <v>0</v>
      </c>
      <c r="H3773">
        <f t="shared" si="2672"/>
        <v>1.2999617831698447</v>
      </c>
      <c r="I3773">
        <f t="shared" si="2711"/>
        <v>4868.7671185561903</v>
      </c>
      <c r="J3773">
        <f t="shared" si="2712"/>
        <v>3437.5374414272701</v>
      </c>
      <c r="K3773" s="15">
        <f t="shared" si="2689"/>
        <v>8306.3045599834604</v>
      </c>
      <c r="L3773">
        <f t="shared" si="2673"/>
        <v>0.9440358923664095</v>
      </c>
      <c r="M3773">
        <f t="shared" si="2690"/>
        <v>0.70603858383899365</v>
      </c>
      <c r="N3773">
        <f t="shared" si="2674"/>
        <v>0</v>
      </c>
      <c r="O3773">
        <f t="shared" si="2675"/>
        <v>1.1010675878755109E-3</v>
      </c>
      <c r="P3773">
        <f t="shared" si="2676"/>
        <v>7.8228769681123791E-5</v>
      </c>
      <c r="Q3773">
        <f t="shared" si="2713"/>
        <v>1.1792963575566347E-3</v>
      </c>
      <c r="R3773">
        <f t="shared" si="2714"/>
        <v>1.1786012608756558E-3</v>
      </c>
      <c r="S3773">
        <f t="shared" si="2715"/>
        <v>2.4054994987705745E-3</v>
      </c>
      <c r="T3773" s="17">
        <f t="shared" si="2691"/>
        <v>40.077870472567511</v>
      </c>
      <c r="U3773" s="17">
        <f t="shared" si="2692"/>
        <v>20.624137813681212</v>
      </c>
      <c r="V3773">
        <f t="shared" si="2716"/>
        <v>19.453732658886299</v>
      </c>
      <c r="W3773">
        <f t="shared" si="2693"/>
        <v>2891.6737438497412</v>
      </c>
      <c r="X3773">
        <f t="shared" si="2694"/>
        <v>0</v>
      </c>
      <c r="Y3773">
        <f t="shared" si="2677"/>
        <v>17.508359392997669</v>
      </c>
      <c r="Z3773">
        <f t="shared" si="2678"/>
        <v>3093.783697284543</v>
      </c>
      <c r="AA3773">
        <f t="shared" si="2679"/>
        <v>6.4845127071865702</v>
      </c>
      <c r="AB3773">
        <f t="shared" si="2695"/>
        <v>17.508359392997669</v>
      </c>
      <c r="AC3773">
        <v>0</v>
      </c>
      <c r="AD3773">
        <f t="shared" si="2696"/>
        <v>0</v>
      </c>
      <c r="AE3773">
        <f t="shared" si="2680"/>
        <v>0</v>
      </c>
      <c r="AF3773">
        <f t="shared" si="2697"/>
        <v>3455.0458008202677</v>
      </c>
      <c r="AG3773">
        <f t="shared" si="2698"/>
        <v>4868.7671185561903</v>
      </c>
      <c r="AH3773">
        <f t="shared" si="2699"/>
        <v>0.5458888477062328</v>
      </c>
      <c r="AI3773">
        <f t="shared" si="2681"/>
        <v>0.32499135711373772</v>
      </c>
      <c r="AJ3773">
        <f t="shared" si="2682"/>
        <v>0.67500864288626228</v>
      </c>
      <c r="AK3773">
        <f t="shared" si="2683"/>
        <v>3455.0458008202677</v>
      </c>
      <c r="AL3773">
        <f t="shared" si="2684"/>
        <v>4868.7671185561903</v>
      </c>
      <c r="AM3773">
        <f t="shared" si="2700"/>
        <v>0.5458888477062328</v>
      </c>
      <c r="AN3773">
        <f t="shared" si="2701"/>
        <v>3455.0458008202677</v>
      </c>
      <c r="AO3773">
        <f t="shared" si="2701"/>
        <v>4868.7671185561903</v>
      </c>
      <c r="AP3773">
        <f t="shared" si="2685"/>
        <v>978.59423189866607</v>
      </c>
      <c r="AQ3773">
        <f t="shared" si="2686"/>
        <v>2690.7118326212399</v>
      </c>
      <c r="AR3773">
        <f t="shared" si="2687"/>
        <v>0</v>
      </c>
      <c r="AS3773">
        <f t="shared" si="2702"/>
        <v>3455.0458008202677</v>
      </c>
      <c r="AT3773">
        <f t="shared" si="2688"/>
        <v>0</v>
      </c>
      <c r="AU3773">
        <f t="shared" si="2703"/>
        <v>0.70603858383899365</v>
      </c>
      <c r="AV3773">
        <f t="shared" si="2704"/>
        <v>10.315068493150685</v>
      </c>
      <c r="AW3773">
        <f t="shared" si="2705"/>
        <v>2.4812892090058117E-2</v>
      </c>
      <c r="AX3773">
        <f t="shared" si="2706"/>
        <v>20</v>
      </c>
      <c r="AY3773">
        <f t="shared" si="2707"/>
        <v>10000</v>
      </c>
      <c r="AZ3773">
        <f t="shared" si="2708"/>
        <v>0</v>
      </c>
      <c r="BA3773">
        <f t="shared" si="2709"/>
        <v>0</v>
      </c>
      <c r="BB3773">
        <f t="shared" si="2710"/>
        <v>0.9872845284676256</v>
      </c>
    </row>
    <row r="3774" spans="6:54" x14ac:dyDescent="0.25">
      <c r="F3774">
        <v>3766</v>
      </c>
      <c r="G3774" t="b">
        <f t="shared" si="2671"/>
        <v>0</v>
      </c>
      <c r="H3774">
        <f t="shared" si="2672"/>
        <v>1.2999618965302389</v>
      </c>
      <c r="I3774">
        <f t="shared" si="2711"/>
        <v>4868.7671185561903</v>
      </c>
      <c r="J3774">
        <f t="shared" si="2712"/>
        <v>3455.0458008202677</v>
      </c>
      <c r="K3774" s="15">
        <f t="shared" si="2689"/>
        <v>8323.812919376458</v>
      </c>
      <c r="L3774">
        <f t="shared" si="2673"/>
        <v>0.9440358923664095</v>
      </c>
      <c r="M3774">
        <f t="shared" si="2690"/>
        <v>0.70963463987672615</v>
      </c>
      <c r="N3774">
        <f t="shared" si="2674"/>
        <v>0</v>
      </c>
      <c r="O3774">
        <f t="shared" si="2675"/>
        <v>1.1010675878755109E-3</v>
      </c>
      <c r="P3774">
        <f t="shared" si="2676"/>
        <v>7.6284142546118101E-5</v>
      </c>
      <c r="Q3774">
        <f t="shared" si="2713"/>
        <v>1.1773517304216291E-3</v>
      </c>
      <c r="R3774">
        <f t="shared" si="2714"/>
        <v>1.176658923792151E-3</v>
      </c>
      <c r="S3774">
        <f t="shared" si="2715"/>
        <v>2.4026643740282876E-3</v>
      </c>
      <c r="T3774" s="17">
        <f t="shared" si="2691"/>
        <v>40.077870472567511</v>
      </c>
      <c r="U3774" s="17">
        <f t="shared" si="2692"/>
        <v>20.631065264458375</v>
      </c>
      <c r="V3774">
        <f t="shared" si="2716"/>
        <v>19.446805208109136</v>
      </c>
      <c r="W3774">
        <f t="shared" si="2693"/>
        <v>2874.1659363821036</v>
      </c>
      <c r="X3774">
        <f t="shared" si="2694"/>
        <v>0</v>
      </c>
      <c r="Y3774">
        <f t="shared" si="2677"/>
        <v>17.502124687298224</v>
      </c>
      <c r="Z3774">
        <f t="shared" si="2678"/>
        <v>3109.541220738241</v>
      </c>
      <c r="AA3774">
        <f t="shared" si="2679"/>
        <v>6.4822035800190188</v>
      </c>
      <c r="AB3774">
        <f t="shared" si="2695"/>
        <v>17.502124687298224</v>
      </c>
      <c r="AC3774">
        <v>0</v>
      </c>
      <c r="AD3774">
        <f t="shared" si="2696"/>
        <v>0</v>
      </c>
      <c r="AE3774">
        <f t="shared" si="2680"/>
        <v>0</v>
      </c>
      <c r="AF3774">
        <f t="shared" si="2697"/>
        <v>3472.5479255075661</v>
      </c>
      <c r="AG3774">
        <f t="shared" si="2698"/>
        <v>4868.7671185561903</v>
      </c>
      <c r="AH3774">
        <f t="shared" si="2699"/>
        <v>0.54865409306759838</v>
      </c>
      <c r="AI3774">
        <f t="shared" si="2681"/>
        <v>0.3249913762436023</v>
      </c>
      <c r="AJ3774">
        <f t="shared" si="2682"/>
        <v>0.6750086237563977</v>
      </c>
      <c r="AK3774">
        <f t="shared" si="2683"/>
        <v>3472.5479255075661</v>
      </c>
      <c r="AL3774">
        <f t="shared" si="2684"/>
        <v>4868.7671185561903</v>
      </c>
      <c r="AM3774">
        <f t="shared" si="2700"/>
        <v>0.54865409306759838</v>
      </c>
      <c r="AN3774">
        <f t="shared" si="2701"/>
        <v>3472.5479255075661</v>
      </c>
      <c r="AO3774">
        <f t="shared" si="2701"/>
        <v>4868.7671185561903</v>
      </c>
      <c r="AP3774">
        <f t="shared" si="2685"/>
        <v>978.59423189866607</v>
      </c>
      <c r="AQ3774">
        <f t="shared" si="2686"/>
        <v>2704.3420930307966</v>
      </c>
      <c r="AR3774">
        <f t="shared" si="2687"/>
        <v>0</v>
      </c>
      <c r="AS3774">
        <f t="shared" si="2702"/>
        <v>3472.5479255075661</v>
      </c>
      <c r="AT3774">
        <f t="shared" si="2688"/>
        <v>0</v>
      </c>
      <c r="AU3774">
        <f t="shared" si="2703"/>
        <v>0.70963463987672615</v>
      </c>
      <c r="AV3774">
        <f t="shared" si="2704"/>
        <v>10.317808219178081</v>
      </c>
      <c r="AW3774">
        <f t="shared" si="2705"/>
        <v>2.4790230226275425E-2</v>
      </c>
      <c r="AX3774">
        <f t="shared" si="2706"/>
        <v>20</v>
      </c>
      <c r="AY3774">
        <f t="shared" si="2707"/>
        <v>10000</v>
      </c>
      <c r="AZ3774">
        <f t="shared" si="2708"/>
        <v>0</v>
      </c>
      <c r="BA3774">
        <f t="shared" si="2709"/>
        <v>0</v>
      </c>
      <c r="BB3774">
        <f t="shared" si="2710"/>
        <v>0.98936556609666126</v>
      </c>
    </row>
    <row r="3775" spans="6:54" x14ac:dyDescent="0.25">
      <c r="F3775">
        <v>3767</v>
      </c>
      <c r="G3775" t="b">
        <f t="shared" si="2671"/>
        <v>0</v>
      </c>
      <c r="H3775">
        <f t="shared" si="2672"/>
        <v>1.2999620095543885</v>
      </c>
      <c r="I3775">
        <f t="shared" si="2711"/>
        <v>4868.7671185561903</v>
      </c>
      <c r="J3775">
        <f t="shared" si="2712"/>
        <v>3472.5479255075661</v>
      </c>
      <c r="K3775" s="15">
        <f t="shared" si="2689"/>
        <v>8341.3150440637564</v>
      </c>
      <c r="L3775">
        <f t="shared" si="2673"/>
        <v>0.9440358923664095</v>
      </c>
      <c r="M3775">
        <f t="shared" si="2690"/>
        <v>0.71322941536323337</v>
      </c>
      <c r="N3775">
        <f t="shared" si="2674"/>
        <v>0</v>
      </c>
      <c r="O3775">
        <f t="shared" si="2675"/>
        <v>1.1010675878755109E-3</v>
      </c>
      <c r="P3775">
        <f t="shared" si="2676"/>
        <v>7.4388522164772785E-5</v>
      </c>
      <c r="Q3775">
        <f t="shared" si="2713"/>
        <v>1.1754561100402838E-3</v>
      </c>
      <c r="R3775">
        <f t="shared" si="2714"/>
        <v>1.1747655321148187E-3</v>
      </c>
      <c r="S3775">
        <f t="shared" si="2715"/>
        <v>2.3998372575517097E-3</v>
      </c>
      <c r="T3775" s="17">
        <f t="shared" si="2691"/>
        <v>40.077870472567511</v>
      </c>
      <c r="U3775" s="17">
        <f t="shared" si="2692"/>
        <v>20.637990248378649</v>
      </c>
      <c r="V3775">
        <f t="shared" si="2716"/>
        <v>19.439880224188862</v>
      </c>
      <c r="W3775">
        <f t="shared" si="2693"/>
        <v>2856.6643619830684</v>
      </c>
      <c r="X3775">
        <f t="shared" si="2694"/>
        <v>0</v>
      </c>
      <c r="Y3775">
        <f t="shared" si="2677"/>
        <v>17.495892201769976</v>
      </c>
      <c r="Z3775">
        <f t="shared" si="2678"/>
        <v>3125.2931329568096</v>
      </c>
      <c r="AA3775">
        <f t="shared" si="2679"/>
        <v>6.4798952751288734</v>
      </c>
      <c r="AB3775">
        <f t="shared" si="2695"/>
        <v>17.495892201769976</v>
      </c>
      <c r="AC3775">
        <v>0</v>
      </c>
      <c r="AD3775">
        <f t="shared" si="2696"/>
        <v>0</v>
      </c>
      <c r="AE3775">
        <f t="shared" si="2680"/>
        <v>0</v>
      </c>
      <c r="AF3775">
        <f t="shared" si="2697"/>
        <v>3490.0438177093361</v>
      </c>
      <c r="AG3775">
        <f t="shared" si="2698"/>
        <v>4868.7671185561903</v>
      </c>
      <c r="AH3775">
        <f t="shared" si="2699"/>
        <v>0.55141835337190848</v>
      </c>
      <c r="AI3775">
        <f t="shared" si="2681"/>
        <v>0.32499139531672355</v>
      </c>
      <c r="AJ3775">
        <f t="shared" si="2682"/>
        <v>0.67500860468327639</v>
      </c>
      <c r="AK3775">
        <f t="shared" si="2683"/>
        <v>3490.0438177093361</v>
      </c>
      <c r="AL3775">
        <f t="shared" si="2684"/>
        <v>4868.7671185561903</v>
      </c>
      <c r="AM3775">
        <f t="shared" si="2700"/>
        <v>0.55141835337190848</v>
      </c>
      <c r="AN3775">
        <f t="shared" si="2701"/>
        <v>3490.0438177093361</v>
      </c>
      <c r="AO3775">
        <f t="shared" si="2701"/>
        <v>4868.7671185561903</v>
      </c>
      <c r="AP3775">
        <f t="shared" si="2685"/>
        <v>978.59423189866607</v>
      </c>
      <c r="AQ3775">
        <f t="shared" si="2686"/>
        <v>2717.9674997210327</v>
      </c>
      <c r="AR3775">
        <f t="shared" si="2687"/>
        <v>0</v>
      </c>
      <c r="AS3775">
        <f t="shared" si="2702"/>
        <v>3490.0438177093361</v>
      </c>
      <c r="AT3775">
        <f t="shared" si="2688"/>
        <v>0</v>
      </c>
      <c r="AU3775">
        <f t="shared" si="2703"/>
        <v>0.71322941536323337</v>
      </c>
      <c r="AV3775">
        <f t="shared" si="2704"/>
        <v>10.32054794520548</v>
      </c>
      <c r="AW3775">
        <f t="shared" si="2705"/>
        <v>2.4767635477252851E-2</v>
      </c>
      <c r="AX3775">
        <f t="shared" si="2706"/>
        <v>20</v>
      </c>
      <c r="AY3775">
        <f t="shared" si="2707"/>
        <v>10000</v>
      </c>
      <c r="AZ3775">
        <f t="shared" si="2708"/>
        <v>0</v>
      </c>
      <c r="BA3775">
        <f t="shared" si="2709"/>
        <v>0</v>
      </c>
      <c r="BB3775">
        <f t="shared" si="2710"/>
        <v>0.99144586267070312</v>
      </c>
    </row>
    <row r="3776" spans="6:54" x14ac:dyDescent="0.25">
      <c r="F3776">
        <v>3768</v>
      </c>
      <c r="G3776" t="b">
        <f t="shared" si="2671"/>
        <v>0</v>
      </c>
      <c r="H3776">
        <f t="shared" si="2672"/>
        <v>1.2999621222432907</v>
      </c>
      <c r="I3776">
        <f t="shared" si="2711"/>
        <v>4868.7671185561903</v>
      </c>
      <c r="J3776">
        <f t="shared" si="2712"/>
        <v>3490.0438177093361</v>
      </c>
      <c r="K3776" s="15">
        <f t="shared" si="2689"/>
        <v>8358.8109362655268</v>
      </c>
      <c r="L3776">
        <f t="shared" si="2673"/>
        <v>0.9440358923664095</v>
      </c>
      <c r="M3776">
        <f t="shared" si="2690"/>
        <v>0.71682291075451809</v>
      </c>
      <c r="N3776">
        <f t="shared" si="2674"/>
        <v>0</v>
      </c>
      <c r="O3776">
        <f t="shared" si="2675"/>
        <v>1.1010675878755109E-3</v>
      </c>
      <c r="P3776">
        <f t="shared" si="2676"/>
        <v>7.2540656951712912E-5</v>
      </c>
      <c r="Q3776">
        <f t="shared" si="2713"/>
        <v>1.1736082448272238E-3</v>
      </c>
      <c r="R3776">
        <f t="shared" si="2714"/>
        <v>1.1729198360048709E-3</v>
      </c>
      <c r="S3776">
        <f t="shared" si="2715"/>
        <v>2.3970180114588529E-3</v>
      </c>
      <c r="T3776" s="17">
        <f t="shared" si="2691"/>
        <v>40.077870472567511</v>
      </c>
      <c r="U3776" s="17">
        <f t="shared" si="2692"/>
        <v>20.644912766320495</v>
      </c>
      <c r="V3776">
        <f t="shared" si="2716"/>
        <v>19.432957706247016</v>
      </c>
      <c r="W3776">
        <f t="shared" si="2693"/>
        <v>2839.1690184373206</v>
      </c>
      <c r="X3776">
        <f t="shared" si="2694"/>
        <v>0</v>
      </c>
      <c r="Y3776">
        <f t="shared" si="2677"/>
        <v>17.489661935622316</v>
      </c>
      <c r="Z3776">
        <f t="shared" si="2678"/>
        <v>3141.0394359384027</v>
      </c>
      <c r="AA3776">
        <f t="shared" si="2679"/>
        <v>6.4775877922233187</v>
      </c>
      <c r="AB3776">
        <f t="shared" si="2695"/>
        <v>17.489661935622316</v>
      </c>
      <c r="AC3776">
        <v>0</v>
      </c>
      <c r="AD3776">
        <f t="shared" si="2696"/>
        <v>0</v>
      </c>
      <c r="AE3776">
        <f t="shared" si="2680"/>
        <v>0</v>
      </c>
      <c r="AF3776">
        <f t="shared" si="2697"/>
        <v>3507.5334796449583</v>
      </c>
      <c r="AG3776">
        <f t="shared" si="2698"/>
        <v>4868.7671185561903</v>
      </c>
      <c r="AH3776">
        <f t="shared" si="2699"/>
        <v>0.55418162897179646</v>
      </c>
      <c r="AI3776">
        <f t="shared" si="2681"/>
        <v>0.32499141433326995</v>
      </c>
      <c r="AJ3776">
        <f t="shared" si="2682"/>
        <v>0.67500858566673005</v>
      </c>
      <c r="AK3776">
        <f t="shared" si="2683"/>
        <v>3507.5334796449583</v>
      </c>
      <c r="AL3776">
        <f t="shared" si="2684"/>
        <v>4868.7671185561903</v>
      </c>
      <c r="AM3776">
        <f t="shared" si="2700"/>
        <v>0.55418162897179646</v>
      </c>
      <c r="AN3776">
        <f t="shared" si="2701"/>
        <v>3507.5334796449583</v>
      </c>
      <c r="AO3776">
        <f t="shared" si="2701"/>
        <v>4868.7671185561903</v>
      </c>
      <c r="AP3776">
        <f t="shared" si="2685"/>
        <v>978.59423189866607</v>
      </c>
      <c r="AQ3776">
        <f t="shared" si="2686"/>
        <v>2731.5880544203515</v>
      </c>
      <c r="AR3776">
        <f t="shared" si="2687"/>
        <v>0</v>
      </c>
      <c r="AS3776">
        <f t="shared" si="2702"/>
        <v>3507.5334796449583</v>
      </c>
      <c r="AT3776">
        <f t="shared" si="2688"/>
        <v>0</v>
      </c>
      <c r="AU3776">
        <f t="shared" si="2703"/>
        <v>0.71682291075451809</v>
      </c>
      <c r="AV3776">
        <f t="shared" si="2704"/>
        <v>10.323287671232876</v>
      </c>
      <c r="AW3776">
        <f t="shared" si="2705"/>
        <v>2.4745106485416321E-2</v>
      </c>
      <c r="AX3776">
        <f t="shared" si="2706"/>
        <v>20</v>
      </c>
      <c r="AY3776">
        <f t="shared" si="2707"/>
        <v>10000</v>
      </c>
      <c r="AZ3776">
        <f t="shared" si="2708"/>
        <v>0</v>
      </c>
      <c r="BA3776">
        <f t="shared" si="2709"/>
        <v>0</v>
      </c>
      <c r="BB3776">
        <f t="shared" si="2710"/>
        <v>0.99352541845363962</v>
      </c>
    </row>
    <row r="3777" spans="6:54" x14ac:dyDescent="0.25">
      <c r="F3777">
        <v>3769</v>
      </c>
      <c r="G3777" t="b">
        <f t="shared" si="2671"/>
        <v>0</v>
      </c>
      <c r="H3777">
        <f t="shared" si="2672"/>
        <v>1.2999622345979398</v>
      </c>
      <c r="I3777">
        <f t="shared" si="2711"/>
        <v>4868.7671185561903</v>
      </c>
      <c r="J3777">
        <f t="shared" si="2712"/>
        <v>3507.5334796449583</v>
      </c>
      <c r="K3777" s="15">
        <f t="shared" si="2689"/>
        <v>8376.3005982011491</v>
      </c>
      <c r="L3777">
        <f t="shared" si="2673"/>
        <v>0.9440358923664095</v>
      </c>
      <c r="M3777">
        <f t="shared" si="2690"/>
        <v>0.72041512650642048</v>
      </c>
      <c r="N3777">
        <f t="shared" si="2674"/>
        <v>0</v>
      </c>
      <c r="O3777">
        <f t="shared" si="2675"/>
        <v>1.1010675878755109E-3</v>
      </c>
      <c r="P3777">
        <f t="shared" si="2676"/>
        <v>7.0739327702925127E-5</v>
      </c>
      <c r="Q3777">
        <f t="shared" si="2713"/>
        <v>1.171806915578436E-3</v>
      </c>
      <c r="R3777">
        <f t="shared" si="2714"/>
        <v>1.1711206179503275E-3</v>
      </c>
      <c r="S3777">
        <f t="shared" si="2715"/>
        <v>2.394206501485952E-3</v>
      </c>
      <c r="T3777" s="17">
        <f t="shared" si="2691"/>
        <v>40.077870472567511</v>
      </c>
      <c r="U3777" s="17">
        <f t="shared" si="2692"/>
        <v>20.651832819162035</v>
      </c>
      <c r="V3777">
        <f t="shared" si="2716"/>
        <v>19.426037653405476</v>
      </c>
      <c r="W3777">
        <f t="shared" si="2693"/>
        <v>2821.6799035303197</v>
      </c>
      <c r="X3777">
        <f t="shared" si="2694"/>
        <v>0</v>
      </c>
      <c r="Y3777">
        <f t="shared" si="2677"/>
        <v>17.48343388806493</v>
      </c>
      <c r="Z3777">
        <f t="shared" si="2678"/>
        <v>3156.7801316804625</v>
      </c>
      <c r="AA3777">
        <f t="shared" si="2679"/>
        <v>6.4752811310096474</v>
      </c>
      <c r="AB3777">
        <f t="shared" si="2695"/>
        <v>17.48343388806493</v>
      </c>
      <c r="AC3777">
        <v>0</v>
      </c>
      <c r="AD3777">
        <f t="shared" si="2696"/>
        <v>0</v>
      </c>
      <c r="AE3777">
        <f t="shared" si="2680"/>
        <v>0</v>
      </c>
      <c r="AF3777">
        <f t="shared" si="2697"/>
        <v>3525.0169135330234</v>
      </c>
      <c r="AG3777">
        <f t="shared" si="2698"/>
        <v>4868.7671185561903</v>
      </c>
      <c r="AH3777">
        <f t="shared" si="2699"/>
        <v>0.55694392021976225</v>
      </c>
      <c r="AI3777">
        <f t="shared" si="2681"/>
        <v>0.32499143329340924</v>
      </c>
      <c r="AJ3777">
        <f t="shared" si="2682"/>
        <v>0.67500856670659082</v>
      </c>
      <c r="AK3777">
        <f t="shared" si="2683"/>
        <v>3525.0169135330234</v>
      </c>
      <c r="AL3777">
        <f t="shared" si="2684"/>
        <v>4868.7671185561903</v>
      </c>
      <c r="AM3777">
        <f t="shared" si="2700"/>
        <v>0.55694392021976225</v>
      </c>
      <c r="AN3777">
        <f t="shared" si="2701"/>
        <v>3525.0169135330234</v>
      </c>
      <c r="AO3777">
        <f t="shared" si="2701"/>
        <v>4868.7671185561903</v>
      </c>
      <c r="AP3777">
        <f t="shared" si="2685"/>
        <v>978.59423189866607</v>
      </c>
      <c r="AQ3777">
        <f t="shared" si="2686"/>
        <v>2745.2037588565413</v>
      </c>
      <c r="AR3777">
        <f t="shared" si="2687"/>
        <v>0</v>
      </c>
      <c r="AS3777">
        <f t="shared" si="2702"/>
        <v>3525.0169135330234</v>
      </c>
      <c r="AT3777">
        <f t="shared" si="2688"/>
        <v>0</v>
      </c>
      <c r="AU3777">
        <f t="shared" si="2703"/>
        <v>0.72041512650642048</v>
      </c>
      <c r="AV3777">
        <f t="shared" si="2704"/>
        <v>10.326027397260274</v>
      </c>
      <c r="AW3777">
        <f t="shared" si="2705"/>
        <v>2.4722641929042614E-2</v>
      </c>
      <c r="AX3777">
        <f t="shared" si="2706"/>
        <v>20</v>
      </c>
      <c r="AY3777">
        <f t="shared" si="2707"/>
        <v>10000</v>
      </c>
      <c r="AZ3777">
        <f t="shared" si="2708"/>
        <v>0</v>
      </c>
      <c r="BA3777">
        <f t="shared" si="2709"/>
        <v>0</v>
      </c>
      <c r="BB3777">
        <f t="shared" si="2710"/>
        <v>0.99560423370926543</v>
      </c>
    </row>
    <row r="3778" spans="6:54" x14ac:dyDescent="0.25">
      <c r="F3778">
        <v>3770</v>
      </c>
      <c r="G3778" t="b">
        <f t="shared" si="2671"/>
        <v>0</v>
      </c>
      <c r="H3778">
        <f t="shared" si="2672"/>
        <v>1.2999623466193273</v>
      </c>
      <c r="I3778">
        <f t="shared" si="2711"/>
        <v>4868.7671185561903</v>
      </c>
      <c r="J3778">
        <f t="shared" si="2712"/>
        <v>3525.0169135330234</v>
      </c>
      <c r="K3778" s="15">
        <f t="shared" si="2689"/>
        <v>8393.7840320892137</v>
      </c>
      <c r="L3778">
        <f t="shared" si="2673"/>
        <v>0.9440358923664095</v>
      </c>
      <c r="M3778">
        <f t="shared" si="2690"/>
        <v>0.7240060630746189</v>
      </c>
      <c r="N3778">
        <f t="shared" si="2674"/>
        <v>0</v>
      </c>
      <c r="O3778">
        <f t="shared" si="2675"/>
        <v>1.1010675878755109E-3</v>
      </c>
      <c r="P3778">
        <f t="shared" si="2676"/>
        <v>6.8983346747330664E-5</v>
      </c>
      <c r="Q3778">
        <f t="shared" si="2713"/>
        <v>1.1700509346228415E-3</v>
      </c>
      <c r="R3778">
        <f t="shared" si="2714"/>
        <v>1.1693666919203594E-3</v>
      </c>
      <c r="S3778">
        <f t="shared" si="2715"/>
        <v>2.391402596888431E-3</v>
      </c>
      <c r="T3778" s="17">
        <f t="shared" si="2691"/>
        <v>40.077870472567511</v>
      </c>
      <c r="U3778" s="17">
        <f t="shared" si="2692"/>
        <v>20.658750407781085</v>
      </c>
      <c r="V3778">
        <f t="shared" si="2716"/>
        <v>19.419120064786426</v>
      </c>
      <c r="W3778">
        <f t="shared" si="2693"/>
        <v>2804.1970150483021</v>
      </c>
      <c r="X3778">
        <f t="shared" si="2694"/>
        <v>0</v>
      </c>
      <c r="Y3778">
        <f t="shared" si="2677"/>
        <v>17.477208058307784</v>
      </c>
      <c r="Z3778">
        <f t="shared" si="2678"/>
        <v>3172.5152221797211</v>
      </c>
      <c r="AA3778">
        <f t="shared" si="2679"/>
        <v>6.4729752911952598</v>
      </c>
      <c r="AB3778">
        <f t="shared" si="2695"/>
        <v>17.477208058307784</v>
      </c>
      <c r="AC3778">
        <v>0</v>
      </c>
      <c r="AD3778">
        <f t="shared" si="2696"/>
        <v>0</v>
      </c>
      <c r="AE3778">
        <f t="shared" si="2680"/>
        <v>0</v>
      </c>
      <c r="AF3778">
        <f t="shared" si="2697"/>
        <v>3542.4941215913313</v>
      </c>
      <c r="AG3778">
        <f t="shared" si="2698"/>
        <v>4868.7671185561903</v>
      </c>
      <c r="AH3778">
        <f t="shared" si="2699"/>
        <v>0.55970522746817164</v>
      </c>
      <c r="AI3778">
        <f t="shared" si="2681"/>
        <v>0.32499145219730857</v>
      </c>
      <c r="AJ3778">
        <f t="shared" si="2682"/>
        <v>0.67500854780269137</v>
      </c>
      <c r="AK3778">
        <f t="shared" si="2683"/>
        <v>3542.4941215913313</v>
      </c>
      <c r="AL3778">
        <f t="shared" si="2684"/>
        <v>4868.7671185561903</v>
      </c>
      <c r="AM3778">
        <f t="shared" si="2700"/>
        <v>0.55970522746817164</v>
      </c>
      <c r="AN3778">
        <f t="shared" si="2701"/>
        <v>3542.4941215913313</v>
      </c>
      <c r="AO3778">
        <f t="shared" si="2701"/>
        <v>4868.7671185561903</v>
      </c>
      <c r="AP3778">
        <f t="shared" si="2685"/>
        <v>978.59423189866607</v>
      </c>
      <c r="AQ3778">
        <f t="shared" si="2686"/>
        <v>2758.814614756775</v>
      </c>
      <c r="AR3778">
        <f t="shared" si="2687"/>
        <v>0</v>
      </c>
      <c r="AS3778">
        <f t="shared" si="2702"/>
        <v>3542.4941215913313</v>
      </c>
      <c r="AT3778">
        <f t="shared" si="2688"/>
        <v>0</v>
      </c>
      <c r="AU3778">
        <f t="shared" si="2703"/>
        <v>0.7240060630746189</v>
      </c>
      <c r="AV3778">
        <f t="shared" si="2704"/>
        <v>10.328767123287671</v>
      </c>
      <c r="AW3778">
        <f t="shared" si="2705"/>
        <v>2.4700240521285985E-2</v>
      </c>
      <c r="AX3778">
        <f t="shared" si="2706"/>
        <v>20</v>
      </c>
      <c r="AY3778">
        <f t="shared" si="2707"/>
        <v>10000</v>
      </c>
      <c r="AZ3778">
        <f t="shared" si="2708"/>
        <v>0</v>
      </c>
      <c r="BA3778">
        <f t="shared" si="2709"/>
        <v>0</v>
      </c>
      <c r="BB3778">
        <f t="shared" si="2710"/>
        <v>0.99768230870128194</v>
      </c>
    </row>
    <row r="3779" spans="6:54" x14ac:dyDescent="0.25">
      <c r="F3779">
        <v>3771</v>
      </c>
      <c r="G3779" t="b">
        <f t="shared" si="2671"/>
        <v>0</v>
      </c>
      <c r="H3779">
        <f t="shared" si="2672"/>
        <v>1.2999624583084419</v>
      </c>
      <c r="I3779">
        <f t="shared" si="2711"/>
        <v>4868.7671185561903</v>
      </c>
      <c r="J3779">
        <f t="shared" si="2712"/>
        <v>3542.4941215913313</v>
      </c>
      <c r="K3779" s="15">
        <f t="shared" si="2689"/>
        <v>8411.2612401475217</v>
      </c>
      <c r="L3779">
        <f t="shared" si="2673"/>
        <v>0.9440358923664095</v>
      </c>
      <c r="M3779">
        <f t="shared" si="2690"/>
        <v>0.72759572091462876</v>
      </c>
      <c r="N3779">
        <f t="shared" si="2674"/>
        <v>0</v>
      </c>
      <c r="O3779">
        <f t="shared" si="2675"/>
        <v>1.1010675878755109E-3</v>
      </c>
      <c r="P3779">
        <f t="shared" si="2676"/>
        <v>6.7271557120865717E-5</v>
      </c>
      <c r="Q3779">
        <f t="shared" si="2713"/>
        <v>1.1683391449963767E-3</v>
      </c>
      <c r="R3779">
        <f t="shared" si="2714"/>
        <v>1.1676569025402816E-3</v>
      </c>
      <c r="S3779">
        <f t="shared" si="2715"/>
        <v>2.3886061703446578E-3</v>
      </c>
      <c r="T3779" s="17">
        <f t="shared" si="2691"/>
        <v>40.077870472567511</v>
      </c>
      <c r="U3779" s="17">
        <f t="shared" si="2692"/>
        <v>20.665665533055158</v>
      </c>
      <c r="V3779">
        <f t="shared" si="2716"/>
        <v>19.412204939512353</v>
      </c>
      <c r="W3779">
        <f t="shared" si="2693"/>
        <v>2786.7203507782833</v>
      </c>
      <c r="X3779">
        <f t="shared" si="2694"/>
        <v>0</v>
      </c>
      <c r="Y3779">
        <f t="shared" si="2677"/>
        <v>17.470984445561118</v>
      </c>
      <c r="Z3779">
        <f t="shared" si="2678"/>
        <v>3188.2447094321983</v>
      </c>
      <c r="AA3779">
        <f t="shared" si="2679"/>
        <v>6.470670272487653</v>
      </c>
      <c r="AB3779">
        <f t="shared" si="2695"/>
        <v>17.470984445561118</v>
      </c>
      <c r="AC3779">
        <v>0</v>
      </c>
      <c r="AD3779">
        <f t="shared" si="2696"/>
        <v>0</v>
      </c>
      <c r="AE3779">
        <f t="shared" si="2680"/>
        <v>0</v>
      </c>
      <c r="AF3779">
        <f t="shared" si="2697"/>
        <v>3559.9651060368924</v>
      </c>
      <c r="AG3779">
        <f t="shared" si="2698"/>
        <v>4868.7671185561903</v>
      </c>
      <c r="AH3779">
        <f t="shared" si="2699"/>
        <v>0.56246555106925711</v>
      </c>
      <c r="AI3779">
        <f t="shared" si="2681"/>
        <v>0.32499147104513504</v>
      </c>
      <c r="AJ3779">
        <f t="shared" si="2682"/>
        <v>0.67500852895486496</v>
      </c>
      <c r="AK3779">
        <f t="shared" si="2683"/>
        <v>3559.9651060368924</v>
      </c>
      <c r="AL3779">
        <f t="shared" si="2684"/>
        <v>4868.7671185561903</v>
      </c>
      <c r="AM3779">
        <f t="shared" si="2700"/>
        <v>0.56246555106925711</v>
      </c>
      <c r="AN3779">
        <f t="shared" si="2701"/>
        <v>3559.9651060368924</v>
      </c>
      <c r="AO3779">
        <f t="shared" si="2701"/>
        <v>4868.7671185561903</v>
      </c>
      <c r="AP3779">
        <f t="shared" si="2685"/>
        <v>978.59423189866607</v>
      </c>
      <c r="AQ3779">
        <f t="shared" si="2686"/>
        <v>2772.4206238476104</v>
      </c>
      <c r="AR3779">
        <f t="shared" si="2687"/>
        <v>0</v>
      </c>
      <c r="AS3779">
        <f t="shared" si="2702"/>
        <v>3559.9651060368924</v>
      </c>
      <c r="AT3779">
        <f t="shared" si="2688"/>
        <v>0</v>
      </c>
      <c r="AU3779">
        <f t="shared" si="2703"/>
        <v>0.72759572091462876</v>
      </c>
      <c r="AV3779">
        <f t="shared" si="2704"/>
        <v>10.331506849315069</v>
      </c>
      <c r="AW3779">
        <f t="shared" si="2705"/>
        <v>2.4677901009232069E-2</v>
      </c>
      <c r="AX3779">
        <f t="shared" si="2706"/>
        <v>20</v>
      </c>
      <c r="AY3779">
        <f t="shared" si="2707"/>
        <v>10000</v>
      </c>
      <c r="AZ3779">
        <f t="shared" si="2708"/>
        <v>0</v>
      </c>
      <c r="BA3779">
        <f t="shared" si="2709"/>
        <v>0</v>
      </c>
      <c r="BB3779">
        <f t="shared" si="2710"/>
        <v>0.99975964369329562</v>
      </c>
    </row>
    <row r="3780" spans="6:54" x14ac:dyDescent="0.25">
      <c r="F3780">
        <v>3772</v>
      </c>
      <c r="G3780" t="b">
        <f t="shared" si="2671"/>
        <v>0</v>
      </c>
      <c r="H3780">
        <f t="shared" si="2672"/>
        <v>1.2999625696662689</v>
      </c>
      <c r="I3780">
        <f t="shared" si="2711"/>
        <v>4868.7671185561903</v>
      </c>
      <c r="J3780">
        <f t="shared" si="2712"/>
        <v>3559.9651060368924</v>
      </c>
      <c r="K3780" s="15">
        <f t="shared" si="2689"/>
        <v>8428.7322245930827</v>
      </c>
      <c r="L3780">
        <f t="shared" si="2673"/>
        <v>0.9440358923664095</v>
      </c>
      <c r="M3780">
        <f t="shared" si="2690"/>
        <v>0.73118410048180393</v>
      </c>
      <c r="N3780">
        <f t="shared" si="2674"/>
        <v>0</v>
      </c>
      <c r="O3780">
        <f t="shared" si="2675"/>
        <v>1.1010675878755109E-3</v>
      </c>
      <c r="P3780">
        <f t="shared" si="2676"/>
        <v>6.5602831762460298E-5</v>
      </c>
      <c r="Q3780">
        <f t="shared" si="2713"/>
        <v>1.1666704196379712E-3</v>
      </c>
      <c r="R3780">
        <f t="shared" si="2714"/>
        <v>1.1659901242898618E-3</v>
      </c>
      <c r="S3780">
        <f t="shared" si="2715"/>
        <v>2.3858170978624045E-3</v>
      </c>
      <c r="T3780" s="17">
        <f t="shared" si="2691"/>
        <v>40.077870472567511</v>
      </c>
      <c r="U3780" s="17">
        <f t="shared" si="2692"/>
        <v>20.672578195861451</v>
      </c>
      <c r="V3780">
        <f t="shared" si="2716"/>
        <v>19.40529227670606</v>
      </c>
      <c r="W3780">
        <f t="shared" si="2693"/>
        <v>2769.2499085080481</v>
      </c>
      <c r="X3780">
        <f t="shared" si="2694"/>
        <v>0</v>
      </c>
      <c r="Y3780">
        <f t="shared" si="2677"/>
        <v>17.464763049035454</v>
      </c>
      <c r="Z3780">
        <f t="shared" si="2678"/>
        <v>3203.9685954332031</v>
      </c>
      <c r="AA3780">
        <f t="shared" si="2679"/>
        <v>6.4683660745944316</v>
      </c>
      <c r="AB3780">
        <f t="shared" si="2695"/>
        <v>17.464763049035454</v>
      </c>
      <c r="AC3780">
        <v>0</v>
      </c>
      <c r="AD3780">
        <f t="shared" si="2696"/>
        <v>0</v>
      </c>
      <c r="AE3780">
        <f t="shared" si="2680"/>
        <v>0</v>
      </c>
      <c r="AF3780">
        <f t="shared" si="2697"/>
        <v>3577.4298690859277</v>
      </c>
      <c r="AG3780">
        <f t="shared" si="2698"/>
        <v>4868.7671185561903</v>
      </c>
      <c r="AH3780">
        <f t="shared" si="2699"/>
        <v>0.56522489137511767</v>
      </c>
      <c r="AI3780">
        <f t="shared" si="2681"/>
        <v>0.32499148983705478</v>
      </c>
      <c r="AJ3780">
        <f t="shared" si="2682"/>
        <v>0.67500851016294527</v>
      </c>
      <c r="AK3780">
        <f t="shared" si="2683"/>
        <v>3577.4298690859277</v>
      </c>
      <c r="AL3780">
        <f t="shared" si="2684"/>
        <v>4868.7671185561903</v>
      </c>
      <c r="AM3780">
        <f t="shared" si="2700"/>
        <v>0.56522489137511767</v>
      </c>
      <c r="AN3780">
        <f t="shared" si="2701"/>
        <v>3577.4298690859277</v>
      </c>
      <c r="AO3780">
        <f t="shared" si="2701"/>
        <v>4868.7671185561903</v>
      </c>
      <c r="AP3780">
        <f t="shared" si="2685"/>
        <v>978.59423189866607</v>
      </c>
      <c r="AQ3780">
        <f t="shared" si="2686"/>
        <v>2786.0217878549902</v>
      </c>
      <c r="AR3780">
        <f t="shared" si="2687"/>
        <v>0</v>
      </c>
      <c r="AS3780">
        <f t="shared" si="2702"/>
        <v>3577.4298690859277</v>
      </c>
      <c r="AT3780">
        <f t="shared" si="2688"/>
        <v>0</v>
      </c>
      <c r="AU3780">
        <f t="shared" si="2703"/>
        <v>0.73118410048180393</v>
      </c>
      <c r="AV3780">
        <f t="shared" si="2704"/>
        <v>10.334246575342465</v>
      </c>
      <c r="AW3780">
        <f t="shared" si="2705"/>
        <v>2.4655622172978054E-2</v>
      </c>
      <c r="AX3780">
        <f t="shared" si="2706"/>
        <v>20</v>
      </c>
      <c r="AY3780">
        <f t="shared" si="2707"/>
        <v>10000</v>
      </c>
      <c r="AZ3780">
        <f t="shared" si="2708"/>
        <v>0</v>
      </c>
      <c r="BA3780">
        <f t="shared" si="2709"/>
        <v>0</v>
      </c>
      <c r="BB3780">
        <f t="shared" si="2710"/>
        <v>1.0018362389488198</v>
      </c>
    </row>
    <row r="3781" spans="6:54" x14ac:dyDescent="0.25">
      <c r="F3781">
        <v>3773</v>
      </c>
      <c r="G3781" t="b">
        <f t="shared" si="2671"/>
        <v>0</v>
      </c>
      <c r="H3781">
        <f t="shared" si="2672"/>
        <v>1.2999626806937907</v>
      </c>
      <c r="I3781">
        <f t="shared" si="2711"/>
        <v>4868.7671185561903</v>
      </c>
      <c r="J3781">
        <f t="shared" si="2712"/>
        <v>3577.4298690859277</v>
      </c>
      <c r="K3781" s="15">
        <f t="shared" si="2689"/>
        <v>8446.1969876421172</v>
      </c>
      <c r="L3781">
        <f t="shared" si="2673"/>
        <v>0.9440358923664095</v>
      </c>
      <c r="M3781">
        <f t="shared" si="2690"/>
        <v>0.73477120223133563</v>
      </c>
      <c r="N3781">
        <f t="shared" si="2674"/>
        <v>0</v>
      </c>
      <c r="O3781">
        <f t="shared" si="2675"/>
        <v>1.1010675878755109E-3</v>
      </c>
      <c r="P3781">
        <f t="shared" si="2676"/>
        <v>6.3976072731331942E-5</v>
      </c>
      <c r="Q3781">
        <f t="shared" si="2713"/>
        <v>1.1650436606068428E-3</v>
      </c>
      <c r="R3781">
        <f t="shared" si="2714"/>
        <v>1.1643652607220556E-3</v>
      </c>
      <c r="S3781">
        <f t="shared" si="2715"/>
        <v>2.3830352586879351E-3</v>
      </c>
      <c r="T3781" s="17">
        <f t="shared" si="2691"/>
        <v>40.077870472567511</v>
      </c>
      <c r="U3781" s="17">
        <f t="shared" si="2692"/>
        <v>20.679488397076838</v>
      </c>
      <c r="V3781">
        <f t="shared" si="2716"/>
        <v>19.398382075490673</v>
      </c>
      <c r="W3781">
        <f t="shared" si="2693"/>
        <v>2751.7856860261609</v>
      </c>
      <c r="X3781">
        <f t="shared" si="2694"/>
        <v>0</v>
      </c>
      <c r="Y3781">
        <f t="shared" si="2677"/>
        <v>17.458543867941607</v>
      </c>
      <c r="Z3781">
        <f t="shared" si="2678"/>
        <v>3219.6868821773351</v>
      </c>
      <c r="AA3781">
        <f t="shared" si="2679"/>
        <v>6.4660626972233066</v>
      </c>
      <c r="AB3781">
        <f t="shared" si="2695"/>
        <v>17.458543867941607</v>
      </c>
      <c r="AC3781">
        <v>0</v>
      </c>
      <c r="AD3781">
        <f t="shared" si="2696"/>
        <v>0</v>
      </c>
      <c r="AE3781">
        <f t="shared" si="2680"/>
        <v>0</v>
      </c>
      <c r="AF3781">
        <f t="shared" si="2697"/>
        <v>3594.8884129538692</v>
      </c>
      <c r="AG3781">
        <f t="shared" si="2698"/>
        <v>4868.7671185561903</v>
      </c>
      <c r="AH3781">
        <f t="shared" si="2699"/>
        <v>0.56798324873771888</v>
      </c>
      <c r="AI3781">
        <f t="shared" si="2681"/>
        <v>0.32499150857323361</v>
      </c>
      <c r="AJ3781">
        <f t="shared" si="2682"/>
        <v>0.67500849142676633</v>
      </c>
      <c r="AK3781">
        <f t="shared" si="2683"/>
        <v>3594.8884129538692</v>
      </c>
      <c r="AL3781">
        <f t="shared" si="2684"/>
        <v>4868.7671185561903</v>
      </c>
      <c r="AM3781">
        <f t="shared" si="2700"/>
        <v>0.56798324873771888</v>
      </c>
      <c r="AN3781">
        <f t="shared" si="2701"/>
        <v>3594.8884129538692</v>
      </c>
      <c r="AO3781">
        <f t="shared" si="2701"/>
        <v>4868.7671185561903</v>
      </c>
      <c r="AP3781">
        <f t="shared" si="2685"/>
        <v>978.59423189866607</v>
      </c>
      <c r="AQ3781">
        <f t="shared" si="2686"/>
        <v>2799.6181085042431</v>
      </c>
      <c r="AR3781">
        <f t="shared" si="2687"/>
        <v>0</v>
      </c>
      <c r="AS3781">
        <f t="shared" si="2702"/>
        <v>3594.8884129538692</v>
      </c>
      <c r="AT3781">
        <f t="shared" si="2688"/>
        <v>0</v>
      </c>
      <c r="AU3781">
        <f t="shared" si="2703"/>
        <v>0.73477120223133563</v>
      </c>
      <c r="AV3781">
        <f t="shared" si="2704"/>
        <v>10.336986301369864</v>
      </c>
      <c r="AW3781">
        <f t="shared" si="2705"/>
        <v>2.4633402824738575E-2</v>
      </c>
      <c r="AX3781">
        <f t="shared" si="2706"/>
        <v>20</v>
      </c>
      <c r="AY3781">
        <f t="shared" si="2707"/>
        <v>10000</v>
      </c>
      <c r="AZ3781">
        <f t="shared" si="2708"/>
        <v>0</v>
      </c>
      <c r="BA3781">
        <f t="shared" si="2709"/>
        <v>0</v>
      </c>
      <c r="BB3781">
        <f t="shared" si="2710"/>
        <v>1.0039120947312739</v>
      </c>
    </row>
    <row r="3782" spans="6:54" x14ac:dyDescent="0.25">
      <c r="F3782">
        <v>3774</v>
      </c>
      <c r="G3782" t="b">
        <f t="shared" si="2671"/>
        <v>0</v>
      </c>
      <c r="H3782">
        <f t="shared" si="2672"/>
        <v>1.2999627913919871</v>
      </c>
      <c r="I3782">
        <f t="shared" si="2711"/>
        <v>4868.7671185561903</v>
      </c>
      <c r="J3782">
        <f t="shared" si="2712"/>
        <v>3594.8884129538692</v>
      </c>
      <c r="K3782" s="15">
        <f t="shared" si="2689"/>
        <v>8463.6555315100595</v>
      </c>
      <c r="L3782">
        <f t="shared" si="2673"/>
        <v>0.9440358923664095</v>
      </c>
      <c r="M3782">
        <f t="shared" si="2690"/>
        <v>0.7383570266182532</v>
      </c>
      <c r="N3782">
        <f t="shared" si="2674"/>
        <v>0</v>
      </c>
      <c r="O3782">
        <f t="shared" si="2675"/>
        <v>1.1010675878755109E-3</v>
      </c>
      <c r="P3782">
        <f t="shared" si="2676"/>
        <v>6.239021044501965E-5</v>
      </c>
      <c r="Q3782">
        <f t="shared" si="2713"/>
        <v>1.1634577983205305E-3</v>
      </c>
      <c r="R3782">
        <f t="shared" si="2714"/>
        <v>1.1627812437026153E-3</v>
      </c>
      <c r="S3782">
        <f t="shared" si="2715"/>
        <v>2.3802605352176431E-3</v>
      </c>
      <c r="T3782" s="17">
        <f t="shared" si="2691"/>
        <v>40.077870472567511</v>
      </c>
      <c r="U3782" s="17">
        <f t="shared" si="2692"/>
        <v>20.686396137577894</v>
      </c>
      <c r="V3782">
        <f t="shared" si="2716"/>
        <v>19.391474334989617</v>
      </c>
      <c r="W3782">
        <f t="shared" si="2693"/>
        <v>2734.3276811219575</v>
      </c>
      <c r="X3782">
        <f t="shared" si="2694"/>
        <v>0</v>
      </c>
      <c r="Y3782">
        <f t="shared" si="2677"/>
        <v>17.452326901490657</v>
      </c>
      <c r="Z3782">
        <f t="shared" si="2678"/>
        <v>3235.3995716584823</v>
      </c>
      <c r="AA3782">
        <f t="shared" si="2679"/>
        <v>6.4637601400820897</v>
      </c>
      <c r="AB3782">
        <f t="shared" si="2695"/>
        <v>17.452326901490657</v>
      </c>
      <c r="AC3782">
        <v>0</v>
      </c>
      <c r="AD3782">
        <f t="shared" si="2696"/>
        <v>0</v>
      </c>
      <c r="AE3782">
        <f t="shared" si="2680"/>
        <v>-3.5527136788005009E-15</v>
      </c>
      <c r="AF3782">
        <f t="shared" si="2697"/>
        <v>3612.34073985536</v>
      </c>
      <c r="AG3782">
        <f t="shared" si="2698"/>
        <v>4868.7671185561903</v>
      </c>
      <c r="AH3782">
        <f t="shared" si="2699"/>
        <v>0.57074062350889332</v>
      </c>
      <c r="AI3782">
        <f t="shared" si="2681"/>
        <v>0.32499152725383695</v>
      </c>
      <c r="AJ3782">
        <f t="shared" si="2682"/>
        <v>0.67500847274616316</v>
      </c>
      <c r="AK3782">
        <f t="shared" si="2683"/>
        <v>3612.34073985536</v>
      </c>
      <c r="AL3782">
        <f t="shared" si="2684"/>
        <v>4868.7671185561903</v>
      </c>
      <c r="AM3782">
        <f t="shared" si="2700"/>
        <v>0.57074062350889332</v>
      </c>
      <c r="AN3782">
        <f t="shared" si="2701"/>
        <v>3612.34073985536</v>
      </c>
      <c r="AO3782">
        <f t="shared" si="2701"/>
        <v>4868.7671185561903</v>
      </c>
      <c r="AP3782">
        <f t="shared" si="2685"/>
        <v>978.59423189866607</v>
      </c>
      <c r="AQ3782">
        <f t="shared" si="2686"/>
        <v>2813.2095875200835</v>
      </c>
      <c r="AR3782">
        <f t="shared" si="2687"/>
        <v>0</v>
      </c>
      <c r="AS3782">
        <f t="shared" si="2702"/>
        <v>3612.34073985536</v>
      </c>
      <c r="AT3782">
        <f t="shared" si="2688"/>
        <v>0</v>
      </c>
      <c r="AU3782">
        <f t="shared" si="2703"/>
        <v>0.7383570266182532</v>
      </c>
      <c r="AV3782">
        <f t="shared" si="2704"/>
        <v>10.33972602739726</v>
      </c>
      <c r="AW3782">
        <f t="shared" si="2705"/>
        <v>2.4611241807976397E-2</v>
      </c>
      <c r="AX3782">
        <f t="shared" si="2706"/>
        <v>20</v>
      </c>
      <c r="AY3782">
        <f t="shared" si="2707"/>
        <v>10000</v>
      </c>
      <c r="AZ3782">
        <f t="shared" si="2708"/>
        <v>0</v>
      </c>
      <c r="BA3782">
        <f t="shared" si="2709"/>
        <v>0</v>
      </c>
      <c r="BB3782">
        <f t="shared" si="2710"/>
        <v>1.0059872113039832</v>
      </c>
    </row>
    <row r="3783" spans="6:54" x14ac:dyDescent="0.25">
      <c r="F3783">
        <v>3775</v>
      </c>
      <c r="G3783" t="b">
        <f t="shared" si="2671"/>
        <v>0</v>
      </c>
      <c r="H3783">
        <f t="shared" si="2672"/>
        <v>1.299962901761835</v>
      </c>
      <c r="I3783">
        <f t="shared" si="2711"/>
        <v>4868.7671185561903</v>
      </c>
      <c r="J3783">
        <f t="shared" si="2712"/>
        <v>3612.34073985536</v>
      </c>
      <c r="K3783" s="15">
        <f t="shared" si="2689"/>
        <v>8481.1078584115494</v>
      </c>
      <c r="L3783">
        <f t="shared" si="2673"/>
        <v>0.9440358923664095</v>
      </c>
      <c r="M3783">
        <f t="shared" si="2690"/>
        <v>0.74194157409742412</v>
      </c>
      <c r="N3783">
        <f t="shared" si="2674"/>
        <v>0</v>
      </c>
      <c r="O3783">
        <f t="shared" si="2675"/>
        <v>1.1010675878755109E-3</v>
      </c>
      <c r="P3783">
        <f t="shared" si="2676"/>
        <v>6.084420293760339E-5</v>
      </c>
      <c r="Q3783">
        <f t="shared" si="2713"/>
        <v>1.1619117908131143E-3</v>
      </c>
      <c r="R3783">
        <f t="shared" si="2714"/>
        <v>1.161237032670126E-3</v>
      </c>
      <c r="S3783">
        <f t="shared" si="2715"/>
        <v>2.3774928129121665E-3</v>
      </c>
      <c r="T3783" s="17">
        <f t="shared" si="2691"/>
        <v>40.077870472567511</v>
      </c>
      <c r="U3783" s="17">
        <f t="shared" si="2692"/>
        <v>20.693301418240875</v>
      </c>
      <c r="V3783">
        <f t="shared" si="2716"/>
        <v>19.384569054326636</v>
      </c>
      <c r="W3783">
        <f t="shared" si="2693"/>
        <v>2716.8758915855533</v>
      </c>
      <c r="X3783">
        <f t="shared" si="2694"/>
        <v>0</v>
      </c>
      <c r="Y3783">
        <f t="shared" si="2677"/>
        <v>17.446112148893974</v>
      </c>
      <c r="Z3783">
        <f t="shared" si="2678"/>
        <v>3251.1066658698242</v>
      </c>
      <c r="AA3783">
        <f t="shared" si="2679"/>
        <v>6.4614584028786979</v>
      </c>
      <c r="AB3783">
        <f t="shared" si="2695"/>
        <v>17.446112148893974</v>
      </c>
      <c r="AC3783">
        <v>0</v>
      </c>
      <c r="AD3783">
        <f t="shared" si="2696"/>
        <v>0</v>
      </c>
      <c r="AE3783">
        <f t="shared" si="2680"/>
        <v>0</v>
      </c>
      <c r="AF3783">
        <f t="shared" si="2697"/>
        <v>3629.7868520042539</v>
      </c>
      <c r="AG3783">
        <f t="shared" si="2698"/>
        <v>4868.7671185561903</v>
      </c>
      <c r="AH3783">
        <f t="shared" si="2699"/>
        <v>0.57349701604033965</v>
      </c>
      <c r="AI3783">
        <f t="shared" si="2681"/>
        <v>0.32499154587902956</v>
      </c>
      <c r="AJ3783">
        <f t="shared" si="2682"/>
        <v>0.67500845412097032</v>
      </c>
      <c r="AK3783">
        <f t="shared" si="2683"/>
        <v>3629.7868520042539</v>
      </c>
      <c r="AL3783">
        <f t="shared" si="2684"/>
        <v>4868.7671185561903</v>
      </c>
      <c r="AM3783">
        <f t="shared" si="2700"/>
        <v>0.57349701604033965</v>
      </c>
      <c r="AN3783">
        <f t="shared" si="2701"/>
        <v>3629.7868520042539</v>
      </c>
      <c r="AO3783">
        <f t="shared" si="2701"/>
        <v>4868.7671185561903</v>
      </c>
      <c r="AP3783">
        <f t="shared" si="2685"/>
        <v>978.59423189866607</v>
      </c>
      <c r="AQ3783">
        <f t="shared" si="2686"/>
        <v>2826.79622662661</v>
      </c>
      <c r="AR3783">
        <f t="shared" si="2687"/>
        <v>0</v>
      </c>
      <c r="AS3783">
        <f t="shared" si="2702"/>
        <v>3629.7868520042539</v>
      </c>
      <c r="AT3783">
        <f t="shared" si="2688"/>
        <v>0</v>
      </c>
      <c r="AU3783">
        <f t="shared" si="2703"/>
        <v>0.74194157409742412</v>
      </c>
      <c r="AV3783">
        <f t="shared" si="2704"/>
        <v>10.342465753424657</v>
      </c>
      <c r="AW3783">
        <f t="shared" si="2705"/>
        <v>2.4589137996557337E-2</v>
      </c>
      <c r="AX3783">
        <f t="shared" si="2706"/>
        <v>20</v>
      </c>
      <c r="AY3783">
        <f t="shared" si="2707"/>
        <v>10000</v>
      </c>
      <c r="AZ3783">
        <f t="shared" si="2708"/>
        <v>0</v>
      </c>
      <c r="BA3783">
        <f t="shared" si="2709"/>
        <v>0</v>
      </c>
      <c r="BB3783">
        <f t="shared" si="2710"/>
        <v>1.0080615889301792</v>
      </c>
    </row>
    <row r="3784" spans="6:54" x14ac:dyDescent="0.25">
      <c r="F3784">
        <v>3776</v>
      </c>
      <c r="G3784" t="b">
        <f t="shared" si="2671"/>
        <v>0</v>
      </c>
      <c r="H3784">
        <f t="shared" si="2672"/>
        <v>1.2999630118043084</v>
      </c>
      <c r="I3784">
        <f t="shared" si="2711"/>
        <v>4868.7671185561903</v>
      </c>
      <c r="J3784">
        <f t="shared" si="2712"/>
        <v>3629.7868520042539</v>
      </c>
      <c r="K3784" s="15">
        <f t="shared" si="2689"/>
        <v>8498.5539705604442</v>
      </c>
      <c r="L3784">
        <f t="shared" si="2673"/>
        <v>0.9440358923664095</v>
      </c>
      <c r="M3784">
        <f t="shared" si="2690"/>
        <v>0.74552484512355355</v>
      </c>
      <c r="N3784">
        <f t="shared" si="2674"/>
        <v>0</v>
      </c>
      <c r="O3784">
        <f t="shared" si="2675"/>
        <v>1.1010675878755109E-3</v>
      </c>
      <c r="P3784">
        <f t="shared" si="2676"/>
        <v>5.9337035137567089E-5</v>
      </c>
      <c r="Q3784">
        <f t="shared" si="2713"/>
        <v>1.1604046230130781E-3</v>
      </c>
      <c r="R3784">
        <f t="shared" si="2714"/>
        <v>1.159731613914694E-3</v>
      </c>
      <c r="S3784">
        <f t="shared" si="2715"/>
        <v>2.3747319802129058E-3</v>
      </c>
      <c r="T3784" s="17">
        <f t="shared" si="2691"/>
        <v>40.077870472567511</v>
      </c>
      <c r="U3784" s="17">
        <f t="shared" si="2692"/>
        <v>20.700204239941726</v>
      </c>
      <c r="V3784">
        <f t="shared" si="2716"/>
        <v>19.377666232625785</v>
      </c>
      <c r="W3784">
        <f t="shared" si="2693"/>
        <v>2699.4303152078355</v>
      </c>
      <c r="X3784">
        <f t="shared" si="2694"/>
        <v>0</v>
      </c>
      <c r="Y3784">
        <f t="shared" si="2677"/>
        <v>17.439899609363206</v>
      </c>
      <c r="Z3784">
        <f t="shared" si="2678"/>
        <v>3266.8081668038285</v>
      </c>
      <c r="AA3784">
        <f t="shared" si="2679"/>
        <v>6.4591574853211533</v>
      </c>
      <c r="AB3784">
        <f t="shared" si="2695"/>
        <v>17.439899609363206</v>
      </c>
      <c r="AC3784">
        <v>0</v>
      </c>
      <c r="AD3784">
        <f t="shared" si="2696"/>
        <v>0</v>
      </c>
      <c r="AE3784">
        <f t="shared" si="2680"/>
        <v>0</v>
      </c>
      <c r="AF3784">
        <f t="shared" si="2697"/>
        <v>3647.2267516136171</v>
      </c>
      <c r="AG3784">
        <f t="shared" si="2698"/>
        <v>4868.7671185561903</v>
      </c>
      <c r="AH3784">
        <f t="shared" si="2699"/>
        <v>0.57625242668362375</v>
      </c>
      <c r="AI3784">
        <f t="shared" si="2681"/>
        <v>0.32499156444897592</v>
      </c>
      <c r="AJ3784">
        <f t="shared" si="2682"/>
        <v>0.67500843555102408</v>
      </c>
      <c r="AK3784">
        <f t="shared" si="2683"/>
        <v>3647.2267516136171</v>
      </c>
      <c r="AL3784">
        <f t="shared" si="2684"/>
        <v>4868.7671185561903</v>
      </c>
      <c r="AM3784">
        <f t="shared" si="2700"/>
        <v>0.57625242668362375</v>
      </c>
      <c r="AN3784">
        <f t="shared" si="2701"/>
        <v>3647.2267516136171</v>
      </c>
      <c r="AO3784">
        <f t="shared" si="2701"/>
        <v>4868.7671185561903</v>
      </c>
      <c r="AP3784">
        <f t="shared" si="2685"/>
        <v>978.59423189866607</v>
      </c>
      <c r="AQ3784">
        <f t="shared" si="2686"/>
        <v>2840.37802754731</v>
      </c>
      <c r="AR3784">
        <f t="shared" si="2687"/>
        <v>0</v>
      </c>
      <c r="AS3784">
        <f t="shared" si="2702"/>
        <v>3647.2267516136171</v>
      </c>
      <c r="AT3784">
        <f t="shared" si="2688"/>
        <v>0</v>
      </c>
      <c r="AU3784">
        <f t="shared" si="2703"/>
        <v>0.74552484512355355</v>
      </c>
      <c r="AV3784">
        <f t="shared" si="2704"/>
        <v>10.345205479452055</v>
      </c>
      <c r="AW3784">
        <f t="shared" si="2705"/>
        <v>2.4567090293928583E-2</v>
      </c>
      <c r="AX3784">
        <f t="shared" si="2706"/>
        <v>20</v>
      </c>
      <c r="AY3784">
        <f t="shared" si="2707"/>
        <v>10000</v>
      </c>
      <c r="AZ3784">
        <f t="shared" si="2708"/>
        <v>0</v>
      </c>
      <c r="BA3784">
        <f t="shared" si="2709"/>
        <v>0</v>
      </c>
      <c r="BB3784">
        <f t="shared" si="2710"/>
        <v>1.0101352278730003</v>
      </c>
    </row>
    <row r="3785" spans="6:54" x14ac:dyDescent="0.25">
      <c r="F3785">
        <v>3777</v>
      </c>
      <c r="G3785" t="b">
        <f t="shared" ref="G3785:G3848" si="2717">(MOD(F3785,365)=0)</f>
        <v>0</v>
      </c>
      <c r="H3785">
        <f t="shared" ref="H3785:H3848" si="2718">$D$10+($D$11-$D$10)*EXP(0.001*$D$29*MIN(F3785-100*$D$30,1000000))/(1+EXP(0.001*$D$29*MIN(F3785-100*$D$30,1000000)))</f>
        <v>1.299963121520378</v>
      </c>
      <c r="I3785">
        <f t="shared" si="2711"/>
        <v>4868.7671185561903</v>
      </c>
      <c r="J3785">
        <f t="shared" si="2712"/>
        <v>3647.2267516136171</v>
      </c>
      <c r="K3785" s="15">
        <f t="shared" si="2689"/>
        <v>8515.9938701698084</v>
      </c>
      <c r="L3785">
        <f t="shared" ref="L3785:L3848" si="2719">(I3785/$D$20)^(1/3)</f>
        <v>0.9440358923664095</v>
      </c>
      <c r="M3785">
        <f t="shared" si="2690"/>
        <v>0.74910684015118489</v>
      </c>
      <c r="N3785">
        <f t="shared" ref="N3785:N3848" si="2720">$D$26/(1+EXP(-$D$28*(L3785-$D$27)))</f>
        <v>0</v>
      </c>
      <c r="O3785">
        <f t="shared" ref="O3785:O3848" si="2721">$D$21+($D$22-$D$21)*EXP(-$D$23*L3785)</f>
        <v>1.1010675878755109E-3</v>
      </c>
      <c r="P3785">
        <f t="shared" ref="P3785:P3848" si="2722">$D$24*EXP(-$D$25*M3785)</f>
        <v>5.7867718164779144E-5</v>
      </c>
      <c r="Q3785">
        <f t="shared" si="2713"/>
        <v>1.1589353060402902E-3</v>
      </c>
      <c r="R3785">
        <f t="shared" si="2714"/>
        <v>1.1582639998770627E-3</v>
      </c>
      <c r="S3785">
        <f t="shared" si="2715"/>
        <v>2.3719779284608784E-3</v>
      </c>
      <c r="T3785" s="17">
        <f t="shared" si="2691"/>
        <v>40.077870472567511</v>
      </c>
      <c r="U3785" s="17">
        <f t="shared" si="2692"/>
        <v>20.707104603556079</v>
      </c>
      <c r="V3785">
        <f t="shared" si="2716"/>
        <v>19.370765869011432</v>
      </c>
      <c r="W3785">
        <f t="shared" si="2693"/>
        <v>2681.9909497804638</v>
      </c>
      <c r="X3785">
        <f t="shared" si="2694"/>
        <v>0</v>
      </c>
      <c r="Y3785">
        <f t="shared" ref="Y3785:Y3848" si="2723">IF(V3785&gt;0,V3785*$D$17,0)</f>
        <v>17.43368928211029</v>
      </c>
      <c r="Z3785">
        <f t="shared" ref="Z3785:Z3848" si="2724">J3785*$D$17</f>
        <v>3282.5040764522555</v>
      </c>
      <c r="AA3785">
        <f t="shared" ref="AA3785:AA3848" si="2725">$D$16*V3785</f>
        <v>6.4568573871175809</v>
      </c>
      <c r="AB3785">
        <f t="shared" si="2695"/>
        <v>17.43368928211029</v>
      </c>
      <c r="AC3785">
        <v>0</v>
      </c>
      <c r="AD3785">
        <f t="shared" si="2696"/>
        <v>0</v>
      </c>
      <c r="AE3785">
        <f t="shared" ref="AE3785:AE3848" si="2726">V3785-AB3785/$D$17-AD3785/$D$16</f>
        <v>0</v>
      </c>
      <c r="AF3785">
        <f t="shared" si="2697"/>
        <v>3664.6604408957273</v>
      </c>
      <c r="AG3785">
        <f t="shared" si="2698"/>
        <v>4868.7671185561903</v>
      </c>
      <c r="AH3785">
        <f t="shared" si="2699"/>
        <v>0.57900685579017841</v>
      </c>
      <c r="AI3785">
        <f t="shared" ref="AI3785:AI3848" si="2727">H3785*$D$16/(H3785*$D$16 + $D$17)</f>
        <v>0.32499158296383973</v>
      </c>
      <c r="AJ3785">
        <f t="shared" ref="AJ3785:AJ3848" si="2728">$D$17/(H3785*$D$16+$D$17)</f>
        <v>0.67500841703616021</v>
      </c>
      <c r="AK3785">
        <f t="shared" ref="AK3785:AK3848" si="2729">AF3785+AI3785*AE3785*$D$17</f>
        <v>3664.6604408957273</v>
      </c>
      <c r="AL3785">
        <f t="shared" ref="AL3785:AL3848" si="2730">AG3785+AJ3785*AE3785*$D$16</f>
        <v>4868.7671185561903</v>
      </c>
      <c r="AM3785">
        <f t="shared" si="2700"/>
        <v>0.57900685579017841</v>
      </c>
      <c r="AN3785">
        <f t="shared" si="2701"/>
        <v>3664.6604408957273</v>
      </c>
      <c r="AO3785">
        <f t="shared" si="2701"/>
        <v>4868.7671185561903</v>
      </c>
      <c r="AP3785">
        <f t="shared" ref="AP3785:AP3848" si="2731">$D$18*AO3785^$D$19</f>
        <v>978.59423189866607</v>
      </c>
      <c r="AQ3785">
        <f t="shared" ref="AQ3785:AQ3848" si="2732">$D$31*AN3785</f>
        <v>2853.9549920050545</v>
      </c>
      <c r="AR3785">
        <f t="shared" ref="AR3785:AR3848" si="2733">IF(G3785,MAX(0, $D$31*AN3785-AP3785),0)</f>
        <v>0</v>
      </c>
      <c r="AS3785">
        <f t="shared" si="2702"/>
        <v>3664.6604408957273</v>
      </c>
      <c r="AT3785">
        <f t="shared" ref="AT3785:AT3848" si="2734">AR3785*S3785</f>
        <v>0</v>
      </c>
      <c r="AU3785">
        <f t="shared" si="2703"/>
        <v>0.74910684015118489</v>
      </c>
      <c r="AV3785">
        <f t="shared" si="2704"/>
        <v>10.347945205479451</v>
      </c>
      <c r="AW3785">
        <f t="shared" si="2705"/>
        <v>2.4545097632319827E-2</v>
      </c>
      <c r="AX3785">
        <f t="shared" si="2706"/>
        <v>20</v>
      </c>
      <c r="AY3785">
        <f t="shared" si="2707"/>
        <v>10000</v>
      </c>
      <c r="AZ3785">
        <f t="shared" si="2708"/>
        <v>0</v>
      </c>
      <c r="BA3785">
        <f t="shared" si="2709"/>
        <v>0</v>
      </c>
      <c r="BB3785">
        <f t="shared" si="2710"/>
        <v>1.0122081283954907</v>
      </c>
    </row>
    <row r="3786" spans="6:54" x14ac:dyDescent="0.25">
      <c r="F3786">
        <v>3778</v>
      </c>
      <c r="G3786" t="b">
        <f t="shared" si="2717"/>
        <v>0</v>
      </c>
      <c r="H3786">
        <f t="shared" si="2718"/>
        <v>1.2999632309110118</v>
      </c>
      <c r="I3786">
        <f t="shared" si="2711"/>
        <v>4868.7671185561903</v>
      </c>
      <c r="J3786">
        <f t="shared" si="2712"/>
        <v>3664.6604408957273</v>
      </c>
      <c r="K3786" s="15">
        <f t="shared" ref="K3786:K3849" si="2735">I3786+J3786</f>
        <v>8533.4275594519167</v>
      </c>
      <c r="L3786">
        <f t="shared" si="2719"/>
        <v>0.9440358923664095</v>
      </c>
      <c r="M3786">
        <f t="shared" ref="M3786:M3849" si="2736">J3786/I3786</f>
        <v>0.75268755963469969</v>
      </c>
      <c r="N3786">
        <f t="shared" si="2720"/>
        <v>0</v>
      </c>
      <c r="O3786">
        <f t="shared" si="2721"/>
        <v>1.1010675878755109E-3</v>
      </c>
      <c r="P3786">
        <f t="shared" si="2722"/>
        <v>5.6435288646077815E-5</v>
      </c>
      <c r="Q3786">
        <f t="shared" si="2713"/>
        <v>1.1575028765215887E-3</v>
      </c>
      <c r="R3786">
        <f t="shared" si="2714"/>
        <v>1.1568332284651595E-3</v>
      </c>
      <c r="S3786">
        <f t="shared" si="2715"/>
        <v>2.3692305518178392E-3</v>
      </c>
      <c r="T3786" s="17">
        <f t="shared" ref="T3786:T3849" si="2737">($D$12*(I3786^$D$13))*$D$47*(I3786^($D$50*($D$41-$D$42)))</f>
        <v>40.077870472567511</v>
      </c>
      <c r="U3786" s="17">
        <f t="shared" ref="U3786:U3849" si="2738">($D$14*I3786+$D$15*J3786)*$D$46*((I3786+J3786)^($D$49*($D$41-$D$42)))</f>
        <v>20.714002509959258</v>
      </c>
      <c r="V3786">
        <f t="shared" si="2716"/>
        <v>19.363867962608253</v>
      </c>
      <c r="W3786">
        <f t="shared" ref="W3786:W3849" si="2739">MAX(H3786*I3786-J3786,0)</f>
        <v>2664.5577930958752</v>
      </c>
      <c r="X3786">
        <f t="shared" ref="X3786:X3849" si="2740">MAX(J3786/H3786-I3786,0)</f>
        <v>0</v>
      </c>
      <c r="Y3786">
        <f t="shared" si="2723"/>
        <v>17.42748116634743</v>
      </c>
      <c r="Z3786">
        <f t="shared" si="2724"/>
        <v>3298.1943968061546</v>
      </c>
      <c r="AA3786">
        <f t="shared" si="2725"/>
        <v>6.4545581079762098</v>
      </c>
      <c r="AB3786">
        <f t="shared" ref="AB3786:AB3849" si="2741">MIN(W3786,Y3786)</f>
        <v>17.42748116634743</v>
      </c>
      <c r="AC3786">
        <v>0</v>
      </c>
      <c r="AD3786">
        <f t="shared" ref="AD3786:AD3849" si="2742">MIN(X3786,AA3786)</f>
        <v>0</v>
      </c>
      <c r="AE3786">
        <f t="shared" si="2726"/>
        <v>-3.5527136788005009E-15</v>
      </c>
      <c r="AF3786">
        <f t="shared" ref="AF3786:AF3849" si="2743">J3786+AB3786-AC3786</f>
        <v>3682.0879220620745</v>
      </c>
      <c r="AG3786">
        <f t="shared" ref="AG3786:AG3849" si="2744">I3786+AD3786</f>
        <v>4868.7671185561903</v>
      </c>
      <c r="AH3786">
        <f t="shared" ref="AH3786:AH3849" si="2745">(AF3786/AG3786)/H3786</f>
        <v>0.58176030371130349</v>
      </c>
      <c r="AI3786">
        <f t="shared" si="2727"/>
        <v>0.32499160142378447</v>
      </c>
      <c r="AJ3786">
        <f t="shared" si="2728"/>
        <v>0.67500839857621553</v>
      </c>
      <c r="AK3786">
        <f t="shared" si="2729"/>
        <v>3682.0879220620745</v>
      </c>
      <c r="AL3786">
        <f t="shared" si="2730"/>
        <v>4868.7671185561903</v>
      </c>
      <c r="AM3786">
        <f t="shared" ref="AM3786:AM3849" si="2746">(AK3786/AL3786)/H3786</f>
        <v>0.58176030371130349</v>
      </c>
      <c r="AN3786">
        <f t="shared" ref="AN3786:AO3849" si="2747">AK3786</f>
        <v>3682.0879220620745</v>
      </c>
      <c r="AO3786">
        <f t="shared" si="2747"/>
        <v>4868.7671185561903</v>
      </c>
      <c r="AP3786">
        <f t="shared" si="2731"/>
        <v>978.59423189866607</v>
      </c>
      <c r="AQ3786">
        <f t="shared" si="2732"/>
        <v>2867.527121722102</v>
      </c>
      <c r="AR3786">
        <f t="shared" si="2733"/>
        <v>0</v>
      </c>
      <c r="AS3786">
        <f t="shared" ref="AS3786:AS3849" si="2748">IF(AR3786&gt;0,AN3786-AP3786-AR3786,AN3786)</f>
        <v>3682.0879220620745</v>
      </c>
      <c r="AT3786">
        <f t="shared" si="2734"/>
        <v>0</v>
      </c>
      <c r="AU3786">
        <f t="shared" ref="AU3786:AU3849" si="2749">J3786/I3786</f>
        <v>0.75268755963469969</v>
      </c>
      <c r="AV3786">
        <f t="shared" ref="AV3786:AV3849" si="2750">F3786/365</f>
        <v>10.35068493150685</v>
      </c>
      <c r="AW3786">
        <f t="shared" ref="AW3786:AW3849" si="2751">S3786*AV3786</f>
        <v>2.4523158971966566E-2</v>
      </c>
      <c r="AX3786">
        <f t="shared" ref="AX3786:AX3849" si="2752">IF(G3786,IF(AR3786&gt;0,AV3786,20),20)</f>
        <v>20</v>
      </c>
      <c r="AY3786">
        <f t="shared" ref="AY3786:AY3849" si="2753">IF(G3786,IF(AR3786&gt;0,K3786,10000),10000)</f>
        <v>10000</v>
      </c>
      <c r="AZ3786">
        <f t="shared" ref="AZ3786:AZ3849" si="2754">IF(G3786+G3786,S3786,0)</f>
        <v>0</v>
      </c>
      <c r="BA3786">
        <f t="shared" ref="BA3786:BA3849" si="2755">IF(G3786,K3786*S3786,0)</f>
        <v>0</v>
      </c>
      <c r="BB3786">
        <f t="shared" ref="BB3786:BB3849" si="2756">100*K3786/((100*L3786)^3)</f>
        <v>1.0142802907606006</v>
      </c>
    </row>
    <row r="3787" spans="6:54" x14ac:dyDescent="0.25">
      <c r="F3787">
        <v>3779</v>
      </c>
      <c r="G3787" t="b">
        <f t="shared" si="2717"/>
        <v>0</v>
      </c>
      <c r="H3787">
        <f t="shared" si="2718"/>
        <v>1.2999633399771755</v>
      </c>
      <c r="I3787">
        <f t="shared" ref="I3787:I3850" si="2757">AO3786</f>
        <v>4868.7671185561903</v>
      </c>
      <c r="J3787">
        <f t="shared" ref="J3787:J3850" si="2758">AS3786</f>
        <v>3682.0879220620745</v>
      </c>
      <c r="K3787" s="15">
        <f t="shared" si="2735"/>
        <v>8550.8550406182658</v>
      </c>
      <c r="L3787">
        <f t="shared" si="2719"/>
        <v>0.9440358923664095</v>
      </c>
      <c r="M3787">
        <f t="shared" si="2736"/>
        <v>0.75626700402831759</v>
      </c>
      <c r="N3787">
        <f t="shared" si="2720"/>
        <v>0</v>
      </c>
      <c r="O3787">
        <f t="shared" si="2721"/>
        <v>1.1010675878755109E-3</v>
      </c>
      <c r="P3787">
        <f t="shared" si="2722"/>
        <v>5.5038808048963716E-5</v>
      </c>
      <c r="Q3787">
        <f t="shared" ref="Q3787:Q3850" si="2759">N3787+O3787+P3787</f>
        <v>1.1561063959244747E-3</v>
      </c>
      <c r="R3787">
        <f t="shared" ref="R3787:R3850" si="2760">1-EXP(-Q3787)</f>
        <v>1.1554383623891828E-3</v>
      </c>
      <c r="S3787">
        <f t="shared" ref="S3787:S3850" si="2761">S3786*(1-R3786)</f>
        <v>2.3664897471896017E-3</v>
      </c>
      <c r="T3787" s="17">
        <f t="shared" si="2737"/>
        <v>40.077870472567511</v>
      </c>
      <c r="U3787" s="17">
        <f t="shared" si="2738"/>
        <v>20.720897960026271</v>
      </c>
      <c r="V3787">
        <f t="shared" ref="V3787:V3850" si="2762">T3787-U3787</f>
        <v>19.35697251254124</v>
      </c>
      <c r="W3787">
        <f t="shared" si="2739"/>
        <v>2647.1308429472792</v>
      </c>
      <c r="X3787">
        <f t="shared" si="2740"/>
        <v>0</v>
      </c>
      <c r="Y3787">
        <f t="shared" si="2723"/>
        <v>17.421275261287118</v>
      </c>
      <c r="Z3787">
        <f t="shared" si="2724"/>
        <v>3313.8791298558672</v>
      </c>
      <c r="AA3787">
        <f t="shared" si="2725"/>
        <v>6.4522596476053717</v>
      </c>
      <c r="AB3787">
        <f t="shared" si="2741"/>
        <v>17.421275261287118</v>
      </c>
      <c r="AC3787">
        <v>0</v>
      </c>
      <c r="AD3787">
        <f t="shared" si="2742"/>
        <v>0</v>
      </c>
      <c r="AE3787">
        <f t="shared" si="2726"/>
        <v>0</v>
      </c>
      <c r="AF3787">
        <f t="shared" si="2743"/>
        <v>3699.5091973233616</v>
      </c>
      <c r="AG3787">
        <f t="shared" si="2744"/>
        <v>4868.7671185561903</v>
      </c>
      <c r="AH3787">
        <f t="shared" si="2745"/>
        <v>0.58451277079816566</v>
      </c>
      <c r="AI3787">
        <f t="shared" si="2727"/>
        <v>0.32499161982897301</v>
      </c>
      <c r="AJ3787">
        <f t="shared" si="2728"/>
        <v>0.67500838017102693</v>
      </c>
      <c r="AK3787">
        <f t="shared" si="2729"/>
        <v>3699.5091973233616</v>
      </c>
      <c r="AL3787">
        <f t="shared" si="2730"/>
        <v>4868.7671185561903</v>
      </c>
      <c r="AM3787">
        <f t="shared" si="2746"/>
        <v>0.58451277079816566</v>
      </c>
      <c r="AN3787">
        <f t="shared" si="2747"/>
        <v>3699.5091973233616</v>
      </c>
      <c r="AO3787">
        <f t="shared" si="2747"/>
        <v>4868.7671185561903</v>
      </c>
      <c r="AP3787">
        <f t="shared" si="2731"/>
        <v>978.59423189866607</v>
      </c>
      <c r="AQ3787">
        <f t="shared" si="2732"/>
        <v>2881.0944184200989</v>
      </c>
      <c r="AR3787">
        <f t="shared" si="2733"/>
        <v>0</v>
      </c>
      <c r="AS3787">
        <f t="shared" si="2748"/>
        <v>3699.5091973233616</v>
      </c>
      <c r="AT3787">
        <f t="shared" si="2734"/>
        <v>0</v>
      </c>
      <c r="AU3787">
        <f t="shared" si="2749"/>
        <v>0.75626700402831759</v>
      </c>
      <c r="AV3787">
        <f t="shared" si="2750"/>
        <v>10.353424657534246</v>
      </c>
      <c r="AW3787">
        <f t="shared" si="2751"/>
        <v>2.4501273300354807E-2</v>
      </c>
      <c r="AX3787">
        <f t="shared" si="2752"/>
        <v>20</v>
      </c>
      <c r="AY3787">
        <f t="shared" si="2753"/>
        <v>10000</v>
      </c>
      <c r="AZ3787">
        <f t="shared" si="2754"/>
        <v>0</v>
      </c>
      <c r="BA3787">
        <f t="shared" si="2755"/>
        <v>0</v>
      </c>
      <c r="BB3787">
        <f t="shared" si="2756"/>
        <v>1.0163517152311874</v>
      </c>
    </row>
    <row r="3788" spans="6:54" x14ac:dyDescent="0.25">
      <c r="F3788">
        <v>3780</v>
      </c>
      <c r="G3788" t="b">
        <f t="shared" si="2717"/>
        <v>0</v>
      </c>
      <c r="H3788">
        <f t="shared" si="2718"/>
        <v>1.2999634487198308</v>
      </c>
      <c r="I3788">
        <f t="shared" si="2757"/>
        <v>4868.7671185561903</v>
      </c>
      <c r="J3788">
        <f t="shared" si="2758"/>
        <v>3699.5091973233616</v>
      </c>
      <c r="K3788" s="15">
        <f t="shared" si="2735"/>
        <v>8568.2763158795515</v>
      </c>
      <c r="L3788">
        <f t="shared" si="2719"/>
        <v>0.9440358923664095</v>
      </c>
      <c r="M3788">
        <f t="shared" si="2736"/>
        <v>0.75984517378609673</v>
      </c>
      <c r="N3788">
        <f t="shared" si="2720"/>
        <v>0</v>
      </c>
      <c r="O3788">
        <f t="shared" si="2721"/>
        <v>1.1010675878755109E-3</v>
      </c>
      <c r="P3788">
        <f t="shared" si="2722"/>
        <v>5.3677362032913611E-5</v>
      </c>
      <c r="Q3788">
        <f t="shared" si="2759"/>
        <v>1.1547449499084246E-3</v>
      </c>
      <c r="R3788">
        <f t="shared" si="2760"/>
        <v>1.1540784885144539E-3</v>
      </c>
      <c r="S3788">
        <f t="shared" si="2761"/>
        <v>2.3637554141514982E-3</v>
      </c>
      <c r="T3788" s="17">
        <f t="shared" si="2737"/>
        <v>40.077870472567511</v>
      </c>
      <c r="U3788" s="17">
        <f t="shared" si="2738"/>
        <v>20.727790954631821</v>
      </c>
      <c r="V3788">
        <f t="shared" si="2762"/>
        <v>19.35007951793569</v>
      </c>
      <c r="W3788">
        <f t="shared" si="2739"/>
        <v>2629.7100971286568</v>
      </c>
      <c r="X3788">
        <f t="shared" si="2740"/>
        <v>0</v>
      </c>
      <c r="Y3788">
        <f t="shared" si="2723"/>
        <v>17.415071566142121</v>
      </c>
      <c r="Z3788">
        <f t="shared" si="2724"/>
        <v>3329.5582775910257</v>
      </c>
      <c r="AA3788">
        <f t="shared" si="2725"/>
        <v>6.4499620057135036</v>
      </c>
      <c r="AB3788">
        <f t="shared" si="2741"/>
        <v>17.415071566142121</v>
      </c>
      <c r="AC3788">
        <v>0</v>
      </c>
      <c r="AD3788">
        <f t="shared" si="2742"/>
        <v>0</v>
      </c>
      <c r="AE3788">
        <f t="shared" si="2726"/>
        <v>0</v>
      </c>
      <c r="AF3788">
        <f t="shared" si="2743"/>
        <v>3716.9242688895038</v>
      </c>
      <c r="AG3788">
        <f t="shared" si="2744"/>
        <v>4868.7671185561903</v>
      </c>
      <c r="AH3788">
        <f t="shared" si="2745"/>
        <v>0.58726425740179911</v>
      </c>
      <c r="AI3788">
        <f t="shared" si="2727"/>
        <v>0.32499163817956778</v>
      </c>
      <c r="AJ3788">
        <f t="shared" si="2728"/>
        <v>0.67500836182043222</v>
      </c>
      <c r="AK3788">
        <f t="shared" si="2729"/>
        <v>3716.9242688895038</v>
      </c>
      <c r="AL3788">
        <f t="shared" si="2730"/>
        <v>4868.7671185561903</v>
      </c>
      <c r="AM3788">
        <f t="shared" si="2746"/>
        <v>0.58726425740179911</v>
      </c>
      <c r="AN3788">
        <f t="shared" si="2747"/>
        <v>3716.9242688895038</v>
      </c>
      <c r="AO3788">
        <f t="shared" si="2747"/>
        <v>4868.7671185561903</v>
      </c>
      <c r="AP3788">
        <f t="shared" si="2731"/>
        <v>978.59423189866607</v>
      </c>
      <c r="AQ3788">
        <f t="shared" si="2732"/>
        <v>2894.6568838200769</v>
      </c>
      <c r="AR3788">
        <f t="shared" si="2733"/>
        <v>0</v>
      </c>
      <c r="AS3788">
        <f t="shared" si="2748"/>
        <v>3716.9242688895038</v>
      </c>
      <c r="AT3788">
        <f t="shared" si="2734"/>
        <v>0</v>
      </c>
      <c r="AU3788">
        <f t="shared" si="2749"/>
        <v>0.75984517378609673</v>
      </c>
      <c r="AV3788">
        <f t="shared" si="2750"/>
        <v>10.356164383561644</v>
      </c>
      <c r="AW3788">
        <f t="shared" si="2751"/>
        <v>2.447943963148675E-2</v>
      </c>
      <c r="AX3788">
        <f t="shared" si="2752"/>
        <v>20</v>
      </c>
      <c r="AY3788">
        <f t="shared" si="2753"/>
        <v>10000</v>
      </c>
      <c r="AZ3788">
        <f t="shared" si="2754"/>
        <v>0</v>
      </c>
      <c r="BA3788">
        <f t="shared" si="2755"/>
        <v>0</v>
      </c>
      <c r="BB3788">
        <f t="shared" si="2756"/>
        <v>1.0184224020700141</v>
      </c>
    </row>
    <row r="3789" spans="6:54" x14ac:dyDescent="0.25">
      <c r="F3789">
        <v>3781</v>
      </c>
      <c r="G3789" t="b">
        <f t="shared" si="2717"/>
        <v>0</v>
      </c>
      <c r="H3789">
        <f t="shared" si="2718"/>
        <v>1.2999635571399382</v>
      </c>
      <c r="I3789">
        <f t="shared" si="2757"/>
        <v>4868.7671185561903</v>
      </c>
      <c r="J3789">
        <f t="shared" si="2758"/>
        <v>3716.9242688895038</v>
      </c>
      <c r="K3789" s="15">
        <f t="shared" si="2735"/>
        <v>8585.691387445695</v>
      </c>
      <c r="L3789">
        <f t="shared" si="2719"/>
        <v>0.9440358923664095</v>
      </c>
      <c r="M3789">
        <f t="shared" si="2736"/>
        <v>0.76342206936193324</v>
      </c>
      <c r="N3789">
        <f t="shared" si="2720"/>
        <v>0</v>
      </c>
      <c r="O3789">
        <f t="shared" si="2721"/>
        <v>1.1010675878755109E-3</v>
      </c>
      <c r="P3789">
        <f t="shared" si="2722"/>
        <v>5.2350059817845161E-5</v>
      </c>
      <c r="Q3789">
        <f t="shared" si="2759"/>
        <v>1.1534176476933561E-3</v>
      </c>
      <c r="R3789">
        <f t="shared" si="2760"/>
        <v>1.1527527172304763E-3</v>
      </c>
      <c r="S3789">
        <f t="shared" si="2761"/>
        <v>2.3610274548759164E-3</v>
      </c>
      <c r="T3789" s="17">
        <f t="shared" si="2737"/>
        <v>40.077870472567511</v>
      </c>
      <c r="U3789" s="17">
        <f t="shared" si="2738"/>
        <v>20.734681494650285</v>
      </c>
      <c r="V3789">
        <f t="shared" si="2762"/>
        <v>19.343188977917226</v>
      </c>
      <c r="W3789">
        <f t="shared" si="2739"/>
        <v>2612.2955534347684</v>
      </c>
      <c r="X3789">
        <f t="shared" si="2740"/>
        <v>0</v>
      </c>
      <c r="Y3789">
        <f t="shared" si="2723"/>
        <v>17.408870080125503</v>
      </c>
      <c r="Z3789">
        <f t="shared" si="2724"/>
        <v>3345.2318420005536</v>
      </c>
      <c r="AA3789">
        <f t="shared" si="2725"/>
        <v>6.4476651820091488</v>
      </c>
      <c r="AB3789">
        <f t="shared" si="2741"/>
        <v>17.408870080125503</v>
      </c>
      <c r="AC3789">
        <v>0</v>
      </c>
      <c r="AD3789">
        <f t="shared" si="2742"/>
        <v>0</v>
      </c>
      <c r="AE3789">
        <f t="shared" si="2726"/>
        <v>0</v>
      </c>
      <c r="AF3789">
        <f t="shared" si="2743"/>
        <v>3734.3331389696291</v>
      </c>
      <c r="AG3789">
        <f t="shared" si="2744"/>
        <v>4868.7671185561903</v>
      </c>
      <c r="AH3789">
        <f t="shared" si="2745"/>
        <v>0.5900147638731047</v>
      </c>
      <c r="AI3789">
        <f t="shared" si="2727"/>
        <v>0.32499165647573075</v>
      </c>
      <c r="AJ3789">
        <f t="shared" si="2728"/>
        <v>0.67500834352426931</v>
      </c>
      <c r="AK3789">
        <f t="shared" si="2729"/>
        <v>3734.3331389696291</v>
      </c>
      <c r="AL3789">
        <f t="shared" si="2730"/>
        <v>4868.7671185561903</v>
      </c>
      <c r="AM3789">
        <f t="shared" si="2746"/>
        <v>0.5900147638731047</v>
      </c>
      <c r="AN3789">
        <f t="shared" si="2747"/>
        <v>3734.3331389696291</v>
      </c>
      <c r="AO3789">
        <f t="shared" si="2747"/>
        <v>4868.7671185561903</v>
      </c>
      <c r="AP3789">
        <f t="shared" si="2731"/>
        <v>978.59423189866607</v>
      </c>
      <c r="AQ3789">
        <f t="shared" si="2732"/>
        <v>2908.2145196424553</v>
      </c>
      <c r="AR3789">
        <f t="shared" si="2733"/>
        <v>0</v>
      </c>
      <c r="AS3789">
        <f t="shared" si="2748"/>
        <v>3734.3331389696291</v>
      </c>
      <c r="AT3789">
        <f t="shared" si="2734"/>
        <v>0</v>
      </c>
      <c r="AU3789">
        <f t="shared" si="2749"/>
        <v>0.76342206936193324</v>
      </c>
      <c r="AV3789">
        <f t="shared" si="2750"/>
        <v>10.358904109589041</v>
      </c>
      <c r="AW3789">
        <f t="shared" si="2751"/>
        <v>2.4457657005166684E-2</v>
      </c>
      <c r="AX3789">
        <f t="shared" si="2752"/>
        <v>20</v>
      </c>
      <c r="AY3789">
        <f t="shared" si="2753"/>
        <v>10000</v>
      </c>
      <c r="AZ3789">
        <f t="shared" si="2754"/>
        <v>0</v>
      </c>
      <c r="BA3789">
        <f t="shared" si="2755"/>
        <v>0</v>
      </c>
      <c r="BB3789">
        <f t="shared" si="2756"/>
        <v>1.0204923515397508</v>
      </c>
    </row>
    <row r="3790" spans="6:54" x14ac:dyDescent="0.25">
      <c r="F3790">
        <v>3782</v>
      </c>
      <c r="G3790" t="b">
        <f t="shared" si="2717"/>
        <v>0</v>
      </c>
      <c r="H3790">
        <f t="shared" si="2718"/>
        <v>1.2999636652384536</v>
      </c>
      <c r="I3790">
        <f t="shared" si="2757"/>
        <v>4868.7671185561903</v>
      </c>
      <c r="J3790">
        <f t="shared" si="2758"/>
        <v>3734.3331389696291</v>
      </c>
      <c r="K3790" s="15">
        <f t="shared" si="2735"/>
        <v>8603.100257525819</v>
      </c>
      <c r="L3790">
        <f t="shared" si="2719"/>
        <v>0.9440358923664095</v>
      </c>
      <c r="M3790">
        <f t="shared" si="2736"/>
        <v>0.76699769120956185</v>
      </c>
      <c r="N3790">
        <f t="shared" si="2720"/>
        <v>0</v>
      </c>
      <c r="O3790">
        <f t="shared" si="2721"/>
        <v>1.1010675878755109E-3</v>
      </c>
      <c r="P3790">
        <f t="shared" si="2722"/>
        <v>5.1056033569272437E-5</v>
      </c>
      <c r="Q3790">
        <f t="shared" si="2759"/>
        <v>1.1521236214447833E-3</v>
      </c>
      <c r="R3790">
        <f t="shared" si="2760"/>
        <v>1.1514601818378711E-3</v>
      </c>
      <c r="S3790">
        <f t="shared" si="2761"/>
        <v>2.3583057740618526E-3</v>
      </c>
      <c r="T3790" s="17">
        <f t="shared" si="2737"/>
        <v>40.077870472567511</v>
      </c>
      <c r="U3790" s="17">
        <f t="shared" si="2738"/>
        <v>20.741569580955748</v>
      </c>
      <c r="V3790">
        <f t="shared" si="2762"/>
        <v>19.336300891611764</v>
      </c>
      <c r="W3790">
        <f t="shared" si="2739"/>
        <v>2594.8872096611408</v>
      </c>
      <c r="X3790">
        <f t="shared" si="2740"/>
        <v>0</v>
      </c>
      <c r="Y3790">
        <f t="shared" si="2723"/>
        <v>17.402670802450587</v>
      </c>
      <c r="Z3790">
        <f t="shared" si="2724"/>
        <v>3360.8998250726663</v>
      </c>
      <c r="AA3790">
        <f t="shared" si="2725"/>
        <v>6.4453691762009493</v>
      </c>
      <c r="AB3790">
        <f t="shared" si="2741"/>
        <v>17.402670802450587</v>
      </c>
      <c r="AC3790">
        <v>0</v>
      </c>
      <c r="AD3790">
        <f t="shared" si="2742"/>
        <v>0</v>
      </c>
      <c r="AE3790">
        <f t="shared" si="2726"/>
        <v>0</v>
      </c>
      <c r="AF3790">
        <f t="shared" si="2743"/>
        <v>3751.7358097720798</v>
      </c>
      <c r="AG3790">
        <f t="shared" si="2744"/>
        <v>4868.7671185561903</v>
      </c>
      <c r="AH3790">
        <f t="shared" si="2745"/>
        <v>0.59276429056285118</v>
      </c>
      <c r="AI3790">
        <f t="shared" si="2727"/>
        <v>0.32499167471762325</v>
      </c>
      <c r="AJ3790">
        <f t="shared" si="2728"/>
        <v>0.67500832528237664</v>
      </c>
      <c r="AK3790">
        <f t="shared" si="2729"/>
        <v>3751.7358097720798</v>
      </c>
      <c r="AL3790">
        <f t="shared" si="2730"/>
        <v>4868.7671185561903</v>
      </c>
      <c r="AM3790">
        <f t="shared" si="2746"/>
        <v>0.59276429056285118</v>
      </c>
      <c r="AN3790">
        <f t="shared" si="2747"/>
        <v>3751.7358097720798</v>
      </c>
      <c r="AO3790">
        <f t="shared" si="2747"/>
        <v>4868.7671185561903</v>
      </c>
      <c r="AP3790">
        <f t="shared" si="2731"/>
        <v>978.59423189866607</v>
      </c>
      <c r="AQ3790">
        <f t="shared" si="2732"/>
        <v>2921.7673276070418</v>
      </c>
      <c r="AR3790">
        <f t="shared" si="2733"/>
        <v>0</v>
      </c>
      <c r="AS3790">
        <f t="shared" si="2748"/>
        <v>3751.7358097720798</v>
      </c>
      <c r="AT3790">
        <f t="shared" si="2734"/>
        <v>0</v>
      </c>
      <c r="AU3790">
        <f t="shared" si="2749"/>
        <v>0.76699769120956185</v>
      </c>
      <c r="AV3790">
        <f t="shared" si="2750"/>
        <v>10.361643835616439</v>
      </c>
      <c r="AW3790">
        <f t="shared" si="2751"/>
        <v>2.4435924486306649E-2</v>
      </c>
      <c r="AX3790">
        <f t="shared" si="2752"/>
        <v>20</v>
      </c>
      <c r="AY3790">
        <f t="shared" si="2753"/>
        <v>10000</v>
      </c>
      <c r="AZ3790">
        <f t="shared" si="2754"/>
        <v>0</v>
      </c>
      <c r="BA3790">
        <f t="shared" si="2755"/>
        <v>0</v>
      </c>
      <c r="BB3790">
        <f t="shared" si="2756"/>
        <v>1.0225615639029733</v>
      </c>
    </row>
    <row r="3791" spans="6:54" x14ac:dyDescent="0.25">
      <c r="F3791">
        <v>3783</v>
      </c>
      <c r="G3791" t="b">
        <f t="shared" si="2717"/>
        <v>0</v>
      </c>
      <c r="H3791">
        <f t="shared" si="2718"/>
        <v>1.2999637730163309</v>
      </c>
      <c r="I3791">
        <f t="shared" si="2757"/>
        <v>4868.7671185561903</v>
      </c>
      <c r="J3791">
        <f t="shared" si="2758"/>
        <v>3751.7358097720798</v>
      </c>
      <c r="K3791" s="15">
        <f t="shared" si="2735"/>
        <v>8620.5029283282711</v>
      </c>
      <c r="L3791">
        <f t="shared" si="2719"/>
        <v>0.9440358923664095</v>
      </c>
      <c r="M3791">
        <f t="shared" si="2736"/>
        <v>0.77057203978255573</v>
      </c>
      <c r="N3791">
        <f t="shared" si="2720"/>
        <v>0</v>
      </c>
      <c r="O3791">
        <f t="shared" si="2721"/>
        <v>1.1010675878755109E-3</v>
      </c>
      <c r="P3791">
        <f t="shared" si="2722"/>
        <v>4.9794437799706492E-5</v>
      </c>
      <c r="Q3791">
        <f t="shared" si="2759"/>
        <v>1.1508620256752175E-3</v>
      </c>
      <c r="R3791">
        <f t="shared" si="2760"/>
        <v>1.1502000379506327E-3</v>
      </c>
      <c r="S3791">
        <f t="shared" si="2761"/>
        <v>2.355590278866422E-3</v>
      </c>
      <c r="T3791" s="17">
        <f t="shared" si="2737"/>
        <v>40.077870472567511</v>
      </c>
      <c r="U3791" s="17">
        <f t="shared" si="2738"/>
        <v>20.748455214421973</v>
      </c>
      <c r="V3791">
        <f t="shared" si="2762"/>
        <v>19.329415258145538</v>
      </c>
      <c r="W3791">
        <f t="shared" si="2739"/>
        <v>2577.4850636040755</v>
      </c>
      <c r="X3791">
        <f t="shared" si="2740"/>
        <v>0</v>
      </c>
      <c r="Y3791">
        <f t="shared" si="2723"/>
        <v>17.396473732330985</v>
      </c>
      <c r="Z3791">
        <f t="shared" si="2724"/>
        <v>3376.5622287948718</v>
      </c>
      <c r="AA3791">
        <f t="shared" si="2725"/>
        <v>6.4430739879976526</v>
      </c>
      <c r="AB3791">
        <f t="shared" si="2741"/>
        <v>17.396473732330985</v>
      </c>
      <c r="AC3791">
        <v>0</v>
      </c>
      <c r="AD3791">
        <f t="shared" si="2742"/>
        <v>0</v>
      </c>
      <c r="AE3791">
        <f t="shared" si="2726"/>
        <v>0</v>
      </c>
      <c r="AF3791">
        <f t="shared" si="2743"/>
        <v>3769.1322835044107</v>
      </c>
      <c r="AG3791">
        <f t="shared" si="2744"/>
        <v>4868.7671185561903</v>
      </c>
      <c r="AH3791">
        <f t="shared" si="2745"/>
        <v>0.59551283782167441</v>
      </c>
      <c r="AI3791">
        <f t="shared" si="2727"/>
        <v>0.3249916929054063</v>
      </c>
      <c r="AJ3791">
        <f t="shared" si="2728"/>
        <v>0.67500830709459358</v>
      </c>
      <c r="AK3791">
        <f t="shared" si="2729"/>
        <v>3769.1322835044107</v>
      </c>
      <c r="AL3791">
        <f t="shared" si="2730"/>
        <v>4868.7671185561903</v>
      </c>
      <c r="AM3791">
        <f t="shared" si="2746"/>
        <v>0.59551283782167441</v>
      </c>
      <c r="AN3791">
        <f t="shared" si="2747"/>
        <v>3769.1322835044107</v>
      </c>
      <c r="AO3791">
        <f t="shared" si="2747"/>
        <v>4868.7671185561903</v>
      </c>
      <c r="AP3791">
        <f t="shared" si="2731"/>
        <v>978.59423189866607</v>
      </c>
      <c r="AQ3791">
        <f t="shared" si="2732"/>
        <v>2935.3153094330291</v>
      </c>
      <c r="AR3791">
        <f t="shared" si="2733"/>
        <v>0</v>
      </c>
      <c r="AS3791">
        <f t="shared" si="2748"/>
        <v>3769.1322835044107</v>
      </c>
      <c r="AT3791">
        <f t="shared" si="2734"/>
        <v>0</v>
      </c>
      <c r="AU3791">
        <f t="shared" si="2749"/>
        <v>0.77057203978255573</v>
      </c>
      <c r="AV3791">
        <f t="shared" si="2750"/>
        <v>10.364383561643836</v>
      </c>
      <c r="AW3791">
        <f t="shared" si="2751"/>
        <v>2.4414241164251161E-2</v>
      </c>
      <c r="AX3791">
        <f t="shared" si="2752"/>
        <v>20</v>
      </c>
      <c r="AY3791">
        <f t="shared" si="2753"/>
        <v>10000</v>
      </c>
      <c r="AZ3791">
        <f t="shared" si="2754"/>
        <v>0</v>
      </c>
      <c r="BA3791">
        <f t="shared" si="2755"/>
        <v>0</v>
      </c>
      <c r="BB3791">
        <f t="shared" si="2756"/>
        <v>1.024630039422165</v>
      </c>
    </row>
    <row r="3792" spans="6:54" x14ac:dyDescent="0.25">
      <c r="F3792">
        <v>3784</v>
      </c>
      <c r="G3792" t="b">
        <f t="shared" si="2717"/>
        <v>0</v>
      </c>
      <c r="H3792">
        <f t="shared" si="2718"/>
        <v>1.2999638804745215</v>
      </c>
      <c r="I3792">
        <f t="shared" si="2757"/>
        <v>4868.7671185561903</v>
      </c>
      <c r="J3792">
        <f t="shared" si="2758"/>
        <v>3769.1322835044107</v>
      </c>
      <c r="K3792" s="15">
        <f t="shared" si="2735"/>
        <v>8637.8994020606006</v>
      </c>
      <c r="L3792">
        <f t="shared" si="2719"/>
        <v>0.9440358923664095</v>
      </c>
      <c r="M3792">
        <f t="shared" si="2736"/>
        <v>0.7741451155343263</v>
      </c>
      <c r="N3792">
        <f t="shared" si="2720"/>
        <v>0</v>
      </c>
      <c r="O3792">
        <f t="shared" si="2721"/>
        <v>1.1010675878755109E-3</v>
      </c>
      <c r="P3792">
        <f t="shared" si="2722"/>
        <v>4.8564448785866242E-5</v>
      </c>
      <c r="Q3792">
        <f t="shared" si="2759"/>
        <v>1.1496320366613771E-3</v>
      </c>
      <c r="R3792">
        <f t="shared" si="2760"/>
        <v>1.1489714629147052E-3</v>
      </c>
      <c r="S3792">
        <f t="shared" si="2761"/>
        <v>2.3528808788382738E-3</v>
      </c>
      <c r="T3792" s="17">
        <f t="shared" si="2737"/>
        <v>40.077870472567511</v>
      </c>
      <c r="U3792" s="17">
        <f t="shared" si="2738"/>
        <v>20.755338395922408</v>
      </c>
      <c r="V3792">
        <f t="shared" si="2762"/>
        <v>19.322532076645103</v>
      </c>
      <c r="W3792">
        <f t="shared" si="2739"/>
        <v>2560.0891130606492</v>
      </c>
      <c r="X3792">
        <f t="shared" si="2740"/>
        <v>0</v>
      </c>
      <c r="Y3792">
        <f t="shared" si="2723"/>
        <v>17.390278868980594</v>
      </c>
      <c r="Z3792">
        <f t="shared" si="2724"/>
        <v>3392.2190551539697</v>
      </c>
      <c r="AA3792">
        <f t="shared" si="2725"/>
        <v>6.4407796171081122</v>
      </c>
      <c r="AB3792">
        <f t="shared" si="2741"/>
        <v>17.390278868980594</v>
      </c>
      <c r="AC3792">
        <v>0</v>
      </c>
      <c r="AD3792">
        <f t="shared" si="2742"/>
        <v>0</v>
      </c>
      <c r="AE3792">
        <f t="shared" si="2726"/>
        <v>0</v>
      </c>
      <c r="AF3792">
        <f t="shared" si="2743"/>
        <v>3786.5225623733913</v>
      </c>
      <c r="AG3792">
        <f t="shared" si="2744"/>
        <v>4868.7671185561903</v>
      </c>
      <c r="AH3792">
        <f t="shared" si="2745"/>
        <v>0.59826040600007768</v>
      </c>
      <c r="AI3792">
        <f t="shared" si="2727"/>
        <v>0.32499171103924052</v>
      </c>
      <c r="AJ3792">
        <f t="shared" si="2728"/>
        <v>0.67500828896075959</v>
      </c>
      <c r="AK3792">
        <f t="shared" si="2729"/>
        <v>3786.5225623733913</v>
      </c>
      <c r="AL3792">
        <f t="shared" si="2730"/>
        <v>4868.7671185561903</v>
      </c>
      <c r="AM3792">
        <f t="shared" si="2746"/>
        <v>0.59826040600007768</v>
      </c>
      <c r="AN3792">
        <f t="shared" si="2747"/>
        <v>3786.5225623733913</v>
      </c>
      <c r="AO3792">
        <f t="shared" si="2747"/>
        <v>4868.7671185561903</v>
      </c>
      <c r="AP3792">
        <f t="shared" si="2731"/>
        <v>978.59423189866607</v>
      </c>
      <c r="AQ3792">
        <f t="shared" si="2732"/>
        <v>2948.8584668390004</v>
      </c>
      <c r="AR3792">
        <f t="shared" si="2733"/>
        <v>0</v>
      </c>
      <c r="AS3792">
        <f t="shared" si="2748"/>
        <v>3786.5225623733913</v>
      </c>
      <c r="AT3792">
        <f t="shared" si="2734"/>
        <v>0</v>
      </c>
      <c r="AU3792">
        <f t="shared" si="2749"/>
        <v>0.7741451155343263</v>
      </c>
      <c r="AV3792">
        <f t="shared" si="2750"/>
        <v>10.367123287671232</v>
      </c>
      <c r="AW3792">
        <f t="shared" si="2751"/>
        <v>2.4392606152120622E-2</v>
      </c>
      <c r="AX3792">
        <f t="shared" si="2752"/>
        <v>20</v>
      </c>
      <c r="AY3792">
        <f t="shared" si="2753"/>
        <v>10000</v>
      </c>
      <c r="AZ3792">
        <f t="shared" si="2754"/>
        <v>0</v>
      </c>
      <c r="BA3792">
        <f t="shared" si="2755"/>
        <v>0</v>
      </c>
      <c r="BB3792">
        <f t="shared" si="2756"/>
        <v>1.0266977783597144</v>
      </c>
    </row>
    <row r="3793" spans="6:54" x14ac:dyDescent="0.25">
      <c r="F3793">
        <v>3785</v>
      </c>
      <c r="G3793" t="b">
        <f t="shared" si="2717"/>
        <v>0</v>
      </c>
      <c r="H3793">
        <f t="shared" si="2718"/>
        <v>1.2999639876139732</v>
      </c>
      <c r="I3793">
        <f t="shared" si="2757"/>
        <v>4868.7671185561903</v>
      </c>
      <c r="J3793">
        <f t="shared" si="2758"/>
        <v>3786.5225623733913</v>
      </c>
      <c r="K3793" s="15">
        <f t="shared" si="2735"/>
        <v>8655.2896809295817</v>
      </c>
      <c r="L3793">
        <f t="shared" si="2719"/>
        <v>0.9440358923664095</v>
      </c>
      <c r="M3793">
        <f t="shared" si="2736"/>
        <v>0.77771691891812367</v>
      </c>
      <c r="N3793">
        <f t="shared" si="2720"/>
        <v>0</v>
      </c>
      <c r="O3793">
        <f t="shared" si="2721"/>
        <v>1.1010675878755109E-3</v>
      </c>
      <c r="P3793">
        <f t="shared" si="2722"/>
        <v>4.7365264001277062E-5</v>
      </c>
      <c r="Q3793">
        <f t="shared" si="2759"/>
        <v>1.1484328518767879E-3</v>
      </c>
      <c r="R3793">
        <f t="shared" si="2760"/>
        <v>1.1477736552409912E-3</v>
      </c>
      <c r="S3793">
        <f t="shared" si="2761"/>
        <v>2.3501774858528507E-3</v>
      </c>
      <c r="T3793" s="17">
        <f t="shared" si="2737"/>
        <v>40.077870472567511</v>
      </c>
      <c r="U3793" s="17">
        <f t="shared" si="2738"/>
        <v>20.762219126330201</v>
      </c>
      <c r="V3793">
        <f t="shared" si="2762"/>
        <v>19.31565134623731</v>
      </c>
      <c r="W3793">
        <f t="shared" si="2739"/>
        <v>2542.6993558287086</v>
      </c>
      <c r="X3793">
        <f t="shared" si="2740"/>
        <v>0</v>
      </c>
      <c r="Y3793">
        <f t="shared" si="2723"/>
        <v>17.384086211613578</v>
      </c>
      <c r="Z3793">
        <f t="shared" si="2724"/>
        <v>3407.8703061360525</v>
      </c>
      <c r="AA3793">
        <f t="shared" si="2725"/>
        <v>6.4384860632412826</v>
      </c>
      <c r="AB3793">
        <f t="shared" si="2741"/>
        <v>17.384086211613578</v>
      </c>
      <c r="AC3793">
        <v>0</v>
      </c>
      <c r="AD3793">
        <f t="shared" si="2742"/>
        <v>0</v>
      </c>
      <c r="AE3793">
        <f t="shared" si="2726"/>
        <v>0</v>
      </c>
      <c r="AF3793">
        <f t="shared" si="2743"/>
        <v>3803.9066485850049</v>
      </c>
      <c r="AG3793">
        <f t="shared" si="2744"/>
        <v>4868.7671185561903</v>
      </c>
      <c r="AH3793">
        <f t="shared" si="2745"/>
        <v>0.60100699544843195</v>
      </c>
      <c r="AI3793">
        <f t="shared" si="2727"/>
        <v>0.32499172911928575</v>
      </c>
      <c r="AJ3793">
        <f t="shared" si="2728"/>
        <v>0.67500827088071425</v>
      </c>
      <c r="AK3793">
        <f t="shared" si="2729"/>
        <v>3803.9066485850049</v>
      </c>
      <c r="AL3793">
        <f t="shared" si="2730"/>
        <v>4868.7671185561903</v>
      </c>
      <c r="AM3793">
        <f t="shared" si="2746"/>
        <v>0.60100699544843195</v>
      </c>
      <c r="AN3793">
        <f t="shared" si="2747"/>
        <v>3803.9066485850049</v>
      </c>
      <c r="AO3793">
        <f t="shared" si="2747"/>
        <v>4868.7671185561903</v>
      </c>
      <c r="AP3793">
        <f t="shared" si="2731"/>
        <v>978.59423189866607</v>
      </c>
      <c r="AQ3793">
        <f t="shared" si="2732"/>
        <v>2962.3968015429255</v>
      </c>
      <c r="AR3793">
        <f t="shared" si="2733"/>
        <v>0</v>
      </c>
      <c r="AS3793">
        <f t="shared" si="2748"/>
        <v>3803.9066485850049</v>
      </c>
      <c r="AT3793">
        <f t="shared" si="2734"/>
        <v>0</v>
      </c>
      <c r="AU3793">
        <f t="shared" si="2749"/>
        <v>0.77771691891812367</v>
      </c>
      <c r="AV3793">
        <f t="shared" si="2750"/>
        <v>10.36986301369863</v>
      </c>
      <c r="AW3793">
        <f t="shared" si="2751"/>
        <v>2.4371018586172712E-2</v>
      </c>
      <c r="AX3793">
        <f t="shared" si="2752"/>
        <v>20</v>
      </c>
      <c r="AY3793">
        <f t="shared" si="2753"/>
        <v>10000</v>
      </c>
      <c r="AZ3793">
        <f t="shared" si="2754"/>
        <v>0</v>
      </c>
      <c r="BA3793">
        <f t="shared" si="2755"/>
        <v>0</v>
      </c>
      <c r="BB3793">
        <f t="shared" si="2756"/>
        <v>1.0287647809779181</v>
      </c>
    </row>
    <row r="3794" spans="6:54" x14ac:dyDescent="0.25">
      <c r="F3794">
        <v>3786</v>
      </c>
      <c r="G3794" t="b">
        <f t="shared" si="2717"/>
        <v>0</v>
      </c>
      <c r="H3794">
        <f t="shared" si="2718"/>
        <v>1.2999640944356319</v>
      </c>
      <c r="I3794">
        <f t="shared" si="2757"/>
        <v>4868.7671185561903</v>
      </c>
      <c r="J3794">
        <f t="shared" si="2758"/>
        <v>3803.9066485850049</v>
      </c>
      <c r="K3794" s="15">
        <f t="shared" si="2735"/>
        <v>8672.6737671411956</v>
      </c>
      <c r="L3794">
        <f t="shared" si="2719"/>
        <v>0.9440358923664095</v>
      </c>
      <c r="M3794">
        <f t="shared" si="2736"/>
        <v>0.78128745038703662</v>
      </c>
      <c r="N3794">
        <f t="shared" si="2720"/>
        <v>0</v>
      </c>
      <c r="O3794">
        <f t="shared" si="2721"/>
        <v>1.1010675878755109E-3</v>
      </c>
      <c r="P3794">
        <f t="shared" si="2722"/>
        <v>4.6196101563845905E-5</v>
      </c>
      <c r="Q3794">
        <f t="shared" si="2759"/>
        <v>1.1472636894393569E-3</v>
      </c>
      <c r="R3794">
        <f t="shared" si="2760"/>
        <v>1.1466058340546814E-3</v>
      </c>
      <c r="S3794">
        <f t="shared" si="2761"/>
        <v>2.3474800140494481E-3</v>
      </c>
      <c r="T3794" s="17">
        <f t="shared" si="2737"/>
        <v>40.077870472567511</v>
      </c>
      <c r="U3794" s="17">
        <f t="shared" si="2738"/>
        <v>20.769097406518178</v>
      </c>
      <c r="V3794">
        <f t="shared" si="2762"/>
        <v>19.308773066049334</v>
      </c>
      <c r="W3794">
        <f t="shared" si="2739"/>
        <v>2525.3157897068736</v>
      </c>
      <c r="X3794">
        <f t="shared" si="2740"/>
        <v>0</v>
      </c>
      <c r="Y3794">
        <f t="shared" si="2723"/>
        <v>17.377895759444399</v>
      </c>
      <c r="Z3794">
        <f t="shared" si="2724"/>
        <v>3423.5159837265046</v>
      </c>
      <c r="AA3794">
        <f t="shared" si="2725"/>
        <v>6.436193326106225</v>
      </c>
      <c r="AB3794">
        <f t="shared" si="2741"/>
        <v>17.377895759444399</v>
      </c>
      <c r="AC3794">
        <v>0</v>
      </c>
      <c r="AD3794">
        <f t="shared" si="2742"/>
        <v>0</v>
      </c>
      <c r="AE3794">
        <f t="shared" si="2726"/>
        <v>0</v>
      </c>
      <c r="AF3794">
        <f t="shared" si="2743"/>
        <v>3821.2845443444494</v>
      </c>
      <c r="AG3794">
        <f t="shared" si="2744"/>
        <v>4868.7671185561903</v>
      </c>
      <c r="AH3794">
        <f t="shared" si="2745"/>
        <v>0.6037526065169756</v>
      </c>
      <c r="AI3794">
        <f t="shared" si="2727"/>
        <v>0.32499174714570167</v>
      </c>
      <c r="AJ3794">
        <f t="shared" si="2728"/>
        <v>0.67500825285429833</v>
      </c>
      <c r="AK3794">
        <f t="shared" si="2729"/>
        <v>3821.2845443444494</v>
      </c>
      <c r="AL3794">
        <f t="shared" si="2730"/>
        <v>4868.7671185561903</v>
      </c>
      <c r="AM3794">
        <f t="shared" si="2746"/>
        <v>0.6037526065169756</v>
      </c>
      <c r="AN3794">
        <f t="shared" si="2747"/>
        <v>3821.2845443444494</v>
      </c>
      <c r="AO3794">
        <f t="shared" si="2747"/>
        <v>4868.7671185561903</v>
      </c>
      <c r="AP3794">
        <f t="shared" si="2731"/>
        <v>978.59423189866607</v>
      </c>
      <c r="AQ3794">
        <f t="shared" si="2732"/>
        <v>2975.9303152621633</v>
      </c>
      <c r="AR3794">
        <f t="shared" si="2733"/>
        <v>0</v>
      </c>
      <c r="AS3794">
        <f t="shared" si="2748"/>
        <v>3821.2845443444494</v>
      </c>
      <c r="AT3794">
        <f t="shared" si="2734"/>
        <v>0</v>
      </c>
      <c r="AU3794">
        <f t="shared" si="2749"/>
        <v>0.78128745038703662</v>
      </c>
      <c r="AV3794">
        <f t="shared" si="2750"/>
        <v>10.372602739726027</v>
      </c>
      <c r="AW3794">
        <f t="shared" si="2751"/>
        <v>2.4349477625181398E-2</v>
      </c>
      <c r="AX3794">
        <f t="shared" si="2752"/>
        <v>20</v>
      </c>
      <c r="AY3794">
        <f t="shared" si="2753"/>
        <v>10000</v>
      </c>
      <c r="AZ3794">
        <f t="shared" si="2754"/>
        <v>0</v>
      </c>
      <c r="BA3794">
        <f t="shared" si="2755"/>
        <v>0</v>
      </c>
      <c r="BB3794">
        <f t="shared" si="2756"/>
        <v>1.0308310475389781</v>
      </c>
    </row>
    <row r="3795" spans="6:54" x14ac:dyDescent="0.25">
      <c r="F3795">
        <v>3787</v>
      </c>
      <c r="G3795" t="b">
        <f t="shared" si="2717"/>
        <v>0</v>
      </c>
      <c r="H3795">
        <f t="shared" si="2718"/>
        <v>1.2999642009404395</v>
      </c>
      <c r="I3795">
        <f t="shared" si="2757"/>
        <v>4868.7671185561903</v>
      </c>
      <c r="J3795">
        <f t="shared" si="2758"/>
        <v>3821.2845443444494</v>
      </c>
      <c r="K3795" s="15">
        <f t="shared" si="2735"/>
        <v>8690.0516629006397</v>
      </c>
      <c r="L3795">
        <f t="shared" si="2719"/>
        <v>0.9440358923664095</v>
      </c>
      <c r="M3795">
        <f t="shared" si="2736"/>
        <v>0.78485671039399252</v>
      </c>
      <c r="N3795">
        <f t="shared" si="2720"/>
        <v>0</v>
      </c>
      <c r="O3795">
        <f t="shared" si="2721"/>
        <v>1.1010675878755109E-3</v>
      </c>
      <c r="P3795">
        <f t="shared" si="2722"/>
        <v>4.505619969801287E-5</v>
      </c>
      <c r="Q3795">
        <f t="shared" si="2759"/>
        <v>1.1461237875735237E-3</v>
      </c>
      <c r="R3795">
        <f t="shared" si="2760"/>
        <v>1.1454672385580178E-3</v>
      </c>
      <c r="S3795">
        <f t="shared" si="2761"/>
        <v>2.3447883797700123E-3</v>
      </c>
      <c r="T3795" s="17">
        <f t="shared" si="2737"/>
        <v>40.077870472567511</v>
      </c>
      <c r="U3795" s="17">
        <f t="shared" si="2738"/>
        <v>20.775973237358862</v>
      </c>
      <c r="V3795">
        <f t="shared" si="2762"/>
        <v>19.301897235208649</v>
      </c>
      <c r="W3795">
        <f t="shared" si="2739"/>
        <v>2507.9384124945345</v>
      </c>
      <c r="X3795">
        <f t="shared" si="2740"/>
        <v>0</v>
      </c>
      <c r="Y3795">
        <f t="shared" si="2723"/>
        <v>17.371707511687784</v>
      </c>
      <c r="Z3795">
        <f t="shared" si="2724"/>
        <v>3439.1560899100045</v>
      </c>
      <c r="AA3795">
        <f t="shared" si="2725"/>
        <v>6.4339014054120991</v>
      </c>
      <c r="AB3795">
        <f t="shared" si="2741"/>
        <v>17.371707511687784</v>
      </c>
      <c r="AC3795">
        <v>0</v>
      </c>
      <c r="AD3795">
        <f t="shared" si="2742"/>
        <v>0</v>
      </c>
      <c r="AE3795">
        <f t="shared" si="2726"/>
        <v>0</v>
      </c>
      <c r="AF3795">
        <f t="shared" si="2743"/>
        <v>3838.6562518561373</v>
      </c>
      <c r="AG3795">
        <f t="shared" si="2744"/>
        <v>4868.7671185561903</v>
      </c>
      <c r="AH3795">
        <f t="shared" si="2745"/>
        <v>0.60649723955581503</v>
      </c>
      <c r="AI3795">
        <f t="shared" si="2727"/>
        <v>0.32499176511864719</v>
      </c>
      <c r="AJ3795">
        <f t="shared" si="2728"/>
        <v>0.67500823488135275</v>
      </c>
      <c r="AK3795">
        <f t="shared" si="2729"/>
        <v>3838.6562518561373</v>
      </c>
      <c r="AL3795">
        <f t="shared" si="2730"/>
        <v>4868.7671185561903</v>
      </c>
      <c r="AM3795">
        <f t="shared" si="2746"/>
        <v>0.60649723955581503</v>
      </c>
      <c r="AN3795">
        <f t="shared" si="2747"/>
        <v>3838.6562518561373</v>
      </c>
      <c r="AO3795">
        <f t="shared" si="2747"/>
        <v>4868.7671185561903</v>
      </c>
      <c r="AP3795">
        <f t="shared" si="2731"/>
        <v>978.59423189866607</v>
      </c>
      <c r="AQ3795">
        <f t="shared" si="2732"/>
        <v>2989.4590097134601</v>
      </c>
      <c r="AR3795">
        <f t="shared" si="2733"/>
        <v>0</v>
      </c>
      <c r="AS3795">
        <f t="shared" si="2748"/>
        <v>3838.6562518561373</v>
      </c>
      <c r="AT3795">
        <f t="shared" si="2734"/>
        <v>0</v>
      </c>
      <c r="AU3795">
        <f t="shared" si="2749"/>
        <v>0.78485671039399252</v>
      </c>
      <c r="AV3795">
        <f t="shared" si="2750"/>
        <v>10.375342465753425</v>
      </c>
      <c r="AW3795">
        <f t="shared" si="2751"/>
        <v>2.4327982449832978E-2</v>
      </c>
      <c r="AX3795">
        <f t="shared" si="2752"/>
        <v>20</v>
      </c>
      <c r="AY3795">
        <f t="shared" si="2753"/>
        <v>10000</v>
      </c>
      <c r="AZ3795">
        <f t="shared" si="2754"/>
        <v>0</v>
      </c>
      <c r="BA3795">
        <f t="shared" si="2755"/>
        <v>0</v>
      </c>
      <c r="BB3795">
        <f t="shared" si="2756"/>
        <v>1.0328965783050035</v>
      </c>
    </row>
    <row r="3796" spans="6:54" x14ac:dyDescent="0.25">
      <c r="F3796">
        <v>3788</v>
      </c>
      <c r="G3796" t="b">
        <f t="shared" si="2717"/>
        <v>0</v>
      </c>
      <c r="H3796">
        <f t="shared" si="2718"/>
        <v>1.2999643071293361</v>
      </c>
      <c r="I3796">
        <f t="shared" si="2757"/>
        <v>4868.7671185561903</v>
      </c>
      <c r="J3796">
        <f t="shared" si="2758"/>
        <v>3838.6562518561373</v>
      </c>
      <c r="K3796" s="15">
        <f t="shared" si="2735"/>
        <v>8707.4233704123271</v>
      </c>
      <c r="L3796">
        <f t="shared" si="2719"/>
        <v>0.9440358923664095</v>
      </c>
      <c r="M3796">
        <f t="shared" si="2736"/>
        <v>0.78842469939175741</v>
      </c>
      <c r="N3796">
        <f t="shared" si="2720"/>
        <v>0</v>
      </c>
      <c r="O3796">
        <f t="shared" si="2721"/>
        <v>1.1010675878755109E-3</v>
      </c>
      <c r="P3796">
        <f t="shared" si="2722"/>
        <v>4.394481621109006E-5</v>
      </c>
      <c r="Q3796">
        <f t="shared" si="2759"/>
        <v>1.1450124040866009E-3</v>
      </c>
      <c r="R3796">
        <f t="shared" si="2760"/>
        <v>1.1443571275076003E-3</v>
      </c>
      <c r="S3796">
        <f t="shared" si="2761"/>
        <v>2.3421025014996343E-3</v>
      </c>
      <c r="T3796" s="17">
        <f t="shared" si="2737"/>
        <v>40.077870472567511</v>
      </c>
      <c r="U3796" s="17">
        <f t="shared" si="2738"/>
        <v>20.782846619724463</v>
      </c>
      <c r="V3796">
        <f t="shared" si="2762"/>
        <v>19.295023852843048</v>
      </c>
      <c r="W3796">
        <f t="shared" si="2739"/>
        <v>2490.5672219918547</v>
      </c>
      <c r="X3796">
        <f t="shared" si="2740"/>
        <v>0</v>
      </c>
      <c r="Y3796">
        <f t="shared" si="2723"/>
        <v>17.365521467558743</v>
      </c>
      <c r="Z3796">
        <f t="shared" si="2724"/>
        <v>3454.7906266705236</v>
      </c>
      <c r="AA3796">
        <f t="shared" si="2725"/>
        <v>6.431610300868174</v>
      </c>
      <c r="AB3796">
        <f t="shared" si="2741"/>
        <v>17.365521467558743</v>
      </c>
      <c r="AC3796">
        <v>0</v>
      </c>
      <c r="AD3796">
        <f t="shared" si="2742"/>
        <v>0</v>
      </c>
      <c r="AE3796">
        <f t="shared" si="2726"/>
        <v>0</v>
      </c>
      <c r="AF3796">
        <f t="shared" si="2743"/>
        <v>3856.0217733236959</v>
      </c>
      <c r="AG3796">
        <f t="shared" si="2744"/>
        <v>4868.7671185561903</v>
      </c>
      <c r="AH3796">
        <f t="shared" si="2745"/>
        <v>0.60924089491492417</v>
      </c>
      <c r="AI3796">
        <f t="shared" si="2727"/>
        <v>0.32499178303828108</v>
      </c>
      <c r="AJ3796">
        <f t="shared" si="2728"/>
        <v>0.67500821696171898</v>
      </c>
      <c r="AK3796">
        <f t="shared" si="2729"/>
        <v>3856.0217733236959</v>
      </c>
      <c r="AL3796">
        <f t="shared" si="2730"/>
        <v>4868.7671185561903</v>
      </c>
      <c r="AM3796">
        <f t="shared" si="2746"/>
        <v>0.60924089491492417</v>
      </c>
      <c r="AN3796">
        <f t="shared" si="2747"/>
        <v>3856.0217733236959</v>
      </c>
      <c r="AO3796">
        <f t="shared" si="2747"/>
        <v>4868.7671185561903</v>
      </c>
      <c r="AP3796">
        <f t="shared" si="2731"/>
        <v>978.59423189866607</v>
      </c>
      <c r="AQ3796">
        <f t="shared" si="2732"/>
        <v>3002.9828866129519</v>
      </c>
      <c r="AR3796">
        <f t="shared" si="2733"/>
        <v>0</v>
      </c>
      <c r="AS3796">
        <f t="shared" si="2748"/>
        <v>3856.0217733236959</v>
      </c>
      <c r="AT3796">
        <f t="shared" si="2734"/>
        <v>0</v>
      </c>
      <c r="AU3796">
        <f t="shared" si="2749"/>
        <v>0.78842469939175741</v>
      </c>
      <c r="AV3796">
        <f t="shared" si="2750"/>
        <v>10.378082191780821</v>
      </c>
      <c r="AW3796">
        <f t="shared" si="2751"/>
        <v>2.4306532262138671E-2</v>
      </c>
      <c r="AX3796">
        <f t="shared" si="2752"/>
        <v>20</v>
      </c>
      <c r="AY3796">
        <f t="shared" si="2753"/>
        <v>10000</v>
      </c>
      <c r="AZ3796">
        <f t="shared" si="2754"/>
        <v>0</v>
      </c>
      <c r="BA3796">
        <f t="shared" si="2755"/>
        <v>0</v>
      </c>
      <c r="BB3796">
        <f t="shared" si="2756"/>
        <v>1.0349613735380099</v>
      </c>
    </row>
    <row r="3797" spans="6:54" x14ac:dyDescent="0.25">
      <c r="F3797">
        <v>3789</v>
      </c>
      <c r="G3797" t="b">
        <f t="shared" si="2717"/>
        <v>0</v>
      </c>
      <c r="H3797">
        <f t="shared" si="2718"/>
        <v>1.2999644130032586</v>
      </c>
      <c r="I3797">
        <f t="shared" si="2757"/>
        <v>4868.7671185561903</v>
      </c>
      <c r="J3797">
        <f t="shared" si="2758"/>
        <v>3856.0217733236959</v>
      </c>
      <c r="K3797" s="15">
        <f t="shared" si="2735"/>
        <v>8724.7888918798853</v>
      </c>
      <c r="L3797">
        <f t="shared" si="2719"/>
        <v>0.9440358923664095</v>
      </c>
      <c r="M3797">
        <f t="shared" si="2736"/>
        <v>0.79199141783293603</v>
      </c>
      <c r="N3797">
        <f t="shared" si="2720"/>
        <v>0</v>
      </c>
      <c r="O3797">
        <f t="shared" si="2721"/>
        <v>1.1010675878755109E-3</v>
      </c>
      <c r="P3797">
        <f t="shared" si="2722"/>
        <v>4.2861227983408223E-5</v>
      </c>
      <c r="Q3797">
        <f t="shared" si="2759"/>
        <v>1.1439288158589191E-3</v>
      </c>
      <c r="R3797">
        <f t="shared" si="2760"/>
        <v>1.1432747787054609E-3</v>
      </c>
      <c r="S3797">
        <f t="shared" si="2761"/>
        <v>2.3394222998086899E-3</v>
      </c>
      <c r="T3797" s="17">
        <f t="shared" si="2737"/>
        <v>40.077870472567511</v>
      </c>
      <c r="U3797" s="17">
        <f t="shared" si="2738"/>
        <v>20.789717554486881</v>
      </c>
      <c r="V3797">
        <f t="shared" si="2762"/>
        <v>19.28815291808063</v>
      </c>
      <c r="W3797">
        <f t="shared" si="2739"/>
        <v>2473.2022159997687</v>
      </c>
      <c r="X3797">
        <f t="shared" si="2740"/>
        <v>0</v>
      </c>
      <c r="Y3797">
        <f t="shared" si="2723"/>
        <v>17.359337626272566</v>
      </c>
      <c r="Z3797">
        <f t="shared" si="2724"/>
        <v>3470.4195959913263</v>
      </c>
      <c r="AA3797">
        <f t="shared" si="2725"/>
        <v>6.4293200121838172</v>
      </c>
      <c r="AB3797">
        <f t="shared" si="2741"/>
        <v>17.359337626272566</v>
      </c>
      <c r="AC3797">
        <v>0</v>
      </c>
      <c r="AD3797">
        <f t="shared" si="2742"/>
        <v>0</v>
      </c>
      <c r="AE3797">
        <f t="shared" si="2726"/>
        <v>0</v>
      </c>
      <c r="AF3797">
        <f t="shared" si="2743"/>
        <v>3873.3811109499684</v>
      </c>
      <c r="AG3797">
        <f t="shared" si="2744"/>
        <v>4868.7671185561903</v>
      </c>
      <c r="AH3797">
        <f t="shared" si="2745"/>
        <v>0.61198357294414496</v>
      </c>
      <c r="AI3797">
        <f t="shared" si="2727"/>
        <v>0.32499180090476132</v>
      </c>
      <c r="AJ3797">
        <f t="shared" si="2728"/>
        <v>0.67500819909523868</v>
      </c>
      <c r="AK3797">
        <f t="shared" si="2729"/>
        <v>3873.3811109499684</v>
      </c>
      <c r="AL3797">
        <f t="shared" si="2730"/>
        <v>4868.7671185561903</v>
      </c>
      <c r="AM3797">
        <f t="shared" si="2746"/>
        <v>0.61198357294414496</v>
      </c>
      <c r="AN3797">
        <f t="shared" si="2747"/>
        <v>3873.3811109499684</v>
      </c>
      <c r="AO3797">
        <f t="shared" si="2747"/>
        <v>4868.7671185561903</v>
      </c>
      <c r="AP3797">
        <f t="shared" si="2731"/>
        <v>978.59423189866607</v>
      </c>
      <c r="AQ3797">
        <f t="shared" si="2732"/>
        <v>3016.5019476761622</v>
      </c>
      <c r="AR3797">
        <f t="shared" si="2733"/>
        <v>0</v>
      </c>
      <c r="AS3797">
        <f t="shared" si="2748"/>
        <v>3873.3811109499684</v>
      </c>
      <c r="AT3797">
        <f t="shared" si="2734"/>
        <v>0</v>
      </c>
      <c r="AU3797">
        <f t="shared" si="2749"/>
        <v>0.79199141783293603</v>
      </c>
      <c r="AV3797">
        <f t="shared" si="2750"/>
        <v>10.38082191780822</v>
      </c>
      <c r="AW3797">
        <f t="shared" si="2751"/>
        <v>2.4285126284863359E-2</v>
      </c>
      <c r="AX3797">
        <f t="shared" si="2752"/>
        <v>20</v>
      </c>
      <c r="AY3797">
        <f t="shared" si="2753"/>
        <v>10000</v>
      </c>
      <c r="AZ3797">
        <f t="shared" si="2754"/>
        <v>0</v>
      </c>
      <c r="BA3797">
        <f t="shared" si="2755"/>
        <v>0</v>
      </c>
      <c r="BB3797">
        <f t="shared" si="2756"/>
        <v>1.03702543349992</v>
      </c>
    </row>
    <row r="3798" spans="6:54" x14ac:dyDescent="0.25">
      <c r="F3798">
        <v>3790</v>
      </c>
      <c r="G3798" t="b">
        <f t="shared" si="2717"/>
        <v>0</v>
      </c>
      <c r="H3798">
        <f t="shared" si="2718"/>
        <v>1.2999645185631414</v>
      </c>
      <c r="I3798">
        <f t="shared" si="2757"/>
        <v>4868.7671185561903</v>
      </c>
      <c r="J3798">
        <f t="shared" si="2758"/>
        <v>3873.3811109499684</v>
      </c>
      <c r="K3798" s="15">
        <f t="shared" si="2735"/>
        <v>8742.1482295061578</v>
      </c>
      <c r="L3798">
        <f t="shared" si="2719"/>
        <v>0.9440358923664095</v>
      </c>
      <c r="M3798">
        <f t="shared" si="2736"/>
        <v>0.79555686616997223</v>
      </c>
      <c r="N3798">
        <f t="shared" si="2720"/>
        <v>0</v>
      </c>
      <c r="O3798">
        <f t="shared" si="2721"/>
        <v>1.1010675878755109E-3</v>
      </c>
      <c r="P3798">
        <f t="shared" si="2722"/>
        <v>4.1804730471904008E-5</v>
      </c>
      <c r="Q3798">
        <f t="shared" si="2759"/>
        <v>1.1428723183474149E-3</v>
      </c>
      <c r="R3798">
        <f t="shared" si="2760"/>
        <v>1.1422194885034598E-3</v>
      </c>
      <c r="S3798">
        <f t="shared" si="2761"/>
        <v>2.3367476972965774E-3</v>
      </c>
      <c r="T3798" s="17">
        <f t="shared" si="2737"/>
        <v>40.077870472567511</v>
      </c>
      <c r="U3798" s="17">
        <f t="shared" si="2738"/>
        <v>20.796586042517699</v>
      </c>
      <c r="V3798">
        <f t="shared" si="2762"/>
        <v>19.281284430049812</v>
      </c>
      <c r="W3798">
        <f t="shared" si="2739"/>
        <v>2455.8433923199827</v>
      </c>
      <c r="X3798">
        <f t="shared" si="2740"/>
        <v>0</v>
      </c>
      <c r="Y3798">
        <f t="shared" si="2723"/>
        <v>17.353155987044833</v>
      </c>
      <c r="Z3798">
        <f t="shared" si="2724"/>
        <v>3486.0429998549716</v>
      </c>
      <c r="AA3798">
        <f t="shared" si="2725"/>
        <v>6.4270305390685039</v>
      </c>
      <c r="AB3798">
        <f t="shared" si="2741"/>
        <v>17.353155987044833</v>
      </c>
      <c r="AC3798">
        <v>0</v>
      </c>
      <c r="AD3798">
        <f t="shared" si="2742"/>
        <v>0</v>
      </c>
      <c r="AE3798">
        <f t="shared" si="2726"/>
        <v>0</v>
      </c>
      <c r="AF3798">
        <f t="shared" si="2743"/>
        <v>3890.7342669370132</v>
      </c>
      <c r="AG3798">
        <f t="shared" si="2744"/>
        <v>4868.7671185561903</v>
      </c>
      <c r="AH3798">
        <f t="shared" si="2745"/>
        <v>0.61472527399318688</v>
      </c>
      <c r="AI3798">
        <f t="shared" si="2727"/>
        <v>0.32499181871824573</v>
      </c>
      <c r="AJ3798">
        <f t="shared" si="2728"/>
        <v>0.67500818128175433</v>
      </c>
      <c r="AK3798">
        <f t="shared" si="2729"/>
        <v>3890.7342669370132</v>
      </c>
      <c r="AL3798">
        <f t="shared" si="2730"/>
        <v>4868.7671185561903</v>
      </c>
      <c r="AM3798">
        <f t="shared" si="2746"/>
        <v>0.61472527399318688</v>
      </c>
      <c r="AN3798">
        <f t="shared" si="2747"/>
        <v>3890.7342669370132</v>
      </c>
      <c r="AO3798">
        <f t="shared" si="2747"/>
        <v>4868.7671185561903</v>
      </c>
      <c r="AP3798">
        <f t="shared" si="2731"/>
        <v>978.59423189866607</v>
      </c>
      <c r="AQ3798">
        <f t="shared" si="2732"/>
        <v>3030.0161946180056</v>
      </c>
      <c r="AR3798">
        <f t="shared" si="2733"/>
        <v>0</v>
      </c>
      <c r="AS3798">
        <f t="shared" si="2748"/>
        <v>3890.7342669370132</v>
      </c>
      <c r="AT3798">
        <f t="shared" si="2734"/>
        <v>0</v>
      </c>
      <c r="AU3798">
        <f t="shared" si="2749"/>
        <v>0.79555686616997223</v>
      </c>
      <c r="AV3798">
        <f t="shared" si="2750"/>
        <v>10.383561643835616</v>
      </c>
      <c r="AW3798">
        <f t="shared" si="2751"/>
        <v>2.4263763760969941E-2</v>
      </c>
      <c r="AX3798">
        <f t="shared" si="2752"/>
        <v>20</v>
      </c>
      <c r="AY3798">
        <f t="shared" si="2753"/>
        <v>10000</v>
      </c>
      <c r="AZ3798">
        <f t="shared" si="2754"/>
        <v>0</v>
      </c>
      <c r="BA3798">
        <f t="shared" si="2755"/>
        <v>0</v>
      </c>
      <c r="BB3798">
        <f t="shared" si="2756"/>
        <v>1.0390887584525628</v>
      </c>
    </row>
    <row r="3799" spans="6:54" x14ac:dyDescent="0.25">
      <c r="F3799">
        <v>3791</v>
      </c>
      <c r="G3799" t="b">
        <f t="shared" si="2717"/>
        <v>0</v>
      </c>
      <c r="H3799">
        <f t="shared" si="2718"/>
        <v>1.2999646238099161</v>
      </c>
      <c r="I3799">
        <f t="shared" si="2757"/>
        <v>4868.7671185561903</v>
      </c>
      <c r="J3799">
        <f t="shared" si="2758"/>
        <v>3890.7342669370132</v>
      </c>
      <c r="K3799" s="15">
        <f t="shared" si="2735"/>
        <v>8759.501385493204</v>
      </c>
      <c r="L3799">
        <f t="shared" si="2719"/>
        <v>0.9440358923664095</v>
      </c>
      <c r="M3799">
        <f t="shared" si="2736"/>
        <v>0.79912104485514845</v>
      </c>
      <c r="N3799">
        <f t="shared" si="2720"/>
        <v>0</v>
      </c>
      <c r="O3799">
        <f t="shared" si="2721"/>
        <v>1.1010675878755109E-3</v>
      </c>
      <c r="P3799">
        <f t="shared" si="2722"/>
        <v>4.0774637226787687E-5</v>
      </c>
      <c r="Q3799">
        <f t="shared" si="2759"/>
        <v>1.1418422251022987E-3</v>
      </c>
      <c r="R3799">
        <f t="shared" si="2760"/>
        <v>1.1411905713210047E-3</v>
      </c>
      <c r="S3799">
        <f t="shared" si="2761"/>
        <v>2.3340786185370097E-3</v>
      </c>
      <c r="T3799" s="17">
        <f t="shared" si="2737"/>
        <v>40.077870472567511</v>
      </c>
      <c r="U3799" s="17">
        <f t="shared" si="2738"/>
        <v>20.803452084688203</v>
      </c>
      <c r="V3799">
        <f t="shared" si="2762"/>
        <v>19.274418387879308</v>
      </c>
      <c r="W3799">
        <f t="shared" si="2739"/>
        <v>2438.490748754974</v>
      </c>
      <c r="X3799">
        <f t="shared" si="2740"/>
        <v>0</v>
      </c>
      <c r="Y3799">
        <f t="shared" si="2723"/>
        <v>17.346976549091377</v>
      </c>
      <c r="Z3799">
        <f t="shared" si="2724"/>
        <v>3501.6608402433121</v>
      </c>
      <c r="AA3799">
        <f t="shared" si="2725"/>
        <v>6.4247418812318102</v>
      </c>
      <c r="AB3799">
        <f t="shared" si="2741"/>
        <v>17.346976549091377</v>
      </c>
      <c r="AC3799">
        <v>0</v>
      </c>
      <c r="AD3799">
        <f t="shared" si="2742"/>
        <v>0</v>
      </c>
      <c r="AE3799">
        <f t="shared" si="2726"/>
        <v>0</v>
      </c>
      <c r="AF3799">
        <f t="shared" si="2743"/>
        <v>3908.0812434861045</v>
      </c>
      <c r="AG3799">
        <f t="shared" si="2744"/>
        <v>4868.7671185561903</v>
      </c>
      <c r="AH3799">
        <f t="shared" si="2745"/>
        <v>0.61746599841162808</v>
      </c>
      <c r="AI3799">
        <f t="shared" si="2727"/>
        <v>0.32499183647889135</v>
      </c>
      <c r="AJ3799">
        <f t="shared" si="2728"/>
        <v>0.6750081635211086</v>
      </c>
      <c r="AK3799">
        <f t="shared" si="2729"/>
        <v>3908.0812434861045</v>
      </c>
      <c r="AL3799">
        <f t="shared" si="2730"/>
        <v>4868.7671185561903</v>
      </c>
      <c r="AM3799">
        <f t="shared" si="2746"/>
        <v>0.61746599841162808</v>
      </c>
      <c r="AN3799">
        <f t="shared" si="2747"/>
        <v>3908.0812434861045</v>
      </c>
      <c r="AO3799">
        <f t="shared" si="2747"/>
        <v>4868.7671185561903</v>
      </c>
      <c r="AP3799">
        <f t="shared" si="2731"/>
        <v>978.59423189866607</v>
      </c>
      <c r="AQ3799">
        <f t="shared" si="2732"/>
        <v>3043.5256291527844</v>
      </c>
      <c r="AR3799">
        <f t="shared" si="2733"/>
        <v>0</v>
      </c>
      <c r="AS3799">
        <f t="shared" si="2748"/>
        <v>3908.0812434861045</v>
      </c>
      <c r="AT3799">
        <f t="shared" si="2734"/>
        <v>0</v>
      </c>
      <c r="AU3799">
        <f t="shared" si="2749"/>
        <v>0.79912104485514845</v>
      </c>
      <c r="AV3799">
        <f t="shared" si="2750"/>
        <v>10.386301369863014</v>
      </c>
      <c r="AW3799">
        <f t="shared" si="2751"/>
        <v>2.4242443953078917E-2</v>
      </c>
      <c r="AX3799">
        <f t="shared" si="2752"/>
        <v>20</v>
      </c>
      <c r="AY3799">
        <f t="shared" si="2753"/>
        <v>10000</v>
      </c>
      <c r="AZ3799">
        <f t="shared" si="2754"/>
        <v>0</v>
      </c>
      <c r="BA3799">
        <f t="shared" si="2755"/>
        <v>0</v>
      </c>
      <c r="BB3799">
        <f t="shared" si="2756"/>
        <v>1.0411513486576744</v>
      </c>
    </row>
    <row r="3800" spans="6:54" x14ac:dyDescent="0.25">
      <c r="F3800">
        <v>3792</v>
      </c>
      <c r="G3800" t="b">
        <f t="shared" si="2717"/>
        <v>0</v>
      </c>
      <c r="H3800">
        <f t="shared" si="2718"/>
        <v>1.2999647287445111</v>
      </c>
      <c r="I3800">
        <f t="shared" si="2757"/>
        <v>4868.7671185561903</v>
      </c>
      <c r="J3800">
        <f t="shared" si="2758"/>
        <v>3908.0812434861045</v>
      </c>
      <c r="K3800" s="15">
        <f t="shared" si="2735"/>
        <v>8776.8483620422958</v>
      </c>
      <c r="L3800">
        <f t="shared" si="2719"/>
        <v>0.9440358923664095</v>
      </c>
      <c r="M3800">
        <f t="shared" si="2736"/>
        <v>0.80268395434058626</v>
      </c>
      <c r="N3800">
        <f t="shared" si="2720"/>
        <v>0</v>
      </c>
      <c r="O3800">
        <f t="shared" si="2721"/>
        <v>1.1010675878755109E-3</v>
      </c>
      <c r="P3800">
        <f t="shared" si="2722"/>
        <v>3.9770279420943855E-5</v>
      </c>
      <c r="Q3800">
        <f t="shared" si="2759"/>
        <v>1.1408378672964547E-3</v>
      </c>
      <c r="R3800">
        <f t="shared" si="2760"/>
        <v>1.1401873591749823E-3</v>
      </c>
      <c r="S3800">
        <f t="shared" si="2761"/>
        <v>2.3314149900248134E-3</v>
      </c>
      <c r="T3800" s="17">
        <f t="shared" si="2737"/>
        <v>40.077870472567511</v>
      </c>
      <c r="U3800" s="17">
        <f t="shared" si="2738"/>
        <v>20.810315681869355</v>
      </c>
      <c r="V3800">
        <f t="shared" si="2762"/>
        <v>19.267554790698156</v>
      </c>
      <c r="W3800">
        <f t="shared" si="2739"/>
        <v>2421.1442831079885</v>
      </c>
      <c r="X3800">
        <f t="shared" si="2740"/>
        <v>0</v>
      </c>
      <c r="Y3800">
        <f t="shared" si="2723"/>
        <v>17.340799311628341</v>
      </c>
      <c r="Z3800">
        <f t="shared" si="2724"/>
        <v>3517.2731191374942</v>
      </c>
      <c r="AA3800">
        <f t="shared" si="2725"/>
        <v>6.4224540383834166</v>
      </c>
      <c r="AB3800">
        <f t="shared" si="2741"/>
        <v>17.340799311628341</v>
      </c>
      <c r="AC3800">
        <v>0</v>
      </c>
      <c r="AD3800">
        <f t="shared" si="2742"/>
        <v>0</v>
      </c>
      <c r="AE3800">
        <f t="shared" si="2726"/>
        <v>0</v>
      </c>
      <c r="AF3800">
        <f t="shared" si="2743"/>
        <v>3925.422042797733</v>
      </c>
      <c r="AG3800">
        <f t="shared" si="2744"/>
        <v>4868.7671185561903</v>
      </c>
      <c r="AH3800">
        <f t="shared" si="2745"/>
        <v>0.62020574654891403</v>
      </c>
      <c r="AI3800">
        <f t="shared" si="2727"/>
        <v>0.32499185418685506</v>
      </c>
      <c r="AJ3800">
        <f t="shared" si="2728"/>
        <v>0.67500814581314494</v>
      </c>
      <c r="AK3800">
        <f t="shared" si="2729"/>
        <v>3925.422042797733</v>
      </c>
      <c r="AL3800">
        <f t="shared" si="2730"/>
        <v>4868.7671185561903</v>
      </c>
      <c r="AM3800">
        <f t="shared" si="2746"/>
        <v>0.62020574654891403</v>
      </c>
      <c r="AN3800">
        <f t="shared" si="2747"/>
        <v>3925.422042797733</v>
      </c>
      <c r="AO3800">
        <f t="shared" si="2747"/>
        <v>4868.7671185561903</v>
      </c>
      <c r="AP3800">
        <f t="shared" si="2731"/>
        <v>978.59423189866607</v>
      </c>
      <c r="AQ3800">
        <f t="shared" si="2732"/>
        <v>3057.0302529941905</v>
      </c>
      <c r="AR3800">
        <f t="shared" si="2733"/>
        <v>0</v>
      </c>
      <c r="AS3800">
        <f t="shared" si="2748"/>
        <v>3925.422042797733</v>
      </c>
      <c r="AT3800">
        <f t="shared" si="2734"/>
        <v>0</v>
      </c>
      <c r="AU3800">
        <f t="shared" si="2749"/>
        <v>0.80268395434058626</v>
      </c>
      <c r="AV3800">
        <f t="shared" si="2750"/>
        <v>10.389041095890411</v>
      </c>
      <c r="AW3800">
        <f t="shared" si="2751"/>
        <v>2.4221166142942719E-2</v>
      </c>
      <c r="AX3800">
        <f t="shared" si="2752"/>
        <v>20</v>
      </c>
      <c r="AY3800">
        <f t="shared" si="2753"/>
        <v>10000</v>
      </c>
      <c r="AZ3800">
        <f t="shared" si="2754"/>
        <v>0</v>
      </c>
      <c r="BA3800">
        <f t="shared" si="2755"/>
        <v>0</v>
      </c>
      <c r="BB3800">
        <f t="shared" si="2756"/>
        <v>1.0432132043768974</v>
      </c>
    </row>
    <row r="3801" spans="6:54" x14ac:dyDescent="0.25">
      <c r="F3801">
        <v>3793</v>
      </c>
      <c r="G3801" t="b">
        <f t="shared" si="2717"/>
        <v>0</v>
      </c>
      <c r="H3801">
        <f t="shared" si="2718"/>
        <v>1.2999648333678522</v>
      </c>
      <c r="I3801">
        <f t="shared" si="2757"/>
        <v>4868.7671185561903</v>
      </c>
      <c r="J3801">
        <f t="shared" si="2758"/>
        <v>3925.422042797733</v>
      </c>
      <c r="K3801" s="15">
        <f t="shared" si="2735"/>
        <v>8794.1891613539228</v>
      </c>
      <c r="L3801">
        <f t="shared" si="2719"/>
        <v>0.9440358923664095</v>
      </c>
      <c r="M3801">
        <f t="shared" si="2736"/>
        <v>0.806245595078246</v>
      </c>
      <c r="N3801">
        <f t="shared" si="2720"/>
        <v>0</v>
      </c>
      <c r="O3801">
        <f t="shared" si="2721"/>
        <v>1.1010675878755109E-3</v>
      </c>
      <c r="P3801">
        <f t="shared" si="2722"/>
        <v>3.8791005391724571E-5</v>
      </c>
      <c r="Q3801">
        <f t="shared" si="2759"/>
        <v>1.1398585932672356E-3</v>
      </c>
      <c r="R3801">
        <f t="shared" si="2760"/>
        <v>1.1392092012226795E-3</v>
      </c>
      <c r="S3801">
        <f t="shared" si="2761"/>
        <v>2.3287567401241958E-3</v>
      </c>
      <c r="T3801" s="17">
        <f t="shared" si="2737"/>
        <v>40.077870472567511</v>
      </c>
      <c r="U3801" s="17">
        <f t="shared" si="2738"/>
        <v>20.817176834931814</v>
      </c>
      <c r="V3801">
        <f t="shared" si="2762"/>
        <v>19.260693637635697</v>
      </c>
      <c r="W3801">
        <f t="shared" si="2739"/>
        <v>2403.8039931830431</v>
      </c>
      <c r="X3801">
        <f t="shared" si="2740"/>
        <v>0</v>
      </c>
      <c r="Y3801">
        <f t="shared" si="2723"/>
        <v>17.334624273872127</v>
      </c>
      <c r="Z3801">
        <f t="shared" si="2724"/>
        <v>3532.8798385179598</v>
      </c>
      <c r="AA3801">
        <f t="shared" si="2725"/>
        <v>6.420167010233107</v>
      </c>
      <c r="AB3801">
        <f t="shared" si="2741"/>
        <v>17.334624273872127</v>
      </c>
      <c r="AC3801">
        <v>0</v>
      </c>
      <c r="AD3801">
        <f t="shared" si="2742"/>
        <v>0</v>
      </c>
      <c r="AE3801">
        <f t="shared" si="2726"/>
        <v>0</v>
      </c>
      <c r="AF3801">
        <f t="shared" si="2743"/>
        <v>3942.7566670716051</v>
      </c>
      <c r="AG3801">
        <f t="shared" si="2744"/>
        <v>4868.7671185561903</v>
      </c>
      <c r="AH3801">
        <f t="shared" si="2745"/>
        <v>0.6229445187543593</v>
      </c>
      <c r="AI3801">
        <f t="shared" si="2727"/>
        <v>0.32499187184229295</v>
      </c>
      <c r="AJ3801">
        <f t="shared" si="2728"/>
        <v>0.67500812815770694</v>
      </c>
      <c r="AK3801">
        <f t="shared" si="2729"/>
        <v>3942.7566670716051</v>
      </c>
      <c r="AL3801">
        <f t="shared" si="2730"/>
        <v>4868.7671185561903</v>
      </c>
      <c r="AM3801">
        <f t="shared" si="2746"/>
        <v>0.6229445187543593</v>
      </c>
      <c r="AN3801">
        <f t="shared" si="2747"/>
        <v>3942.7566670716051</v>
      </c>
      <c r="AO3801">
        <f t="shared" si="2747"/>
        <v>4868.7671185561903</v>
      </c>
      <c r="AP3801">
        <f t="shared" si="2731"/>
        <v>978.59423189866607</v>
      </c>
      <c r="AQ3801">
        <f t="shared" si="2732"/>
        <v>3070.5300678553072</v>
      </c>
      <c r="AR3801">
        <f t="shared" si="2733"/>
        <v>0</v>
      </c>
      <c r="AS3801">
        <f t="shared" si="2748"/>
        <v>3942.7566670716051</v>
      </c>
      <c r="AT3801">
        <f t="shared" si="2734"/>
        <v>0</v>
      </c>
      <c r="AU3801">
        <f t="shared" si="2749"/>
        <v>0.806245595078246</v>
      </c>
      <c r="AV3801">
        <f t="shared" si="2750"/>
        <v>10.391780821917807</v>
      </c>
      <c r="AW3801">
        <f t="shared" si="2751"/>
        <v>2.4199929630934449E-2</v>
      </c>
      <c r="AX3801">
        <f t="shared" si="2752"/>
        <v>20</v>
      </c>
      <c r="AY3801">
        <f t="shared" si="2753"/>
        <v>10000</v>
      </c>
      <c r="AZ3801">
        <f t="shared" si="2754"/>
        <v>0</v>
      </c>
      <c r="BA3801">
        <f t="shared" si="2755"/>
        <v>0</v>
      </c>
      <c r="BB3801">
        <f t="shared" si="2756"/>
        <v>1.0452743258717807</v>
      </c>
    </row>
    <row r="3802" spans="6:54" x14ac:dyDescent="0.25">
      <c r="F3802">
        <v>3794</v>
      </c>
      <c r="G3802" t="b">
        <f t="shared" si="2717"/>
        <v>0</v>
      </c>
      <c r="H3802">
        <f t="shared" si="2718"/>
        <v>1.2999649376808626</v>
      </c>
      <c r="I3802">
        <f t="shared" si="2757"/>
        <v>4868.7671185561903</v>
      </c>
      <c r="J3802">
        <f t="shared" si="2758"/>
        <v>3942.7566670716051</v>
      </c>
      <c r="K3802" s="15">
        <f t="shared" si="2735"/>
        <v>8811.5237856277963</v>
      </c>
      <c r="L3802">
        <f t="shared" si="2719"/>
        <v>0.9440358923664095</v>
      </c>
      <c r="M3802">
        <f t="shared" si="2736"/>
        <v>0.80980596751992751</v>
      </c>
      <c r="N3802">
        <f t="shared" si="2720"/>
        <v>0</v>
      </c>
      <c r="O3802">
        <f t="shared" si="2721"/>
        <v>1.1010675878755109E-3</v>
      </c>
      <c r="P3802">
        <f t="shared" si="2722"/>
        <v>3.7836180194804981E-5</v>
      </c>
      <c r="Q3802">
        <f t="shared" si="2759"/>
        <v>1.1389037680703158E-3</v>
      </c>
      <c r="R3802">
        <f t="shared" si="2760"/>
        <v>1.1382554633161401E-3</v>
      </c>
      <c r="S3802">
        <f t="shared" si="2761"/>
        <v>2.3261037990184369E-3</v>
      </c>
      <c r="T3802" s="17">
        <f t="shared" si="2737"/>
        <v>40.077870472567511</v>
      </c>
      <c r="U3802" s="17">
        <f t="shared" si="2738"/>
        <v>20.824035544745929</v>
      </c>
      <c r="V3802">
        <f t="shared" si="2762"/>
        <v>19.253834927821583</v>
      </c>
      <c r="W3802">
        <f t="shared" si="2739"/>
        <v>2386.4698767849259</v>
      </c>
      <c r="X3802">
        <f t="shared" si="2740"/>
        <v>0</v>
      </c>
      <c r="Y3802">
        <f t="shared" si="2723"/>
        <v>17.328451435039426</v>
      </c>
      <c r="Z3802">
        <f t="shared" si="2724"/>
        <v>3548.4810003644448</v>
      </c>
      <c r="AA3802">
        <f t="shared" si="2725"/>
        <v>6.4178807964907687</v>
      </c>
      <c r="AB3802">
        <f t="shared" si="2741"/>
        <v>17.328451435039426</v>
      </c>
      <c r="AC3802">
        <v>0</v>
      </c>
      <c r="AD3802">
        <f t="shared" si="2742"/>
        <v>0</v>
      </c>
      <c r="AE3802">
        <f t="shared" si="2726"/>
        <v>0</v>
      </c>
      <c r="AF3802">
        <f t="shared" si="2743"/>
        <v>3960.0851185066444</v>
      </c>
      <c r="AG3802">
        <f t="shared" si="2744"/>
        <v>4868.7671185561903</v>
      </c>
      <c r="AH3802">
        <f t="shared" si="2745"/>
        <v>0.6256823153771458</v>
      </c>
      <c r="AI3802">
        <f t="shared" si="2727"/>
        <v>0.32499188944536089</v>
      </c>
      <c r="AJ3802">
        <f t="shared" si="2728"/>
        <v>0.67500811055463905</v>
      </c>
      <c r="AK3802">
        <f t="shared" si="2729"/>
        <v>3960.0851185066444</v>
      </c>
      <c r="AL3802">
        <f t="shared" si="2730"/>
        <v>4868.7671185561903</v>
      </c>
      <c r="AM3802">
        <f t="shared" si="2746"/>
        <v>0.6256823153771458</v>
      </c>
      <c r="AN3802">
        <f t="shared" si="2747"/>
        <v>3960.0851185066444</v>
      </c>
      <c r="AO3802">
        <f t="shared" si="2747"/>
        <v>4868.7671185561903</v>
      </c>
      <c r="AP3802">
        <f t="shared" si="2731"/>
        <v>978.59423189866607</v>
      </c>
      <c r="AQ3802">
        <f t="shared" si="2732"/>
        <v>3084.0250754486055</v>
      </c>
      <c r="AR3802">
        <f t="shared" si="2733"/>
        <v>0</v>
      </c>
      <c r="AS3802">
        <f t="shared" si="2748"/>
        <v>3960.0851185066444</v>
      </c>
      <c r="AT3802">
        <f t="shared" si="2734"/>
        <v>0</v>
      </c>
      <c r="AU3802">
        <f t="shared" si="2749"/>
        <v>0.80980596751992751</v>
      </c>
      <c r="AV3802">
        <f t="shared" si="2750"/>
        <v>10.394520547945206</v>
      </c>
      <c r="AW3802">
        <f t="shared" si="2751"/>
        <v>2.4178733735550548E-2</v>
      </c>
      <c r="AX3802">
        <f t="shared" si="2752"/>
        <v>20</v>
      </c>
      <c r="AY3802">
        <f t="shared" si="2753"/>
        <v>10000</v>
      </c>
      <c r="AZ3802">
        <f t="shared" si="2754"/>
        <v>0</v>
      </c>
      <c r="BA3802">
        <f t="shared" si="2755"/>
        <v>0</v>
      </c>
      <c r="BB3802">
        <f t="shared" si="2756"/>
        <v>1.047334713403782</v>
      </c>
    </row>
    <row r="3803" spans="6:54" x14ac:dyDescent="0.25">
      <c r="F3803">
        <v>3795</v>
      </c>
      <c r="G3803" t="b">
        <f t="shared" si="2717"/>
        <v>0</v>
      </c>
      <c r="H3803">
        <f t="shared" si="2718"/>
        <v>1.2999650416844633</v>
      </c>
      <c r="I3803">
        <f t="shared" si="2757"/>
        <v>4868.7671185561903</v>
      </c>
      <c r="J3803">
        <f t="shared" si="2758"/>
        <v>3960.0851185066444</v>
      </c>
      <c r="K3803" s="15">
        <f t="shared" si="2735"/>
        <v>8828.8522370628343</v>
      </c>
      <c r="L3803">
        <f t="shared" si="2719"/>
        <v>0.9440358923664095</v>
      </c>
      <c r="M3803">
        <f t="shared" si="2736"/>
        <v>0.81336507211726916</v>
      </c>
      <c r="N3803">
        <f t="shared" si="2720"/>
        <v>0</v>
      </c>
      <c r="O3803">
        <f t="shared" si="2721"/>
        <v>1.1010675878755109E-3</v>
      </c>
      <c r="P3803">
        <f t="shared" si="2722"/>
        <v>3.6905185169780591E-5</v>
      </c>
      <c r="Q3803">
        <f t="shared" si="2759"/>
        <v>1.1379727730452915E-3</v>
      </c>
      <c r="R3803">
        <f t="shared" si="2760"/>
        <v>1.1373255275684002E-3</v>
      </c>
      <c r="S3803">
        <f t="shared" si="2761"/>
        <v>2.3234560986609637E-3</v>
      </c>
      <c r="T3803" s="17">
        <f t="shared" si="2737"/>
        <v>40.077870472567511</v>
      </c>
      <c r="U3803" s="17">
        <f t="shared" si="2738"/>
        <v>20.830891812181736</v>
      </c>
      <c r="V3803">
        <f t="shared" si="2762"/>
        <v>19.246978660385775</v>
      </c>
      <c r="W3803">
        <f t="shared" si="2739"/>
        <v>2369.1419317191971</v>
      </c>
      <c r="X3803">
        <f t="shared" si="2740"/>
        <v>0</v>
      </c>
      <c r="Y3803">
        <f t="shared" si="2723"/>
        <v>17.322280794347197</v>
      </c>
      <c r="Z3803">
        <f t="shared" si="2724"/>
        <v>3564.07660665598</v>
      </c>
      <c r="AA3803">
        <f t="shared" si="2725"/>
        <v>6.415595396866391</v>
      </c>
      <c r="AB3803">
        <f t="shared" si="2741"/>
        <v>17.322280794347197</v>
      </c>
      <c r="AC3803">
        <v>0</v>
      </c>
      <c r="AD3803">
        <f t="shared" si="2742"/>
        <v>0</v>
      </c>
      <c r="AE3803">
        <f t="shared" si="2726"/>
        <v>0</v>
      </c>
      <c r="AF3803">
        <f t="shared" si="2743"/>
        <v>3977.4073993009915</v>
      </c>
      <c r="AG3803">
        <f t="shared" si="2744"/>
        <v>4868.7671185561903</v>
      </c>
      <c r="AH3803">
        <f t="shared" si="2745"/>
        <v>0.6284191367663241</v>
      </c>
      <c r="AI3803">
        <f t="shared" si="2727"/>
        <v>0.32499190699621433</v>
      </c>
      <c r="AJ3803">
        <f t="shared" si="2728"/>
        <v>0.67500809300378561</v>
      </c>
      <c r="AK3803">
        <f t="shared" si="2729"/>
        <v>3977.4073993009915</v>
      </c>
      <c r="AL3803">
        <f t="shared" si="2730"/>
        <v>4868.7671185561903</v>
      </c>
      <c r="AM3803">
        <f t="shared" si="2746"/>
        <v>0.6284191367663241</v>
      </c>
      <c r="AN3803">
        <f t="shared" si="2747"/>
        <v>3977.4073993009915</v>
      </c>
      <c r="AO3803">
        <f t="shared" si="2747"/>
        <v>4868.7671185561903</v>
      </c>
      <c r="AP3803">
        <f t="shared" si="2731"/>
        <v>978.59423189866607</v>
      </c>
      <c r="AQ3803">
        <f t="shared" si="2732"/>
        <v>3097.515277485948</v>
      </c>
      <c r="AR3803">
        <f t="shared" si="2733"/>
        <v>0</v>
      </c>
      <c r="AS3803">
        <f t="shared" si="2748"/>
        <v>3977.4073993009915</v>
      </c>
      <c r="AT3803">
        <f t="shared" si="2734"/>
        <v>0</v>
      </c>
      <c r="AU3803">
        <f t="shared" si="2749"/>
        <v>0.81336507211726916</v>
      </c>
      <c r="AV3803">
        <f t="shared" si="2750"/>
        <v>10.397260273972602</v>
      </c>
      <c r="AW3803">
        <f t="shared" si="2751"/>
        <v>2.4157577792927005E-2</v>
      </c>
      <c r="AX3803">
        <f t="shared" si="2752"/>
        <v>20</v>
      </c>
      <c r="AY3803">
        <f t="shared" si="2753"/>
        <v>10000</v>
      </c>
      <c r="AZ3803">
        <f t="shared" si="2754"/>
        <v>0</v>
      </c>
      <c r="BA3803">
        <f t="shared" si="2755"/>
        <v>0</v>
      </c>
      <c r="BB3803">
        <f t="shared" si="2756"/>
        <v>1.0493943672342634</v>
      </c>
    </row>
    <row r="3804" spans="6:54" x14ac:dyDescent="0.25">
      <c r="F3804">
        <v>3796</v>
      </c>
      <c r="G3804" t="b">
        <f t="shared" si="2717"/>
        <v>0</v>
      </c>
      <c r="H3804">
        <f t="shared" si="2718"/>
        <v>1.2999651453795713</v>
      </c>
      <c r="I3804">
        <f t="shared" si="2757"/>
        <v>4868.7671185561903</v>
      </c>
      <c r="J3804">
        <f t="shared" si="2758"/>
        <v>3977.4073993009915</v>
      </c>
      <c r="K3804" s="15">
        <f t="shared" si="2735"/>
        <v>8846.1745178571819</v>
      </c>
      <c r="L3804">
        <f t="shared" si="2719"/>
        <v>0.9440358923664095</v>
      </c>
      <c r="M3804">
        <f t="shared" si="2736"/>
        <v>0.81692290932174894</v>
      </c>
      <c r="N3804">
        <f t="shared" si="2720"/>
        <v>0</v>
      </c>
      <c r="O3804">
        <f t="shared" si="2721"/>
        <v>1.1010675878755109E-3</v>
      </c>
      <c r="P3804">
        <f t="shared" si="2722"/>
        <v>3.5997417517191977E-5</v>
      </c>
      <c r="Q3804">
        <f t="shared" si="2759"/>
        <v>1.1370650053927028E-3</v>
      </c>
      <c r="R3804">
        <f t="shared" si="2760"/>
        <v>1.1364187919316038E-3</v>
      </c>
      <c r="S3804">
        <f t="shared" si="2761"/>
        <v>2.320813572727772E-3</v>
      </c>
      <c r="T3804" s="17">
        <f t="shared" si="2737"/>
        <v>40.077870472567511</v>
      </c>
      <c r="U3804" s="17">
        <f t="shared" si="2738"/>
        <v>20.837745638108967</v>
      </c>
      <c r="V3804">
        <f t="shared" si="2762"/>
        <v>19.240124834458545</v>
      </c>
      <c r="W3804">
        <f t="shared" si="2739"/>
        <v>2351.820155792183</v>
      </c>
      <c r="X3804">
        <f t="shared" si="2740"/>
        <v>0</v>
      </c>
      <c r="Y3804">
        <f t="shared" si="2723"/>
        <v>17.316112351012691</v>
      </c>
      <c r="Z3804">
        <f t="shared" si="2724"/>
        <v>3579.6666593708924</v>
      </c>
      <c r="AA3804">
        <f t="shared" si="2725"/>
        <v>6.4133108110700672</v>
      </c>
      <c r="AB3804">
        <f t="shared" si="2741"/>
        <v>17.316112351012691</v>
      </c>
      <c r="AC3804">
        <v>0</v>
      </c>
      <c r="AD3804">
        <f t="shared" si="2742"/>
        <v>0</v>
      </c>
      <c r="AE3804">
        <f t="shared" si="2726"/>
        <v>0</v>
      </c>
      <c r="AF3804">
        <f t="shared" si="2743"/>
        <v>3994.7235116520042</v>
      </c>
      <c r="AG3804">
        <f t="shared" si="2744"/>
        <v>4868.7671185561903</v>
      </c>
      <c r="AH3804">
        <f t="shared" si="2745"/>
        <v>0.63115498327081343</v>
      </c>
      <c r="AI3804">
        <f t="shared" si="2727"/>
        <v>0.32499192449500797</v>
      </c>
      <c r="AJ3804">
        <f t="shared" si="2728"/>
        <v>0.67500807550499198</v>
      </c>
      <c r="AK3804">
        <f t="shared" si="2729"/>
        <v>3994.7235116520042</v>
      </c>
      <c r="AL3804">
        <f t="shared" si="2730"/>
        <v>4868.7671185561903</v>
      </c>
      <c r="AM3804">
        <f t="shared" si="2746"/>
        <v>0.63115498327081343</v>
      </c>
      <c r="AN3804">
        <f t="shared" si="2747"/>
        <v>3994.7235116520042</v>
      </c>
      <c r="AO3804">
        <f t="shared" si="2747"/>
        <v>4868.7671185561903</v>
      </c>
      <c r="AP3804">
        <f t="shared" si="2731"/>
        <v>978.59423189866607</v>
      </c>
      <c r="AQ3804">
        <f t="shared" si="2732"/>
        <v>3111.0006756785874</v>
      </c>
      <c r="AR3804">
        <f t="shared" si="2733"/>
        <v>0</v>
      </c>
      <c r="AS3804">
        <f t="shared" si="2748"/>
        <v>3994.7235116520042</v>
      </c>
      <c r="AT3804">
        <f t="shared" si="2734"/>
        <v>0</v>
      </c>
      <c r="AU3804">
        <f t="shared" si="2749"/>
        <v>0.81692290932174894</v>
      </c>
      <c r="AV3804">
        <f t="shared" si="2750"/>
        <v>10.4</v>
      </c>
      <c r="AW3804">
        <f t="shared" si="2751"/>
        <v>2.4136461156368829E-2</v>
      </c>
      <c r="AX3804">
        <f t="shared" si="2752"/>
        <v>20</v>
      </c>
      <c r="AY3804">
        <f t="shared" si="2753"/>
        <v>10000</v>
      </c>
      <c r="AZ3804">
        <f t="shared" si="2754"/>
        <v>0</v>
      </c>
      <c r="BA3804">
        <f t="shared" si="2755"/>
        <v>0</v>
      </c>
      <c r="BB3804">
        <f t="shared" si="2756"/>
        <v>1.051453287624496</v>
      </c>
    </row>
    <row r="3805" spans="6:54" x14ac:dyDescent="0.25">
      <c r="F3805">
        <v>3797</v>
      </c>
      <c r="G3805" t="b">
        <f t="shared" si="2717"/>
        <v>0</v>
      </c>
      <c r="H3805">
        <f t="shared" si="2718"/>
        <v>1.2999652487671016</v>
      </c>
      <c r="I3805">
        <f t="shared" si="2757"/>
        <v>4868.7671185561903</v>
      </c>
      <c r="J3805">
        <f t="shared" si="2758"/>
        <v>3994.7235116520042</v>
      </c>
      <c r="K3805" s="15">
        <f t="shared" si="2735"/>
        <v>8863.4906302081945</v>
      </c>
      <c r="L3805">
        <f t="shared" si="2719"/>
        <v>0.9440358923664095</v>
      </c>
      <c r="M3805">
        <f t="shared" si="2736"/>
        <v>0.82047947958468392</v>
      </c>
      <c r="N3805">
        <f t="shared" si="2720"/>
        <v>0</v>
      </c>
      <c r="O3805">
        <f t="shared" si="2721"/>
        <v>1.1010675878755109E-3</v>
      </c>
      <c r="P3805">
        <f t="shared" si="2722"/>
        <v>3.5112289886674566E-5</v>
      </c>
      <c r="Q3805">
        <f t="shared" si="2759"/>
        <v>1.1361798777621854E-3</v>
      </c>
      <c r="R3805">
        <f t="shared" si="2760"/>
        <v>1.1355346697854429E-3</v>
      </c>
      <c r="S3805">
        <f t="shared" si="2761"/>
        <v>2.3181761565711544E-3</v>
      </c>
      <c r="T3805" s="17">
        <f t="shared" si="2737"/>
        <v>40.077870472567511</v>
      </c>
      <c r="U3805" s="17">
        <f t="shared" si="2738"/>
        <v>20.844597023397036</v>
      </c>
      <c r="V3805">
        <f t="shared" si="2762"/>
        <v>19.233273449170476</v>
      </c>
      <c r="W3805">
        <f t="shared" si="2739"/>
        <v>2334.5045468109784</v>
      </c>
      <c r="X3805">
        <f t="shared" si="2740"/>
        <v>0</v>
      </c>
      <c r="Y3805">
        <f t="shared" si="2723"/>
        <v>17.309946104253427</v>
      </c>
      <c r="Z3805">
        <f t="shared" si="2724"/>
        <v>3595.2511604868037</v>
      </c>
      <c r="AA3805">
        <f t="shared" si="2725"/>
        <v>6.4110270388119952</v>
      </c>
      <c r="AB3805">
        <f t="shared" si="2741"/>
        <v>17.309946104253427</v>
      </c>
      <c r="AC3805">
        <v>0</v>
      </c>
      <c r="AD3805">
        <f t="shared" si="2742"/>
        <v>0</v>
      </c>
      <c r="AE3805">
        <f t="shared" si="2726"/>
        <v>0</v>
      </c>
      <c r="AF3805">
        <f t="shared" si="2743"/>
        <v>4012.0334577562576</v>
      </c>
      <c r="AG3805">
        <f t="shared" si="2744"/>
        <v>4868.7671185561903</v>
      </c>
      <c r="AH3805">
        <f t="shared" si="2745"/>
        <v>0.63388985523940133</v>
      </c>
      <c r="AI3805">
        <f t="shared" si="2727"/>
        <v>0.32499194194189623</v>
      </c>
      <c r="AJ3805">
        <f t="shared" si="2728"/>
        <v>0.67500805805810371</v>
      </c>
      <c r="AK3805">
        <f t="shared" si="2729"/>
        <v>4012.0334577562576</v>
      </c>
      <c r="AL3805">
        <f t="shared" si="2730"/>
        <v>4868.7671185561903</v>
      </c>
      <c r="AM3805">
        <f t="shared" si="2746"/>
        <v>0.63388985523940133</v>
      </c>
      <c r="AN3805">
        <f t="shared" si="2747"/>
        <v>4012.0334577562576</v>
      </c>
      <c r="AO3805">
        <f t="shared" si="2747"/>
        <v>4868.7671185561903</v>
      </c>
      <c r="AP3805">
        <f t="shared" si="2731"/>
        <v>978.59423189866607</v>
      </c>
      <c r="AQ3805">
        <f t="shared" si="2732"/>
        <v>3124.4812717371674</v>
      </c>
      <c r="AR3805">
        <f t="shared" si="2733"/>
        <v>0</v>
      </c>
      <c r="AS3805">
        <f t="shared" si="2748"/>
        <v>4012.0334577562576</v>
      </c>
      <c r="AT3805">
        <f t="shared" si="2734"/>
        <v>0</v>
      </c>
      <c r="AU3805">
        <f t="shared" si="2749"/>
        <v>0.82047947958468392</v>
      </c>
      <c r="AV3805">
        <f t="shared" si="2750"/>
        <v>10.402739726027397</v>
      </c>
      <c r="AW3805">
        <f t="shared" si="2751"/>
        <v>2.4115383195892254E-2</v>
      </c>
      <c r="AX3805">
        <f t="shared" si="2752"/>
        <v>20</v>
      </c>
      <c r="AY3805">
        <f t="shared" si="2753"/>
        <v>10000</v>
      </c>
      <c r="AZ3805">
        <f t="shared" si="2754"/>
        <v>0</v>
      </c>
      <c r="BA3805">
        <f t="shared" si="2755"/>
        <v>0</v>
      </c>
      <c r="BB3805">
        <f t="shared" si="2756"/>
        <v>1.0535114748356564</v>
      </c>
    </row>
    <row r="3806" spans="6:54" x14ac:dyDescent="0.25">
      <c r="F3806">
        <v>3798</v>
      </c>
      <c r="G3806" t="b">
        <f t="shared" si="2717"/>
        <v>0</v>
      </c>
      <c r="H3806">
        <f t="shared" si="2718"/>
        <v>1.2999653518479675</v>
      </c>
      <c r="I3806">
        <f t="shared" si="2757"/>
        <v>4868.7671185561903</v>
      </c>
      <c r="J3806">
        <f t="shared" si="2758"/>
        <v>4012.0334577562576</v>
      </c>
      <c r="K3806" s="15">
        <f t="shared" si="2735"/>
        <v>8880.8005763124474</v>
      </c>
      <c r="L3806">
        <f t="shared" si="2719"/>
        <v>0.9440358923664095</v>
      </c>
      <c r="M3806">
        <f t="shared" si="2736"/>
        <v>0.82403478335723046</v>
      </c>
      <c r="N3806">
        <f t="shared" si="2720"/>
        <v>0</v>
      </c>
      <c r="O3806">
        <f t="shared" si="2721"/>
        <v>1.1010675878755109E-3</v>
      </c>
      <c r="P3806">
        <f t="shared" si="2722"/>
        <v>3.4249229975935434E-5</v>
      </c>
      <c r="Q3806">
        <f t="shared" si="2759"/>
        <v>1.1353168178514464E-3</v>
      </c>
      <c r="R3806">
        <f t="shared" si="2760"/>
        <v>1.1346725895371446E-3</v>
      </c>
      <c r="S3806">
        <f t="shared" si="2761"/>
        <v>2.315543787174698E-3</v>
      </c>
      <c r="T3806" s="17">
        <f t="shared" si="2737"/>
        <v>40.077870472567511</v>
      </c>
      <c r="U3806" s="17">
        <f t="shared" si="2738"/>
        <v>20.851445968915051</v>
      </c>
      <c r="V3806">
        <f t="shared" si="2762"/>
        <v>19.22642450365246</v>
      </c>
      <c r="W3806">
        <f t="shared" si="2739"/>
        <v>2317.1951025834555</v>
      </c>
      <c r="X3806">
        <f t="shared" si="2740"/>
        <v>0</v>
      </c>
      <c r="Y3806">
        <f t="shared" si="2723"/>
        <v>17.303782053287215</v>
      </c>
      <c r="Z3806">
        <f t="shared" si="2724"/>
        <v>3610.830111980632</v>
      </c>
      <c r="AA3806">
        <f t="shared" si="2725"/>
        <v>6.4087440798024744</v>
      </c>
      <c r="AB3806">
        <f t="shared" si="2741"/>
        <v>17.303782053287215</v>
      </c>
      <c r="AC3806">
        <v>0</v>
      </c>
      <c r="AD3806">
        <f t="shared" si="2742"/>
        <v>0</v>
      </c>
      <c r="AE3806">
        <f t="shared" si="2726"/>
        <v>0</v>
      </c>
      <c r="AF3806">
        <f t="shared" si="2743"/>
        <v>4029.3372398095448</v>
      </c>
      <c r="AG3806">
        <f t="shared" si="2744"/>
        <v>4868.7671185561903</v>
      </c>
      <c r="AH3806">
        <f t="shared" si="2745"/>
        <v>0.63662375302074348</v>
      </c>
      <c r="AI3806">
        <f t="shared" si="2727"/>
        <v>0.32499195933703329</v>
      </c>
      <c r="AJ3806">
        <f t="shared" si="2728"/>
        <v>0.67500804066296671</v>
      </c>
      <c r="AK3806">
        <f t="shared" si="2729"/>
        <v>4029.3372398095448</v>
      </c>
      <c r="AL3806">
        <f t="shared" si="2730"/>
        <v>4868.7671185561903</v>
      </c>
      <c r="AM3806">
        <f t="shared" si="2746"/>
        <v>0.63662375302074348</v>
      </c>
      <c r="AN3806">
        <f t="shared" si="2747"/>
        <v>4029.3372398095448</v>
      </c>
      <c r="AO3806">
        <f t="shared" si="2747"/>
        <v>4868.7671185561903</v>
      </c>
      <c r="AP3806">
        <f t="shared" si="2731"/>
        <v>978.59423189866607</v>
      </c>
      <c r="AQ3806">
        <f t="shared" si="2732"/>
        <v>3137.9570673717217</v>
      </c>
      <c r="AR3806">
        <f t="shared" si="2733"/>
        <v>0</v>
      </c>
      <c r="AS3806">
        <f t="shared" si="2748"/>
        <v>4029.3372398095448</v>
      </c>
      <c r="AT3806">
        <f t="shared" si="2734"/>
        <v>0</v>
      </c>
      <c r="AU3806">
        <f t="shared" si="2749"/>
        <v>0.82403478335723046</v>
      </c>
      <c r="AV3806">
        <f t="shared" si="2750"/>
        <v>10.405479452054795</v>
      </c>
      <c r="AW3806">
        <f t="shared" si="2751"/>
        <v>2.4094343297779462E-2</v>
      </c>
      <c r="AX3806">
        <f t="shared" si="2752"/>
        <v>20</v>
      </c>
      <c r="AY3806">
        <f t="shared" si="2753"/>
        <v>10000</v>
      </c>
      <c r="AZ3806">
        <f t="shared" si="2754"/>
        <v>0</v>
      </c>
      <c r="BA3806">
        <f t="shared" si="2755"/>
        <v>0</v>
      </c>
      <c r="BB3806">
        <f t="shared" si="2756"/>
        <v>1.055568929128829</v>
      </c>
    </row>
    <row r="3807" spans="6:54" x14ac:dyDescent="0.25">
      <c r="F3807">
        <v>3799</v>
      </c>
      <c r="G3807" t="b">
        <f t="shared" si="2717"/>
        <v>0</v>
      </c>
      <c r="H3807">
        <f t="shared" si="2718"/>
        <v>1.2999654546230772</v>
      </c>
      <c r="I3807">
        <f t="shared" si="2757"/>
        <v>4868.7671185561903</v>
      </c>
      <c r="J3807">
        <f t="shared" si="2758"/>
        <v>4029.3372398095448</v>
      </c>
      <c r="K3807" s="15">
        <f t="shared" si="2735"/>
        <v>8898.1043583657356</v>
      </c>
      <c r="L3807">
        <f t="shared" si="2719"/>
        <v>0.9440358923664095</v>
      </c>
      <c r="M3807">
        <f t="shared" si="2736"/>
        <v>0.82758882109038434</v>
      </c>
      <c r="N3807">
        <f t="shared" si="2720"/>
        <v>0</v>
      </c>
      <c r="O3807">
        <f t="shared" si="2721"/>
        <v>1.1010675878755109E-3</v>
      </c>
      <c r="P3807">
        <f t="shared" si="2722"/>
        <v>3.3407680140270344E-5</v>
      </c>
      <c r="Q3807">
        <f t="shared" si="2759"/>
        <v>1.1344752680157812E-3</v>
      </c>
      <c r="R3807">
        <f t="shared" si="2760"/>
        <v>1.133831994231338E-3</v>
      </c>
      <c r="S3807">
        <f t="shared" si="2761"/>
        <v>2.3129164031095179E-3</v>
      </c>
      <c r="T3807" s="17">
        <f t="shared" si="2737"/>
        <v>40.077870472567511</v>
      </c>
      <c r="U3807" s="17">
        <f t="shared" si="2738"/>
        <v>20.858292475531815</v>
      </c>
      <c r="V3807">
        <f t="shared" si="2762"/>
        <v>19.219577997035696</v>
      </c>
      <c r="W3807">
        <f t="shared" si="2739"/>
        <v>2299.8918209182425</v>
      </c>
      <c r="X3807">
        <f t="shared" si="2740"/>
        <v>0</v>
      </c>
      <c r="Y3807">
        <f t="shared" si="2723"/>
        <v>17.297620197332126</v>
      </c>
      <c r="Z3807">
        <f t="shared" si="2724"/>
        <v>3626.4035158285906</v>
      </c>
      <c r="AA3807">
        <f t="shared" si="2725"/>
        <v>6.4064619337519089</v>
      </c>
      <c r="AB3807">
        <f t="shared" si="2741"/>
        <v>17.297620197332126</v>
      </c>
      <c r="AC3807">
        <v>0</v>
      </c>
      <c r="AD3807">
        <f t="shared" si="2742"/>
        <v>0</v>
      </c>
      <c r="AE3807">
        <f t="shared" si="2726"/>
        <v>0</v>
      </c>
      <c r="AF3807">
        <f t="shared" si="2743"/>
        <v>4046.6348600068768</v>
      </c>
      <c r="AG3807">
        <f t="shared" si="2744"/>
        <v>4868.7671185561903</v>
      </c>
      <c r="AH3807">
        <f t="shared" si="2745"/>
        <v>0.63935667696336473</v>
      </c>
      <c r="AI3807">
        <f t="shared" si="2727"/>
        <v>0.32499197668057234</v>
      </c>
      <c r="AJ3807">
        <f t="shared" si="2728"/>
        <v>0.67500802331942766</v>
      </c>
      <c r="AK3807">
        <f t="shared" si="2729"/>
        <v>4046.6348600068768</v>
      </c>
      <c r="AL3807">
        <f t="shared" si="2730"/>
        <v>4868.7671185561903</v>
      </c>
      <c r="AM3807">
        <f t="shared" si="2746"/>
        <v>0.63935667696336473</v>
      </c>
      <c r="AN3807">
        <f t="shared" si="2747"/>
        <v>4046.6348600068768</v>
      </c>
      <c r="AO3807">
        <f t="shared" si="2747"/>
        <v>4868.7671185561903</v>
      </c>
      <c r="AP3807">
        <f t="shared" si="2731"/>
        <v>978.59423189866607</v>
      </c>
      <c r="AQ3807">
        <f t="shared" si="2732"/>
        <v>3151.4280642916756</v>
      </c>
      <c r="AR3807">
        <f t="shared" si="2733"/>
        <v>0</v>
      </c>
      <c r="AS3807">
        <f t="shared" si="2748"/>
        <v>4046.6348600068768</v>
      </c>
      <c r="AT3807">
        <f t="shared" si="2734"/>
        <v>0</v>
      </c>
      <c r="AU3807">
        <f t="shared" si="2749"/>
        <v>0.82758882109038434</v>
      </c>
      <c r="AV3807">
        <f t="shared" si="2750"/>
        <v>10.408219178082192</v>
      </c>
      <c r="AW3807">
        <f t="shared" si="2751"/>
        <v>2.4073340864145365E-2</v>
      </c>
      <c r="AX3807">
        <f t="shared" si="2752"/>
        <v>20</v>
      </c>
      <c r="AY3807">
        <f t="shared" si="2753"/>
        <v>10000</v>
      </c>
      <c r="AZ3807">
        <f t="shared" si="2754"/>
        <v>0</v>
      </c>
      <c r="BA3807">
        <f t="shared" si="2755"/>
        <v>0</v>
      </c>
      <c r="BB3807">
        <f t="shared" si="2756"/>
        <v>1.0576256507650055</v>
      </c>
    </row>
    <row r="3808" spans="6:54" x14ac:dyDescent="0.25">
      <c r="F3808">
        <v>3800</v>
      </c>
      <c r="G3808" t="b">
        <f t="shared" si="2717"/>
        <v>0</v>
      </c>
      <c r="H3808">
        <f t="shared" si="2718"/>
        <v>1.2999655570933386</v>
      </c>
      <c r="I3808">
        <f t="shared" si="2757"/>
        <v>4868.7671185561903</v>
      </c>
      <c r="J3808">
        <f t="shared" si="2758"/>
        <v>4046.6348600068768</v>
      </c>
      <c r="K3808" s="15">
        <f t="shared" si="2735"/>
        <v>8915.4019785630662</v>
      </c>
      <c r="L3808">
        <f t="shared" si="2719"/>
        <v>0.9440358923664095</v>
      </c>
      <c r="M3808">
        <f t="shared" si="2736"/>
        <v>0.83114159323498038</v>
      </c>
      <c r="N3808">
        <f t="shared" si="2720"/>
        <v>0</v>
      </c>
      <c r="O3808">
        <f t="shared" si="2721"/>
        <v>1.1010675878755109E-3</v>
      </c>
      <c r="P3808">
        <f t="shared" si="2722"/>
        <v>3.2587097012340189E-5</v>
      </c>
      <c r="Q3808">
        <f t="shared" si="2759"/>
        <v>1.1336546848878511E-3</v>
      </c>
      <c r="R3808">
        <f t="shared" si="2760"/>
        <v>1.1330123411704696E-3</v>
      </c>
      <c r="S3808">
        <f t="shared" si="2761"/>
        <v>2.3102939444916899E-3</v>
      </c>
      <c r="T3808" s="17">
        <f t="shared" si="2737"/>
        <v>40.077870472567511</v>
      </c>
      <c r="U3808" s="17">
        <f t="shared" si="2738"/>
        <v>20.865136544115817</v>
      </c>
      <c r="V3808">
        <f t="shared" si="2762"/>
        <v>19.212733928451694</v>
      </c>
      <c r="W3808">
        <f t="shared" si="2739"/>
        <v>2282.5946996247503</v>
      </c>
      <c r="X3808">
        <f t="shared" si="2740"/>
        <v>0</v>
      </c>
      <c r="Y3808">
        <f t="shared" si="2723"/>
        <v>17.291460535606525</v>
      </c>
      <c r="Z3808">
        <f t="shared" si="2724"/>
        <v>3641.9713740061893</v>
      </c>
      <c r="AA3808">
        <f t="shared" si="2725"/>
        <v>6.4041806003708039</v>
      </c>
      <c r="AB3808">
        <f t="shared" si="2741"/>
        <v>17.291460535606525</v>
      </c>
      <c r="AC3808">
        <v>0</v>
      </c>
      <c r="AD3808">
        <f t="shared" si="2742"/>
        <v>0</v>
      </c>
      <c r="AE3808">
        <f t="shared" si="2726"/>
        <v>0</v>
      </c>
      <c r="AF3808">
        <f t="shared" si="2743"/>
        <v>4063.9263205424832</v>
      </c>
      <c r="AG3808">
        <f t="shared" si="2744"/>
        <v>4868.7671185561903</v>
      </c>
      <c r="AH3808">
        <f t="shared" si="2745"/>
        <v>0.64208862741565831</v>
      </c>
      <c r="AI3808">
        <f t="shared" si="2727"/>
        <v>0.3249919939726667</v>
      </c>
      <c r="AJ3808">
        <f t="shared" si="2728"/>
        <v>0.67500800602733335</v>
      </c>
      <c r="AK3808">
        <f t="shared" si="2729"/>
        <v>4063.9263205424832</v>
      </c>
      <c r="AL3808">
        <f t="shared" si="2730"/>
        <v>4868.7671185561903</v>
      </c>
      <c r="AM3808">
        <f t="shared" si="2746"/>
        <v>0.64208862741565831</v>
      </c>
      <c r="AN3808">
        <f t="shared" si="2747"/>
        <v>4063.9263205424832</v>
      </c>
      <c r="AO3808">
        <f t="shared" si="2747"/>
        <v>4868.7671185561903</v>
      </c>
      <c r="AP3808">
        <f t="shared" si="2731"/>
        <v>978.59423189866607</v>
      </c>
      <c r="AQ3808">
        <f t="shared" si="2732"/>
        <v>3164.8942642058455</v>
      </c>
      <c r="AR3808">
        <f t="shared" si="2733"/>
        <v>0</v>
      </c>
      <c r="AS3808">
        <f t="shared" si="2748"/>
        <v>4063.9263205424832</v>
      </c>
      <c r="AT3808">
        <f t="shared" si="2734"/>
        <v>0</v>
      </c>
      <c r="AU3808">
        <f t="shared" si="2749"/>
        <v>0.83114159323498038</v>
      </c>
      <c r="AV3808">
        <f t="shared" si="2750"/>
        <v>10.41095890410959</v>
      </c>
      <c r="AW3808">
        <f t="shared" si="2751"/>
        <v>2.4052375312516226E-2</v>
      </c>
      <c r="AX3808">
        <f t="shared" si="2752"/>
        <v>20</v>
      </c>
      <c r="AY3808">
        <f t="shared" si="2753"/>
        <v>10000</v>
      </c>
      <c r="AZ3808">
        <f t="shared" si="2754"/>
        <v>0</v>
      </c>
      <c r="BA3808">
        <f t="shared" si="2755"/>
        <v>0</v>
      </c>
      <c r="BB3808">
        <f t="shared" si="2756"/>
        <v>1.0596816400050828</v>
      </c>
    </row>
    <row r="3809" spans="6:54" x14ac:dyDescent="0.25">
      <c r="F3809">
        <v>3801</v>
      </c>
      <c r="G3809" t="b">
        <f t="shared" si="2717"/>
        <v>0</v>
      </c>
      <c r="H3809">
        <f t="shared" si="2718"/>
        <v>1.2999656592596553</v>
      </c>
      <c r="I3809">
        <f t="shared" si="2757"/>
        <v>4868.7671185561903</v>
      </c>
      <c r="J3809">
        <f t="shared" si="2758"/>
        <v>4063.9263205424832</v>
      </c>
      <c r="K3809" s="15">
        <f t="shared" si="2735"/>
        <v>8932.6934390986735</v>
      </c>
      <c r="L3809">
        <f t="shared" si="2719"/>
        <v>0.9440358923664095</v>
      </c>
      <c r="M3809">
        <f t="shared" si="2736"/>
        <v>0.83469310024169341</v>
      </c>
      <c r="N3809">
        <f t="shared" si="2720"/>
        <v>0</v>
      </c>
      <c r="O3809">
        <f t="shared" si="2721"/>
        <v>1.1010675878755109E-3</v>
      </c>
      <c r="P3809">
        <f t="shared" si="2722"/>
        <v>3.1786951131933681E-5</v>
      </c>
      <c r="Q3809">
        <f t="shared" si="2759"/>
        <v>1.1328545390074446E-3</v>
      </c>
      <c r="R3809">
        <f t="shared" si="2760"/>
        <v>1.1322131015454318E-3</v>
      </c>
      <c r="S3809">
        <f t="shared" si="2761"/>
        <v>2.3076763529408495E-3</v>
      </c>
      <c r="T3809" s="17">
        <f t="shared" si="2737"/>
        <v>40.077870472567511</v>
      </c>
      <c r="U3809" s="17">
        <f t="shared" si="2738"/>
        <v>20.871978175535236</v>
      </c>
      <c r="V3809">
        <f t="shared" si="2762"/>
        <v>19.205892297032275</v>
      </c>
      <c r="W3809">
        <f t="shared" si="2739"/>
        <v>2265.3037365131477</v>
      </c>
      <c r="X3809">
        <f t="shared" si="2740"/>
        <v>0</v>
      </c>
      <c r="Y3809">
        <f t="shared" si="2723"/>
        <v>17.285303067329046</v>
      </c>
      <c r="Z3809">
        <f t="shared" si="2724"/>
        <v>3657.5336884882349</v>
      </c>
      <c r="AA3809">
        <f t="shared" si="2725"/>
        <v>6.401900079369768</v>
      </c>
      <c r="AB3809">
        <f t="shared" si="2741"/>
        <v>17.285303067329046</v>
      </c>
      <c r="AC3809">
        <v>0</v>
      </c>
      <c r="AD3809">
        <f t="shared" si="2742"/>
        <v>0</v>
      </c>
      <c r="AE3809">
        <f t="shared" si="2726"/>
        <v>0</v>
      </c>
      <c r="AF3809">
        <f t="shared" si="2743"/>
        <v>4081.2116236098122</v>
      </c>
      <c r="AG3809">
        <f t="shared" si="2744"/>
        <v>4868.7671185561903</v>
      </c>
      <c r="AH3809">
        <f t="shared" si="2745"/>
        <v>0.64481960472588651</v>
      </c>
      <c r="AI3809">
        <f t="shared" si="2727"/>
        <v>0.32499201121346871</v>
      </c>
      <c r="AJ3809">
        <f t="shared" si="2728"/>
        <v>0.67500798878653123</v>
      </c>
      <c r="AK3809">
        <f t="shared" si="2729"/>
        <v>4081.2116236098122</v>
      </c>
      <c r="AL3809">
        <f t="shared" si="2730"/>
        <v>4868.7671185561903</v>
      </c>
      <c r="AM3809">
        <f t="shared" si="2746"/>
        <v>0.64481960472588651</v>
      </c>
      <c r="AN3809">
        <f t="shared" si="2747"/>
        <v>4081.2116236098122</v>
      </c>
      <c r="AO3809">
        <f t="shared" si="2747"/>
        <v>4868.7671185561903</v>
      </c>
      <c r="AP3809">
        <f t="shared" si="2731"/>
        <v>978.59423189866607</v>
      </c>
      <c r="AQ3809">
        <f t="shared" si="2732"/>
        <v>3178.3556688224398</v>
      </c>
      <c r="AR3809">
        <f t="shared" si="2733"/>
        <v>0</v>
      </c>
      <c r="AS3809">
        <f t="shared" si="2748"/>
        <v>4081.2116236098122</v>
      </c>
      <c r="AT3809">
        <f t="shared" si="2734"/>
        <v>0</v>
      </c>
      <c r="AU3809">
        <f t="shared" si="2749"/>
        <v>0.83469310024169341</v>
      </c>
      <c r="AV3809">
        <f t="shared" si="2750"/>
        <v>10.413698630136986</v>
      </c>
      <c r="AW3809">
        <f t="shared" si="2751"/>
        <v>2.4031446075419641E-2</v>
      </c>
      <c r="AX3809">
        <f t="shared" si="2752"/>
        <v>20</v>
      </c>
      <c r="AY3809">
        <f t="shared" si="2753"/>
        <v>10000</v>
      </c>
      <c r="AZ3809">
        <f t="shared" si="2754"/>
        <v>0</v>
      </c>
      <c r="BA3809">
        <f t="shared" si="2755"/>
        <v>0</v>
      </c>
      <c r="BB3809">
        <f t="shared" si="2756"/>
        <v>1.061736897109868</v>
      </c>
    </row>
    <row r="3810" spans="6:54" x14ac:dyDescent="0.25">
      <c r="F3810">
        <v>3802</v>
      </c>
      <c r="G3810" t="b">
        <f t="shared" si="2717"/>
        <v>0</v>
      </c>
      <c r="H3810">
        <f t="shared" si="2718"/>
        <v>1.2999657611229292</v>
      </c>
      <c r="I3810">
        <f t="shared" si="2757"/>
        <v>4868.7671185561903</v>
      </c>
      <c r="J3810">
        <f t="shared" si="2758"/>
        <v>4081.2116236098122</v>
      </c>
      <c r="K3810" s="15">
        <f t="shared" si="2735"/>
        <v>8949.9787421660021</v>
      </c>
      <c r="L3810">
        <f t="shared" si="2719"/>
        <v>0.9440358923664095</v>
      </c>
      <c r="M3810">
        <f t="shared" si="2736"/>
        <v>0.8382433425610375</v>
      </c>
      <c r="N3810">
        <f t="shared" si="2720"/>
        <v>0</v>
      </c>
      <c r="O3810">
        <f t="shared" si="2721"/>
        <v>1.1010675878755109E-3</v>
      </c>
      <c r="P3810">
        <f t="shared" si="2722"/>
        <v>3.1006726585451196E-5</v>
      </c>
      <c r="Q3810">
        <f t="shared" si="2759"/>
        <v>1.1320743144609621E-3</v>
      </c>
      <c r="R3810">
        <f t="shared" si="2760"/>
        <v>1.1314337600754065E-3</v>
      </c>
      <c r="S3810">
        <f t="shared" si="2761"/>
        <v>2.3050635715399235E-3</v>
      </c>
      <c r="T3810" s="17">
        <f t="shared" si="2737"/>
        <v>40.077870472567511</v>
      </c>
      <c r="U3810" s="17">
        <f t="shared" si="2738"/>
        <v>20.878817370657945</v>
      </c>
      <c r="V3810">
        <f t="shared" si="2762"/>
        <v>19.199053101909566</v>
      </c>
      <c r="W3810">
        <f t="shared" si="2739"/>
        <v>2248.0189293943763</v>
      </c>
      <c r="X3810">
        <f t="shared" si="2740"/>
        <v>0</v>
      </c>
      <c r="Y3810">
        <f t="shared" si="2723"/>
        <v>17.279147791718611</v>
      </c>
      <c r="Z3810">
        <f t="shared" si="2724"/>
        <v>3673.0904612488312</v>
      </c>
      <c r="AA3810">
        <f t="shared" si="2725"/>
        <v>6.399620370459516</v>
      </c>
      <c r="AB3810">
        <f t="shared" si="2741"/>
        <v>17.279147791718611</v>
      </c>
      <c r="AC3810">
        <v>0</v>
      </c>
      <c r="AD3810">
        <f t="shared" si="2742"/>
        <v>0</v>
      </c>
      <c r="AE3810">
        <f t="shared" si="2726"/>
        <v>0</v>
      </c>
      <c r="AF3810">
        <f t="shared" si="2743"/>
        <v>4098.4907714015308</v>
      </c>
      <c r="AG3810">
        <f t="shared" si="2744"/>
        <v>4868.7671185561903</v>
      </c>
      <c r="AH3810">
        <f t="shared" si="2745"/>
        <v>0.64754960924218019</v>
      </c>
      <c r="AI3810">
        <f t="shared" si="2727"/>
        <v>0.32499202840313079</v>
      </c>
      <c r="AJ3810">
        <f t="shared" si="2728"/>
        <v>0.67500797159686932</v>
      </c>
      <c r="AK3810">
        <f t="shared" si="2729"/>
        <v>4098.4907714015308</v>
      </c>
      <c r="AL3810">
        <f t="shared" si="2730"/>
        <v>4868.7671185561903</v>
      </c>
      <c r="AM3810">
        <f t="shared" si="2746"/>
        <v>0.64754960924218019</v>
      </c>
      <c r="AN3810">
        <f t="shared" si="2747"/>
        <v>4098.4907714015308</v>
      </c>
      <c r="AO3810">
        <f t="shared" si="2747"/>
        <v>4868.7671185561903</v>
      </c>
      <c r="AP3810">
        <f t="shared" si="2731"/>
        <v>978.59423189866607</v>
      </c>
      <c r="AQ3810">
        <f t="shared" si="2732"/>
        <v>3191.8122798490576</v>
      </c>
      <c r="AR3810">
        <f t="shared" si="2733"/>
        <v>0</v>
      </c>
      <c r="AS3810">
        <f t="shared" si="2748"/>
        <v>4098.4907714015308</v>
      </c>
      <c r="AT3810">
        <f t="shared" si="2734"/>
        <v>0</v>
      </c>
      <c r="AU3810">
        <f t="shared" si="2749"/>
        <v>0.8382433425610375</v>
      </c>
      <c r="AV3810">
        <f t="shared" si="2750"/>
        <v>10.416438356164383</v>
      </c>
      <c r="AW3810">
        <f t="shared" si="2751"/>
        <v>2.4010552599985722E-2</v>
      </c>
      <c r="AX3810">
        <f t="shared" si="2752"/>
        <v>20</v>
      </c>
      <c r="AY3810">
        <f t="shared" si="2753"/>
        <v>10000</v>
      </c>
      <c r="AZ3810">
        <f t="shared" si="2754"/>
        <v>0</v>
      </c>
      <c r="BA3810">
        <f t="shared" si="2755"/>
        <v>0</v>
      </c>
      <c r="BB3810">
        <f t="shared" si="2756"/>
        <v>1.0637914223400722</v>
      </c>
    </row>
    <row r="3811" spans="6:54" x14ac:dyDescent="0.25">
      <c r="F3811">
        <v>3803</v>
      </c>
      <c r="G3811" t="b">
        <f t="shared" si="2717"/>
        <v>0</v>
      </c>
      <c r="H3811">
        <f t="shared" si="2718"/>
        <v>1.2999658626840589</v>
      </c>
      <c r="I3811">
        <f t="shared" si="2757"/>
        <v>4868.7671185561903</v>
      </c>
      <c r="J3811">
        <f t="shared" si="2758"/>
        <v>4098.4907714015308</v>
      </c>
      <c r="K3811" s="15">
        <f t="shared" si="2735"/>
        <v>8967.2578899577202</v>
      </c>
      <c r="L3811">
        <f t="shared" si="2719"/>
        <v>0.9440358923664095</v>
      </c>
      <c r="M3811">
        <f t="shared" si="2736"/>
        <v>0.84179232064336618</v>
      </c>
      <c r="N3811">
        <f t="shared" si="2720"/>
        <v>0</v>
      </c>
      <c r="O3811">
        <f t="shared" si="2721"/>
        <v>1.1010675878755109E-3</v>
      </c>
      <c r="P3811">
        <f t="shared" si="2722"/>
        <v>3.0245920654851613E-5</v>
      </c>
      <c r="Q3811">
        <f t="shared" si="2759"/>
        <v>1.1313135085303625E-3</v>
      </c>
      <c r="R3811">
        <f t="shared" si="2760"/>
        <v>1.130673814657257E-3</v>
      </c>
      <c r="S3811">
        <f t="shared" si="2761"/>
        <v>2.3024555447959632E-3</v>
      </c>
      <c r="T3811" s="17">
        <f t="shared" si="2737"/>
        <v>40.077870472567511</v>
      </c>
      <c r="U3811" s="17">
        <f t="shared" si="2738"/>
        <v>20.885654130351504</v>
      </c>
      <c r="V3811">
        <f t="shared" si="2762"/>
        <v>19.192216342216007</v>
      </c>
      <c r="W3811">
        <f t="shared" si="2739"/>
        <v>2230.7402760801469</v>
      </c>
      <c r="X3811">
        <f t="shared" si="2740"/>
        <v>0</v>
      </c>
      <c r="Y3811">
        <f t="shared" si="2723"/>
        <v>17.272994707994407</v>
      </c>
      <c r="Z3811">
        <f t="shared" si="2724"/>
        <v>3688.6416942613778</v>
      </c>
      <c r="AA3811">
        <f t="shared" si="2725"/>
        <v>6.3973414733508616</v>
      </c>
      <c r="AB3811">
        <f t="shared" si="2741"/>
        <v>17.272994707994407</v>
      </c>
      <c r="AC3811">
        <v>0</v>
      </c>
      <c r="AD3811">
        <f t="shared" si="2742"/>
        <v>0</v>
      </c>
      <c r="AE3811">
        <f t="shared" si="2726"/>
        <v>0</v>
      </c>
      <c r="AF3811">
        <f t="shared" si="2743"/>
        <v>4115.763766109525</v>
      </c>
      <c r="AG3811">
        <f t="shared" si="2744"/>
        <v>4868.7671185561903</v>
      </c>
      <c r="AH3811">
        <f t="shared" si="2745"/>
        <v>0.65027864131253921</v>
      </c>
      <c r="AI3811">
        <f t="shared" si="2727"/>
        <v>0.32499204554180439</v>
      </c>
      <c r="AJ3811">
        <f t="shared" si="2728"/>
        <v>0.67500795445819561</v>
      </c>
      <c r="AK3811">
        <f t="shared" si="2729"/>
        <v>4115.763766109525</v>
      </c>
      <c r="AL3811">
        <f t="shared" si="2730"/>
        <v>4868.7671185561903</v>
      </c>
      <c r="AM3811">
        <f t="shared" si="2746"/>
        <v>0.65027864131253921</v>
      </c>
      <c r="AN3811">
        <f t="shared" si="2747"/>
        <v>4115.763766109525</v>
      </c>
      <c r="AO3811">
        <f t="shared" si="2747"/>
        <v>4868.7671185561903</v>
      </c>
      <c r="AP3811">
        <f t="shared" si="2731"/>
        <v>978.59423189866607</v>
      </c>
      <c r="AQ3811">
        <f t="shared" si="2732"/>
        <v>3205.2640989926913</v>
      </c>
      <c r="AR3811">
        <f t="shared" si="2733"/>
        <v>0</v>
      </c>
      <c r="AS3811">
        <f t="shared" si="2748"/>
        <v>4115.763766109525</v>
      </c>
      <c r="AT3811">
        <f t="shared" si="2734"/>
        <v>0</v>
      </c>
      <c r="AU3811">
        <f t="shared" si="2749"/>
        <v>0.84179232064336618</v>
      </c>
      <c r="AV3811">
        <f t="shared" si="2750"/>
        <v>10.419178082191781</v>
      </c>
      <c r="AW3811">
        <f t="shared" si="2751"/>
        <v>2.3989694347559036E-2</v>
      </c>
      <c r="AX3811">
        <f t="shared" si="2752"/>
        <v>20</v>
      </c>
      <c r="AY3811">
        <f t="shared" si="2753"/>
        <v>10000</v>
      </c>
      <c r="AZ3811">
        <f t="shared" si="2754"/>
        <v>0</v>
      </c>
      <c r="BA3811">
        <f t="shared" si="2755"/>
        <v>0</v>
      </c>
      <c r="BB3811">
        <f t="shared" si="2756"/>
        <v>1.0658452159563159</v>
      </c>
    </row>
    <row r="3812" spans="6:54" x14ac:dyDescent="0.25">
      <c r="F3812">
        <v>3804</v>
      </c>
      <c r="G3812" t="b">
        <f t="shared" si="2717"/>
        <v>0</v>
      </c>
      <c r="H3812">
        <f t="shared" si="2718"/>
        <v>1.2999659639439405</v>
      </c>
      <c r="I3812">
        <f t="shared" si="2757"/>
        <v>4868.7671185561903</v>
      </c>
      <c r="J3812">
        <f t="shared" si="2758"/>
        <v>4115.763766109525</v>
      </c>
      <c r="K3812" s="15">
        <f t="shared" si="2735"/>
        <v>8984.5308846657153</v>
      </c>
      <c r="L3812">
        <f t="shared" si="2719"/>
        <v>0.9440358923664095</v>
      </c>
      <c r="M3812">
        <f t="shared" si="2736"/>
        <v>0.84534003493887278</v>
      </c>
      <c r="N3812">
        <f t="shared" si="2720"/>
        <v>0</v>
      </c>
      <c r="O3812">
        <f t="shared" si="2721"/>
        <v>1.1010675878755109E-3</v>
      </c>
      <c r="P3812">
        <f t="shared" si="2722"/>
        <v>2.9504043475809969E-5</v>
      </c>
      <c r="Q3812">
        <f t="shared" si="2759"/>
        <v>1.130571631351321E-3</v>
      </c>
      <c r="R3812">
        <f t="shared" si="2760"/>
        <v>1.1299327760244671E-3</v>
      </c>
      <c r="S3812">
        <f t="shared" si="2761"/>
        <v>2.2998522186020499E-3</v>
      </c>
      <c r="T3812" s="17">
        <f t="shared" si="2737"/>
        <v>40.077870472567511</v>
      </c>
      <c r="U3812" s="17">
        <f t="shared" si="2738"/>
        <v>20.892488455483168</v>
      </c>
      <c r="V3812">
        <f t="shared" si="2762"/>
        <v>19.185382017084343</v>
      </c>
      <c r="W3812">
        <f t="shared" si="2739"/>
        <v>2213.4677743829343</v>
      </c>
      <c r="X3812">
        <f t="shared" si="2740"/>
        <v>0</v>
      </c>
      <c r="Y3812">
        <f t="shared" si="2723"/>
        <v>17.266843815375911</v>
      </c>
      <c r="Z3812">
        <f t="shared" si="2724"/>
        <v>3704.1873894985724</v>
      </c>
      <c r="AA3812">
        <f t="shared" si="2725"/>
        <v>6.3950633877547247</v>
      </c>
      <c r="AB3812">
        <f t="shared" si="2741"/>
        <v>17.266843815375911</v>
      </c>
      <c r="AC3812">
        <v>0</v>
      </c>
      <c r="AD3812">
        <f t="shared" si="2742"/>
        <v>0</v>
      </c>
      <c r="AE3812">
        <f t="shared" si="2726"/>
        <v>0</v>
      </c>
      <c r="AF3812">
        <f t="shared" si="2743"/>
        <v>4133.030609924901</v>
      </c>
      <c r="AG3812">
        <f t="shared" si="2744"/>
        <v>4868.7671185561903</v>
      </c>
      <c r="AH3812">
        <f t="shared" si="2745"/>
        <v>0.65300670128483262</v>
      </c>
      <c r="AI3812">
        <f t="shared" si="2727"/>
        <v>0.32499206262964087</v>
      </c>
      <c r="AJ3812">
        <f t="shared" si="2728"/>
        <v>0.67500793737035925</v>
      </c>
      <c r="AK3812">
        <f t="shared" si="2729"/>
        <v>4133.030609924901</v>
      </c>
      <c r="AL3812">
        <f t="shared" si="2730"/>
        <v>4868.7671185561903</v>
      </c>
      <c r="AM3812">
        <f t="shared" si="2746"/>
        <v>0.65300670128483262</v>
      </c>
      <c r="AN3812">
        <f t="shared" si="2747"/>
        <v>4133.030609924901</v>
      </c>
      <c r="AO3812">
        <f t="shared" si="2747"/>
        <v>4868.7671185561903</v>
      </c>
      <c r="AP3812">
        <f t="shared" si="2731"/>
        <v>978.59423189866607</v>
      </c>
      <c r="AQ3812">
        <f t="shared" si="2732"/>
        <v>3218.7111279597239</v>
      </c>
      <c r="AR3812">
        <f t="shared" si="2733"/>
        <v>0</v>
      </c>
      <c r="AS3812">
        <f t="shared" si="2748"/>
        <v>4133.030609924901</v>
      </c>
      <c r="AT3812">
        <f t="shared" si="2734"/>
        <v>0</v>
      </c>
      <c r="AU3812">
        <f t="shared" si="2749"/>
        <v>0.84534003493887278</v>
      </c>
      <c r="AV3812">
        <f t="shared" si="2750"/>
        <v>10.421917808219177</v>
      </c>
      <c r="AW3812">
        <f t="shared" si="2751"/>
        <v>2.3968870793321089E-2</v>
      </c>
      <c r="AX3812">
        <f t="shared" si="2752"/>
        <v>20</v>
      </c>
      <c r="AY3812">
        <f t="shared" si="2753"/>
        <v>10000</v>
      </c>
      <c r="AZ3812">
        <f t="shared" si="2754"/>
        <v>0</v>
      </c>
      <c r="BA3812">
        <f t="shared" si="2755"/>
        <v>0</v>
      </c>
      <c r="BB3812">
        <f t="shared" si="2756"/>
        <v>1.0678982782191255</v>
      </c>
    </row>
    <row r="3813" spans="6:54" x14ac:dyDescent="0.25">
      <c r="F3813">
        <v>3805</v>
      </c>
      <c r="G3813" t="b">
        <f t="shared" si="2717"/>
        <v>0</v>
      </c>
      <c r="H3813">
        <f t="shared" si="2718"/>
        <v>1.2999660649034677</v>
      </c>
      <c r="I3813">
        <f t="shared" si="2757"/>
        <v>4868.7671185561903</v>
      </c>
      <c r="J3813">
        <f t="shared" si="2758"/>
        <v>4133.030609924901</v>
      </c>
      <c r="K3813" s="15">
        <f t="shared" si="2735"/>
        <v>9001.7977284810913</v>
      </c>
      <c r="L3813">
        <f t="shared" si="2719"/>
        <v>0.9440358923664095</v>
      </c>
      <c r="M3813">
        <f t="shared" si="2736"/>
        <v>0.8488864858975903</v>
      </c>
      <c r="N3813">
        <f t="shared" si="2720"/>
        <v>0</v>
      </c>
      <c r="O3813">
        <f t="shared" si="2721"/>
        <v>1.1010675878755109E-3</v>
      </c>
      <c r="P3813">
        <f t="shared" si="2722"/>
        <v>2.8780617704842001E-5</v>
      </c>
      <c r="Q3813">
        <f t="shared" si="2759"/>
        <v>1.129848205580353E-3</v>
      </c>
      <c r="R3813">
        <f t="shared" si="2760"/>
        <v>1.1292101674146293E-3</v>
      </c>
      <c r="S3813">
        <f t="shared" si="2761"/>
        <v>2.2972535402002387E-3</v>
      </c>
      <c r="T3813" s="17">
        <f t="shared" si="2737"/>
        <v>40.077870472567511</v>
      </c>
      <c r="U3813" s="17">
        <f t="shared" si="2738"/>
        <v>20.899320346919882</v>
      </c>
      <c r="V3813">
        <f t="shared" si="2762"/>
        <v>19.178550125647629</v>
      </c>
      <c r="W3813">
        <f t="shared" si="2739"/>
        <v>2196.2014221159843</v>
      </c>
      <c r="X3813">
        <f t="shared" si="2740"/>
        <v>0</v>
      </c>
      <c r="Y3813">
        <f t="shared" si="2723"/>
        <v>17.260695113082868</v>
      </c>
      <c r="Z3813">
        <f t="shared" si="2724"/>
        <v>3719.7275489324111</v>
      </c>
      <c r="AA3813">
        <f t="shared" si="2725"/>
        <v>6.3927861133821242</v>
      </c>
      <c r="AB3813">
        <f t="shared" si="2741"/>
        <v>17.260695113082868</v>
      </c>
      <c r="AC3813">
        <v>0</v>
      </c>
      <c r="AD3813">
        <f t="shared" si="2742"/>
        <v>0</v>
      </c>
      <c r="AE3813">
        <f t="shared" si="2726"/>
        <v>0</v>
      </c>
      <c r="AF3813">
        <f t="shared" si="2743"/>
        <v>4150.2913050379839</v>
      </c>
      <c r="AG3813">
        <f t="shared" si="2744"/>
        <v>4868.7671185561903</v>
      </c>
      <c r="AH3813">
        <f t="shared" si="2745"/>
        <v>0.65573378950679839</v>
      </c>
      <c r="AI3813">
        <f t="shared" si="2727"/>
        <v>0.32499207966679095</v>
      </c>
      <c r="AJ3813">
        <f t="shared" si="2728"/>
        <v>0.67500792033320911</v>
      </c>
      <c r="AK3813">
        <f t="shared" si="2729"/>
        <v>4150.2913050379839</v>
      </c>
      <c r="AL3813">
        <f t="shared" si="2730"/>
        <v>4868.7671185561903</v>
      </c>
      <c r="AM3813">
        <f t="shared" si="2746"/>
        <v>0.65573378950679839</v>
      </c>
      <c r="AN3813">
        <f t="shared" si="2747"/>
        <v>4150.2913050379839</v>
      </c>
      <c r="AO3813">
        <f t="shared" si="2747"/>
        <v>4868.7671185561903</v>
      </c>
      <c r="AP3813">
        <f t="shared" si="2731"/>
        <v>978.59423189866607</v>
      </c>
      <c r="AQ3813">
        <f t="shared" si="2732"/>
        <v>3232.1533684559317</v>
      </c>
      <c r="AR3813">
        <f t="shared" si="2733"/>
        <v>0</v>
      </c>
      <c r="AS3813">
        <f t="shared" si="2748"/>
        <v>4150.2913050379839</v>
      </c>
      <c r="AT3813">
        <f t="shared" si="2734"/>
        <v>0</v>
      </c>
      <c r="AU3813">
        <f t="shared" si="2749"/>
        <v>0.8488864858975903</v>
      </c>
      <c r="AV3813">
        <f t="shared" si="2750"/>
        <v>10.424657534246576</v>
      </c>
      <c r="AW3813">
        <f t="shared" si="2751"/>
        <v>2.3948081425923036E-2</v>
      </c>
      <c r="AX3813">
        <f t="shared" si="2752"/>
        <v>20</v>
      </c>
      <c r="AY3813">
        <f t="shared" si="2753"/>
        <v>10000</v>
      </c>
      <c r="AZ3813">
        <f t="shared" si="2754"/>
        <v>0</v>
      </c>
      <c r="BA3813">
        <f t="shared" si="2755"/>
        <v>0</v>
      </c>
      <c r="BB3813">
        <f t="shared" si="2756"/>
        <v>1.0699506093889355</v>
      </c>
    </row>
    <row r="3814" spans="6:54" x14ac:dyDescent="0.25">
      <c r="F3814">
        <v>3806</v>
      </c>
      <c r="G3814" t="b">
        <f t="shared" si="2717"/>
        <v>0</v>
      </c>
      <c r="H3814">
        <f t="shared" si="2718"/>
        <v>1.2999661655635313</v>
      </c>
      <c r="I3814">
        <f t="shared" si="2757"/>
        <v>4868.7671185561903</v>
      </c>
      <c r="J3814">
        <f t="shared" si="2758"/>
        <v>4150.2913050379839</v>
      </c>
      <c r="K3814" s="15">
        <f t="shared" si="2735"/>
        <v>9019.0584235941751</v>
      </c>
      <c r="L3814">
        <f t="shared" si="2719"/>
        <v>0.9440358923664095</v>
      </c>
      <c r="M3814">
        <f t="shared" si="2736"/>
        <v>0.85243167396939146</v>
      </c>
      <c r="N3814">
        <f t="shared" si="2720"/>
        <v>0</v>
      </c>
      <c r="O3814">
        <f t="shared" si="2721"/>
        <v>1.1010675878755109E-3</v>
      </c>
      <c r="P3814">
        <f t="shared" si="2722"/>
        <v>2.8075178195157301E-5</v>
      </c>
      <c r="Q3814">
        <f t="shared" si="2759"/>
        <v>1.1291427660706681E-3</v>
      </c>
      <c r="R3814">
        <f t="shared" si="2760"/>
        <v>1.1285055242458153E-3</v>
      </c>
      <c r="S3814">
        <f t="shared" si="2761"/>
        <v>2.2946594581455151E-3</v>
      </c>
      <c r="T3814" s="17">
        <f t="shared" si="2737"/>
        <v>40.077870472567511</v>
      </c>
      <c r="U3814" s="17">
        <f t="shared" si="2738"/>
        <v>20.90614980552828</v>
      </c>
      <c r="V3814">
        <f t="shared" si="2762"/>
        <v>19.171720667039232</v>
      </c>
      <c r="W3814">
        <f t="shared" si="2739"/>
        <v>2178.9412170933101</v>
      </c>
      <c r="X3814">
        <f t="shared" si="2740"/>
        <v>0</v>
      </c>
      <c r="Y3814">
        <f t="shared" si="2723"/>
        <v>17.254548600335308</v>
      </c>
      <c r="Z3814">
        <f t="shared" si="2724"/>
        <v>3735.2621745341858</v>
      </c>
      <c r="AA3814">
        <f t="shared" si="2725"/>
        <v>6.3905096499441871</v>
      </c>
      <c r="AB3814">
        <f t="shared" si="2741"/>
        <v>17.254548600335308</v>
      </c>
      <c r="AC3814">
        <v>0</v>
      </c>
      <c r="AD3814">
        <f t="shared" si="2742"/>
        <v>0</v>
      </c>
      <c r="AE3814">
        <f t="shared" si="2726"/>
        <v>0</v>
      </c>
      <c r="AF3814">
        <f t="shared" si="2743"/>
        <v>4167.5458536383194</v>
      </c>
      <c r="AG3814">
        <f t="shared" si="2744"/>
        <v>4868.7671185561903</v>
      </c>
      <c r="AH3814">
        <f t="shared" si="2745"/>
        <v>0.65845990632604345</v>
      </c>
      <c r="AI3814">
        <f t="shared" si="2727"/>
        <v>0.324992096653405</v>
      </c>
      <c r="AJ3814">
        <f t="shared" si="2728"/>
        <v>0.67500790334659511</v>
      </c>
      <c r="AK3814">
        <f t="shared" si="2729"/>
        <v>4167.5458536383194</v>
      </c>
      <c r="AL3814">
        <f t="shared" si="2730"/>
        <v>4868.7671185561903</v>
      </c>
      <c r="AM3814">
        <f t="shared" si="2746"/>
        <v>0.65845990632604345</v>
      </c>
      <c r="AN3814">
        <f t="shared" si="2747"/>
        <v>4167.5458536383194</v>
      </c>
      <c r="AO3814">
        <f t="shared" si="2747"/>
        <v>4868.7671185561903</v>
      </c>
      <c r="AP3814">
        <f t="shared" si="2731"/>
        <v>978.59423189866607</v>
      </c>
      <c r="AQ3814">
        <f t="shared" si="2732"/>
        <v>3245.5908221864843</v>
      </c>
      <c r="AR3814">
        <f t="shared" si="2733"/>
        <v>0</v>
      </c>
      <c r="AS3814">
        <f t="shared" si="2748"/>
        <v>4167.5458536383194</v>
      </c>
      <c r="AT3814">
        <f t="shared" si="2734"/>
        <v>0</v>
      </c>
      <c r="AU3814">
        <f t="shared" si="2749"/>
        <v>0.85243167396939146</v>
      </c>
      <c r="AV3814">
        <f t="shared" si="2750"/>
        <v>10.427397260273972</v>
      </c>
      <c r="AW3814">
        <f t="shared" si="2751"/>
        <v>2.3927325747128303E-2</v>
      </c>
      <c r="AX3814">
        <f t="shared" si="2752"/>
        <v>20</v>
      </c>
      <c r="AY3814">
        <f t="shared" si="2753"/>
        <v>10000</v>
      </c>
      <c r="AZ3814">
        <f t="shared" si="2754"/>
        <v>0</v>
      </c>
      <c r="BA3814">
        <f t="shared" si="2755"/>
        <v>0</v>
      </c>
      <c r="BB3814">
        <f t="shared" si="2756"/>
        <v>1.0720022097260868</v>
      </c>
    </row>
    <row r="3815" spans="6:54" x14ac:dyDescent="0.25">
      <c r="F3815">
        <v>3807</v>
      </c>
      <c r="G3815" t="b">
        <f t="shared" si="2717"/>
        <v>0</v>
      </c>
      <c r="H3815">
        <f t="shared" si="2718"/>
        <v>1.2999662659250195</v>
      </c>
      <c r="I3815">
        <f t="shared" si="2757"/>
        <v>4868.7671185561903</v>
      </c>
      <c r="J3815">
        <f t="shared" si="2758"/>
        <v>4167.5458536383194</v>
      </c>
      <c r="K3815" s="15">
        <f t="shared" si="2735"/>
        <v>9036.3129721945097</v>
      </c>
      <c r="L3815">
        <f t="shared" si="2719"/>
        <v>0.9440358923664095</v>
      </c>
      <c r="M3815">
        <f t="shared" si="2736"/>
        <v>0.85597559960398872</v>
      </c>
      <c r="N3815">
        <f t="shared" si="2720"/>
        <v>0</v>
      </c>
      <c r="O3815">
        <f t="shared" si="2721"/>
        <v>1.1010675878755109E-3</v>
      </c>
      <c r="P3815">
        <f t="shared" si="2722"/>
        <v>2.7387271681009186E-5</v>
      </c>
      <c r="Q3815">
        <f t="shared" si="2759"/>
        <v>1.12845485955652E-3</v>
      </c>
      <c r="R3815">
        <f t="shared" si="2760"/>
        <v>1.1278183938016051E-3</v>
      </c>
      <c r="S3815">
        <f t="shared" si="2761"/>
        <v>2.2920699222707349E-3</v>
      </c>
      <c r="T3815" s="17">
        <f t="shared" si="2737"/>
        <v>40.077870472567511</v>
      </c>
      <c r="U3815" s="17">
        <f t="shared" si="2738"/>
        <v>20.912976832174689</v>
      </c>
      <c r="V3815">
        <f t="shared" si="2762"/>
        <v>19.164893640392823</v>
      </c>
      <c r="W3815">
        <f t="shared" si="2739"/>
        <v>2161.6871571296879</v>
      </c>
      <c r="X3815">
        <f t="shared" si="2740"/>
        <v>0</v>
      </c>
      <c r="Y3815">
        <f t="shared" si="2723"/>
        <v>17.24840427635354</v>
      </c>
      <c r="Z3815">
        <f t="shared" si="2724"/>
        <v>3750.7912682744877</v>
      </c>
      <c r="AA3815">
        <f t="shared" si="2725"/>
        <v>6.38823399715214</v>
      </c>
      <c r="AB3815">
        <f t="shared" si="2741"/>
        <v>17.24840427635354</v>
      </c>
      <c r="AC3815">
        <v>0</v>
      </c>
      <c r="AD3815">
        <f t="shared" si="2742"/>
        <v>0</v>
      </c>
      <c r="AE3815">
        <f t="shared" si="2726"/>
        <v>0</v>
      </c>
      <c r="AF3815">
        <f t="shared" si="2743"/>
        <v>4184.7942579146729</v>
      </c>
      <c r="AG3815">
        <f t="shared" si="2744"/>
        <v>4868.7671185561903</v>
      </c>
      <c r="AH3815">
        <f t="shared" si="2745"/>
        <v>0.6611850520900443</v>
      </c>
      <c r="AI3815">
        <f t="shared" si="2727"/>
        <v>0.32499211358963292</v>
      </c>
      <c r="AJ3815">
        <f t="shared" si="2728"/>
        <v>0.67500788641036702</v>
      </c>
      <c r="AK3815">
        <f t="shared" si="2729"/>
        <v>4184.7942579146729</v>
      </c>
      <c r="AL3815">
        <f t="shared" si="2730"/>
        <v>4868.7671185561903</v>
      </c>
      <c r="AM3815">
        <f t="shared" si="2746"/>
        <v>0.6611850520900443</v>
      </c>
      <c r="AN3815">
        <f t="shared" si="2747"/>
        <v>4184.7942579146729</v>
      </c>
      <c r="AO3815">
        <f t="shared" si="2747"/>
        <v>4868.7671185561903</v>
      </c>
      <c r="AP3815">
        <f t="shared" si="2731"/>
        <v>978.59423189866607</v>
      </c>
      <c r="AQ3815">
        <f t="shared" si="2732"/>
        <v>3259.0234908559414</v>
      </c>
      <c r="AR3815">
        <f t="shared" si="2733"/>
        <v>0</v>
      </c>
      <c r="AS3815">
        <f t="shared" si="2748"/>
        <v>4184.7942579146729</v>
      </c>
      <c r="AT3815">
        <f t="shared" si="2734"/>
        <v>0</v>
      </c>
      <c r="AU3815">
        <f t="shared" si="2749"/>
        <v>0.85597559960398872</v>
      </c>
      <c r="AV3815">
        <f t="shared" si="2750"/>
        <v>10.43013698630137</v>
      </c>
      <c r="AW3815">
        <f t="shared" si="2751"/>
        <v>2.3906603271464901E-2</v>
      </c>
      <c r="AX3815">
        <f t="shared" si="2752"/>
        <v>20</v>
      </c>
      <c r="AY3815">
        <f t="shared" si="2753"/>
        <v>10000</v>
      </c>
      <c r="AZ3815">
        <f t="shared" si="2754"/>
        <v>0</v>
      </c>
      <c r="BA3815">
        <f t="shared" si="2755"/>
        <v>0</v>
      </c>
      <c r="BB3815">
        <f t="shared" si="2756"/>
        <v>1.0740530794908281</v>
      </c>
    </row>
    <row r="3816" spans="6:54" x14ac:dyDescent="0.25">
      <c r="F3816">
        <v>3808</v>
      </c>
      <c r="G3816" t="b">
        <f t="shared" si="2717"/>
        <v>0</v>
      </c>
      <c r="H3816">
        <f t="shared" si="2718"/>
        <v>1.2999663659888179</v>
      </c>
      <c r="I3816">
        <f t="shared" si="2757"/>
        <v>4868.7671185561903</v>
      </c>
      <c r="J3816">
        <f t="shared" si="2758"/>
        <v>4184.7942579146729</v>
      </c>
      <c r="K3816" s="15">
        <f t="shared" si="2735"/>
        <v>9053.5613764708633</v>
      </c>
      <c r="L3816">
        <f t="shared" si="2719"/>
        <v>0.9440358923664095</v>
      </c>
      <c r="M3816">
        <f t="shared" si="2736"/>
        <v>0.85951826325093439</v>
      </c>
      <c r="N3816">
        <f t="shared" si="2720"/>
        <v>0</v>
      </c>
      <c r="O3816">
        <f t="shared" si="2721"/>
        <v>1.1010675878755109E-3</v>
      </c>
      <c r="P3816">
        <f t="shared" si="2722"/>
        <v>2.6716456470316234E-5</v>
      </c>
      <c r="Q3816">
        <f t="shared" si="2759"/>
        <v>1.1277840443458271E-3</v>
      </c>
      <c r="R3816">
        <f t="shared" si="2760"/>
        <v>1.1271483349238887E-3</v>
      </c>
      <c r="S3816">
        <f t="shared" si="2761"/>
        <v>2.2894848836525184E-3</v>
      </c>
      <c r="T3816" s="17">
        <f t="shared" si="2737"/>
        <v>40.077870472567511</v>
      </c>
      <c r="U3816" s="17">
        <f t="shared" si="2738"/>
        <v>20.919801427725133</v>
      </c>
      <c r="V3816">
        <f t="shared" si="2762"/>
        <v>19.158069044842378</v>
      </c>
      <c r="W3816">
        <f t="shared" si="2739"/>
        <v>2144.4392400406659</v>
      </c>
      <c r="X3816">
        <f t="shared" si="2740"/>
        <v>0</v>
      </c>
      <c r="Y3816">
        <f t="shared" si="2723"/>
        <v>17.24226214035814</v>
      </c>
      <c r="Z3816">
        <f t="shared" si="2724"/>
        <v>3766.3148321232056</v>
      </c>
      <c r="AA3816">
        <f t="shared" si="2725"/>
        <v>6.3859591547173098</v>
      </c>
      <c r="AB3816">
        <f t="shared" si="2741"/>
        <v>17.24226214035814</v>
      </c>
      <c r="AC3816">
        <v>0</v>
      </c>
      <c r="AD3816">
        <f t="shared" si="2742"/>
        <v>0</v>
      </c>
      <c r="AE3816">
        <f t="shared" si="2726"/>
        <v>0</v>
      </c>
      <c r="AF3816">
        <f t="shared" si="2743"/>
        <v>4202.0365200550314</v>
      </c>
      <c r="AG3816">
        <f t="shared" si="2744"/>
        <v>4868.7671185561903</v>
      </c>
      <c r="AH3816">
        <f t="shared" si="2745"/>
        <v>0.66390922714614664</v>
      </c>
      <c r="AI3816">
        <f t="shared" si="2727"/>
        <v>0.3249921304756242</v>
      </c>
      <c r="AJ3816">
        <f t="shared" si="2728"/>
        <v>0.67500786952437575</v>
      </c>
      <c r="AK3816">
        <f t="shared" si="2729"/>
        <v>4202.0365200550314</v>
      </c>
      <c r="AL3816">
        <f t="shared" si="2730"/>
        <v>4868.7671185561903</v>
      </c>
      <c r="AM3816">
        <f t="shared" si="2746"/>
        <v>0.66390922714614664</v>
      </c>
      <c r="AN3816">
        <f t="shared" si="2747"/>
        <v>4202.0365200550314</v>
      </c>
      <c r="AO3816">
        <f t="shared" si="2747"/>
        <v>4868.7671185561903</v>
      </c>
      <c r="AP3816">
        <f t="shared" si="2731"/>
        <v>978.59423189866607</v>
      </c>
      <c r="AQ3816">
        <f t="shared" si="2732"/>
        <v>3272.4513761682592</v>
      </c>
      <c r="AR3816">
        <f t="shared" si="2733"/>
        <v>0</v>
      </c>
      <c r="AS3816">
        <f t="shared" si="2748"/>
        <v>4202.0365200550314</v>
      </c>
      <c r="AT3816">
        <f t="shared" si="2734"/>
        <v>0</v>
      </c>
      <c r="AU3816">
        <f t="shared" si="2749"/>
        <v>0.85951826325093439</v>
      </c>
      <c r="AV3816">
        <f t="shared" si="2750"/>
        <v>10.432876712328767</v>
      </c>
      <c r="AW3816">
        <f t="shared" si="2751"/>
        <v>2.3885913525887096E-2</v>
      </c>
      <c r="AX3816">
        <f t="shared" si="2752"/>
        <v>20</v>
      </c>
      <c r="AY3816">
        <f t="shared" si="2753"/>
        <v>10000</v>
      </c>
      <c r="AZ3816">
        <f t="shared" si="2754"/>
        <v>0</v>
      </c>
      <c r="BA3816">
        <f t="shared" si="2755"/>
        <v>0</v>
      </c>
      <c r="BB3816">
        <f t="shared" si="2756"/>
        <v>1.0761032189433155</v>
      </c>
    </row>
    <row r="3817" spans="6:54" x14ac:dyDescent="0.25">
      <c r="F3817">
        <v>3809</v>
      </c>
      <c r="G3817" t="b">
        <f t="shared" si="2717"/>
        <v>0</v>
      </c>
      <c r="H3817">
        <f t="shared" si="2718"/>
        <v>1.299966465755809</v>
      </c>
      <c r="I3817">
        <f t="shared" si="2757"/>
        <v>4868.7671185561903</v>
      </c>
      <c r="J3817">
        <f t="shared" si="2758"/>
        <v>4202.0365200550314</v>
      </c>
      <c r="K3817" s="15">
        <f t="shared" si="2735"/>
        <v>9070.8036386112217</v>
      </c>
      <c r="L3817">
        <f t="shared" si="2719"/>
        <v>0.9440358923664095</v>
      </c>
      <c r="M3817">
        <f t="shared" si="2736"/>
        <v>0.86305966535962086</v>
      </c>
      <c r="N3817">
        <f t="shared" si="2720"/>
        <v>0</v>
      </c>
      <c r="O3817">
        <f t="shared" si="2721"/>
        <v>1.1010675878755109E-3</v>
      </c>
      <c r="P3817">
        <f t="shared" si="2722"/>
        <v>2.6062302145335572E-5</v>
      </c>
      <c r="Q3817">
        <f t="shared" si="2759"/>
        <v>1.1271298900208465E-3</v>
      </c>
      <c r="R3817">
        <f t="shared" si="2760"/>
        <v>1.1264949177142158E-3</v>
      </c>
      <c r="S3817">
        <f t="shared" si="2761"/>
        <v>2.2869042945780761E-3</v>
      </c>
      <c r="T3817" s="17">
        <f t="shared" si="2737"/>
        <v>40.077870472567511</v>
      </c>
      <c r="U3817" s="17">
        <f t="shared" si="2738"/>
        <v>20.926623593045313</v>
      </c>
      <c r="V3817">
        <f t="shared" si="2762"/>
        <v>19.151246879522198</v>
      </c>
      <c r="W3817">
        <f t="shared" si="2739"/>
        <v>2127.197463642553</v>
      </c>
      <c r="X3817">
        <f t="shared" si="2740"/>
        <v>0</v>
      </c>
      <c r="Y3817">
        <f t="shared" si="2723"/>
        <v>17.236122191569979</v>
      </c>
      <c r="Z3817">
        <f t="shared" si="2724"/>
        <v>3781.8328680495283</v>
      </c>
      <c r="AA3817">
        <f t="shared" si="2725"/>
        <v>6.3836851223511344</v>
      </c>
      <c r="AB3817">
        <f t="shared" si="2741"/>
        <v>17.236122191569979</v>
      </c>
      <c r="AC3817">
        <v>0</v>
      </c>
      <c r="AD3817">
        <f t="shared" si="2742"/>
        <v>0</v>
      </c>
      <c r="AE3817">
        <f t="shared" si="2726"/>
        <v>0</v>
      </c>
      <c r="AF3817">
        <f t="shared" si="2743"/>
        <v>4219.2726422466012</v>
      </c>
      <c r="AG3817">
        <f t="shared" si="2744"/>
        <v>4868.7671185561903</v>
      </c>
      <c r="AH3817">
        <f t="shared" si="2745"/>
        <v>0.66663243184156573</v>
      </c>
      <c r="AI3817">
        <f t="shared" si="2727"/>
        <v>0.32499214731152776</v>
      </c>
      <c r="AJ3817">
        <f t="shared" si="2728"/>
        <v>0.6750078526884723</v>
      </c>
      <c r="AK3817">
        <f t="shared" si="2729"/>
        <v>4219.2726422466012</v>
      </c>
      <c r="AL3817">
        <f t="shared" si="2730"/>
        <v>4868.7671185561903</v>
      </c>
      <c r="AM3817">
        <f t="shared" si="2746"/>
        <v>0.66663243184156573</v>
      </c>
      <c r="AN3817">
        <f t="shared" si="2747"/>
        <v>4219.2726422466012</v>
      </c>
      <c r="AO3817">
        <f t="shared" si="2747"/>
        <v>4868.7671185561903</v>
      </c>
      <c r="AP3817">
        <f t="shared" si="2731"/>
        <v>978.59423189866607</v>
      </c>
      <c r="AQ3817">
        <f t="shared" si="2732"/>
        <v>3285.8744798267844</v>
      </c>
      <c r="AR3817">
        <f t="shared" si="2733"/>
        <v>0</v>
      </c>
      <c r="AS3817">
        <f t="shared" si="2748"/>
        <v>4219.2726422466012</v>
      </c>
      <c r="AT3817">
        <f t="shared" si="2734"/>
        <v>0</v>
      </c>
      <c r="AU3817">
        <f t="shared" si="2749"/>
        <v>0.86305966535962086</v>
      </c>
      <c r="AV3817">
        <f t="shared" si="2750"/>
        <v>10.435616438356165</v>
      </c>
      <c r="AW3817">
        <f t="shared" si="2751"/>
        <v>2.3865256049446282E-2</v>
      </c>
      <c r="AX3817">
        <f t="shared" si="2752"/>
        <v>20</v>
      </c>
      <c r="AY3817">
        <f t="shared" si="2753"/>
        <v>10000</v>
      </c>
      <c r="AZ3817">
        <f t="shared" si="2754"/>
        <v>0</v>
      </c>
      <c r="BA3817">
        <f t="shared" si="2755"/>
        <v>0</v>
      </c>
      <c r="BB3817">
        <f t="shared" si="2756"/>
        <v>1.0781526283436125</v>
      </c>
    </row>
    <row r="3818" spans="6:54" x14ac:dyDescent="0.25">
      <c r="F3818">
        <v>3810</v>
      </c>
      <c r="G3818" t="b">
        <f t="shared" si="2717"/>
        <v>0</v>
      </c>
      <c r="H3818">
        <f t="shared" si="2718"/>
        <v>1.2999665652268739</v>
      </c>
      <c r="I3818">
        <f t="shared" si="2757"/>
        <v>4868.7671185561903</v>
      </c>
      <c r="J3818">
        <f t="shared" si="2758"/>
        <v>4219.2726422466012</v>
      </c>
      <c r="K3818" s="15">
        <f t="shared" si="2735"/>
        <v>9088.0397608027924</v>
      </c>
      <c r="L3818">
        <f t="shared" si="2719"/>
        <v>0.9440358923664095</v>
      </c>
      <c r="M3818">
        <f t="shared" si="2736"/>
        <v>0.86659980637928036</v>
      </c>
      <c r="N3818">
        <f t="shared" si="2720"/>
        <v>0</v>
      </c>
      <c r="O3818">
        <f t="shared" si="2721"/>
        <v>1.1010675878755109E-3</v>
      </c>
      <c r="P3818">
        <f t="shared" si="2722"/>
        <v>2.5424389271175037E-5</v>
      </c>
      <c r="Q3818">
        <f t="shared" si="2759"/>
        <v>1.1264919771466859E-3</v>
      </c>
      <c r="R3818">
        <f t="shared" si="2760"/>
        <v>1.1258577232423628E-3</v>
      </c>
      <c r="S3818">
        <f t="shared" si="2761"/>
        <v>2.2843281085129351E-3</v>
      </c>
      <c r="T3818" s="17">
        <f t="shared" si="2737"/>
        <v>40.077870472567511</v>
      </c>
      <c r="U3818" s="17">
        <f t="shared" si="2738"/>
        <v>20.933443329000642</v>
      </c>
      <c r="V3818">
        <f t="shared" si="2762"/>
        <v>19.144427143566869</v>
      </c>
      <c r="W3818">
        <f t="shared" si="2739"/>
        <v>2109.9618257524335</v>
      </c>
      <c r="X3818">
        <f t="shared" si="2740"/>
        <v>0</v>
      </c>
      <c r="Y3818">
        <f t="shared" si="2723"/>
        <v>17.229984429210184</v>
      </c>
      <c r="Z3818">
        <f t="shared" si="2724"/>
        <v>3797.3453780219411</v>
      </c>
      <c r="AA3818">
        <f t="shared" si="2725"/>
        <v>6.381411899765145</v>
      </c>
      <c r="AB3818">
        <f t="shared" si="2741"/>
        <v>17.229984429210184</v>
      </c>
      <c r="AC3818">
        <v>0</v>
      </c>
      <c r="AD3818">
        <f t="shared" si="2742"/>
        <v>0</v>
      </c>
      <c r="AE3818">
        <f t="shared" si="2726"/>
        <v>0</v>
      </c>
      <c r="AF3818">
        <f t="shared" si="2743"/>
        <v>4236.5026266758114</v>
      </c>
      <c r="AG3818">
        <f t="shared" si="2744"/>
        <v>4868.7671185561903</v>
      </c>
      <c r="AH3818">
        <f t="shared" si="2745"/>
        <v>0.66935466652338549</v>
      </c>
      <c r="AI3818">
        <f t="shared" si="2727"/>
        <v>0.32499216409749221</v>
      </c>
      <c r="AJ3818">
        <f t="shared" si="2728"/>
        <v>0.67500783590250779</v>
      </c>
      <c r="AK3818">
        <f t="shared" si="2729"/>
        <v>4236.5026266758114</v>
      </c>
      <c r="AL3818">
        <f t="shared" si="2730"/>
        <v>4868.7671185561903</v>
      </c>
      <c r="AM3818">
        <f t="shared" si="2746"/>
        <v>0.66935466652338549</v>
      </c>
      <c r="AN3818">
        <f t="shared" si="2747"/>
        <v>4236.5026266758114</v>
      </c>
      <c r="AO3818">
        <f t="shared" si="2747"/>
        <v>4868.7671185561903</v>
      </c>
      <c r="AP3818">
        <f t="shared" si="2731"/>
        <v>978.59423189866607</v>
      </c>
      <c r="AQ3818">
        <f t="shared" si="2732"/>
        <v>3299.2928035342588</v>
      </c>
      <c r="AR3818">
        <f t="shared" si="2733"/>
        <v>0</v>
      </c>
      <c r="AS3818">
        <f t="shared" si="2748"/>
        <v>4236.5026266758114</v>
      </c>
      <c r="AT3818">
        <f t="shared" si="2734"/>
        <v>0</v>
      </c>
      <c r="AU3818">
        <f t="shared" si="2749"/>
        <v>0.86659980637928036</v>
      </c>
      <c r="AV3818">
        <f t="shared" si="2750"/>
        <v>10.438356164383562</v>
      </c>
      <c r="AW3818">
        <f t="shared" si="2751"/>
        <v>2.3844630392970637E-2</v>
      </c>
      <c r="AX3818">
        <f t="shared" si="2752"/>
        <v>20</v>
      </c>
      <c r="AY3818">
        <f t="shared" si="2753"/>
        <v>10000</v>
      </c>
      <c r="AZ3818">
        <f t="shared" si="2754"/>
        <v>0</v>
      </c>
      <c r="BA3818">
        <f t="shared" si="2755"/>
        <v>0</v>
      </c>
      <c r="BB3818">
        <f t="shared" si="2756"/>
        <v>1.0802013079516894</v>
      </c>
    </row>
    <row r="3819" spans="6:54" x14ac:dyDescent="0.25">
      <c r="F3819">
        <v>3811</v>
      </c>
      <c r="G3819" t="b">
        <f t="shared" si="2717"/>
        <v>0</v>
      </c>
      <c r="H3819">
        <f t="shared" si="2718"/>
        <v>1.29996666440289</v>
      </c>
      <c r="I3819">
        <f t="shared" si="2757"/>
        <v>4868.7671185561903</v>
      </c>
      <c r="J3819">
        <f t="shared" si="2758"/>
        <v>4236.5026266758114</v>
      </c>
      <c r="K3819" s="15">
        <f t="shared" si="2735"/>
        <v>9105.2697452320026</v>
      </c>
      <c r="L3819">
        <f t="shared" si="2719"/>
        <v>0.9440358923664095</v>
      </c>
      <c r="M3819">
        <f t="shared" si="2736"/>
        <v>0.87013868675898509</v>
      </c>
      <c r="N3819">
        <f t="shared" si="2720"/>
        <v>0</v>
      </c>
      <c r="O3819">
        <f t="shared" si="2721"/>
        <v>1.1010675878755109E-3</v>
      </c>
      <c r="P3819">
        <f t="shared" si="2722"/>
        <v>2.4802309111935735E-5</v>
      </c>
      <c r="Q3819">
        <f t="shared" si="2759"/>
        <v>1.1258698969874466E-3</v>
      </c>
      <c r="R3819">
        <f t="shared" si="2760"/>
        <v>1.1252363432636692E-3</v>
      </c>
      <c r="S3819">
        <f t="shared" si="2761"/>
        <v>2.2817562800695463E-3</v>
      </c>
      <c r="T3819" s="17">
        <f t="shared" si="2737"/>
        <v>40.077870472567511</v>
      </c>
      <c r="U3819" s="17">
        <f t="shared" si="2738"/>
        <v>20.940260636456205</v>
      </c>
      <c r="V3819">
        <f t="shared" si="2762"/>
        <v>19.137609836111306</v>
      </c>
      <c r="W3819">
        <f t="shared" si="2739"/>
        <v>2092.7323241881495</v>
      </c>
      <c r="X3819">
        <f t="shared" si="2740"/>
        <v>0</v>
      </c>
      <c r="Y3819">
        <f t="shared" si="2723"/>
        <v>17.223848852500176</v>
      </c>
      <c r="Z3819">
        <f t="shared" si="2724"/>
        <v>3812.8523640082303</v>
      </c>
      <c r="AA3819">
        <f t="shared" si="2725"/>
        <v>6.3791394866709821</v>
      </c>
      <c r="AB3819">
        <f t="shared" si="2741"/>
        <v>17.223848852500176</v>
      </c>
      <c r="AC3819">
        <v>0</v>
      </c>
      <c r="AD3819">
        <f t="shared" si="2742"/>
        <v>0</v>
      </c>
      <c r="AE3819">
        <f t="shared" si="2726"/>
        <v>0</v>
      </c>
      <c r="AF3819">
        <f t="shared" si="2743"/>
        <v>4253.7264755283113</v>
      </c>
      <c r="AG3819">
        <f t="shared" si="2744"/>
        <v>4868.7671185561903</v>
      </c>
      <c r="AH3819">
        <f t="shared" si="2745"/>
        <v>0.67207593153856049</v>
      </c>
      <c r="AI3819">
        <f t="shared" si="2727"/>
        <v>0.32499218083366577</v>
      </c>
      <c r="AJ3819">
        <f t="shared" si="2728"/>
        <v>0.67500781916633434</v>
      </c>
      <c r="AK3819">
        <f t="shared" si="2729"/>
        <v>4253.7264755283113</v>
      </c>
      <c r="AL3819">
        <f t="shared" si="2730"/>
        <v>4868.7671185561903</v>
      </c>
      <c r="AM3819">
        <f t="shared" si="2746"/>
        <v>0.67207593153856049</v>
      </c>
      <c r="AN3819">
        <f t="shared" si="2747"/>
        <v>4253.7264755283113</v>
      </c>
      <c r="AO3819">
        <f t="shared" si="2747"/>
        <v>4868.7671185561903</v>
      </c>
      <c r="AP3819">
        <f t="shared" si="2731"/>
        <v>978.59423189866607</v>
      </c>
      <c r="AQ3819">
        <f t="shared" si="2732"/>
        <v>3312.7063489928164</v>
      </c>
      <c r="AR3819">
        <f t="shared" si="2733"/>
        <v>0</v>
      </c>
      <c r="AS3819">
        <f t="shared" si="2748"/>
        <v>4253.7264755283113</v>
      </c>
      <c r="AT3819">
        <f t="shared" si="2734"/>
        <v>0</v>
      </c>
      <c r="AU3819">
        <f t="shared" si="2749"/>
        <v>0.87013868675898509</v>
      </c>
      <c r="AV3819">
        <f t="shared" si="2750"/>
        <v>10.441095890410958</v>
      </c>
      <c r="AW3819">
        <f t="shared" si="2751"/>
        <v>2.3824036118753535E-2</v>
      </c>
      <c r="AX3819">
        <f t="shared" si="2752"/>
        <v>20</v>
      </c>
      <c r="AY3819">
        <f t="shared" si="2753"/>
        <v>10000</v>
      </c>
      <c r="AZ3819">
        <f t="shared" si="2754"/>
        <v>0</v>
      </c>
      <c r="BA3819">
        <f t="shared" si="2755"/>
        <v>0</v>
      </c>
      <c r="BB3819">
        <f t="shared" si="2756"/>
        <v>1.0822492580274248</v>
      </c>
    </row>
    <row r="3820" spans="6:54" x14ac:dyDescent="0.25">
      <c r="F3820">
        <v>3812</v>
      </c>
      <c r="G3820" t="b">
        <f t="shared" si="2717"/>
        <v>0</v>
      </c>
      <c r="H3820">
        <f t="shared" si="2718"/>
        <v>1.2999667632847325</v>
      </c>
      <c r="I3820">
        <f t="shared" si="2757"/>
        <v>4868.7671185561903</v>
      </c>
      <c r="J3820">
        <f t="shared" si="2758"/>
        <v>4253.7264755283113</v>
      </c>
      <c r="K3820" s="15">
        <f t="shared" si="2735"/>
        <v>9122.4935940845025</v>
      </c>
      <c r="L3820">
        <f t="shared" si="2719"/>
        <v>0.9440358923664095</v>
      </c>
      <c r="M3820">
        <f t="shared" si="2736"/>
        <v>0.87367630694764753</v>
      </c>
      <c r="N3820">
        <f t="shared" si="2720"/>
        <v>0</v>
      </c>
      <c r="O3820">
        <f t="shared" si="2721"/>
        <v>1.1010675878755109E-3</v>
      </c>
      <c r="P3820">
        <f t="shared" si="2722"/>
        <v>2.4195663354283485E-5</v>
      </c>
      <c r="Q3820">
        <f t="shared" si="2759"/>
        <v>1.1252632512297944E-3</v>
      </c>
      <c r="R3820">
        <f t="shared" si="2760"/>
        <v>1.1246303799420376E-3</v>
      </c>
      <c r="S3820">
        <f t="shared" si="2761"/>
        <v>2.2791887649767418E-3</v>
      </c>
      <c r="T3820" s="17">
        <f t="shared" si="2737"/>
        <v>40.077870472567511</v>
      </c>
      <c r="U3820" s="17">
        <f t="shared" si="2738"/>
        <v>20.947075516276794</v>
      </c>
      <c r="V3820">
        <f t="shared" si="2762"/>
        <v>19.130794956290718</v>
      </c>
      <c r="W3820">
        <f t="shared" si="2739"/>
        <v>2075.5089567683126</v>
      </c>
      <c r="X3820">
        <f t="shared" si="2740"/>
        <v>0</v>
      </c>
      <c r="Y3820">
        <f t="shared" si="2723"/>
        <v>17.217715460661648</v>
      </c>
      <c r="Z3820">
        <f t="shared" si="2724"/>
        <v>3828.3538279754803</v>
      </c>
      <c r="AA3820">
        <f t="shared" si="2725"/>
        <v>6.3768678827803855</v>
      </c>
      <c r="AB3820">
        <f t="shared" si="2741"/>
        <v>17.217715460661648</v>
      </c>
      <c r="AC3820">
        <v>0</v>
      </c>
      <c r="AD3820">
        <f t="shared" si="2742"/>
        <v>0</v>
      </c>
      <c r="AE3820">
        <f t="shared" si="2726"/>
        <v>0</v>
      </c>
      <c r="AF3820">
        <f t="shared" si="2743"/>
        <v>4270.9441909889729</v>
      </c>
      <c r="AG3820">
        <f t="shared" si="2744"/>
        <v>4868.7671185561903</v>
      </c>
      <c r="AH3820">
        <f t="shared" si="2745"/>
        <v>0.67479622723391397</v>
      </c>
      <c r="AI3820">
        <f t="shared" si="2727"/>
        <v>0.32499219752019598</v>
      </c>
      <c r="AJ3820">
        <f t="shared" si="2728"/>
        <v>0.67500780247980408</v>
      </c>
      <c r="AK3820">
        <f t="shared" si="2729"/>
        <v>4270.9441909889729</v>
      </c>
      <c r="AL3820">
        <f t="shared" si="2730"/>
        <v>4868.7671185561903</v>
      </c>
      <c r="AM3820">
        <f t="shared" si="2746"/>
        <v>0.67479622723391397</v>
      </c>
      <c r="AN3820">
        <f t="shared" si="2747"/>
        <v>4270.9441909889729</v>
      </c>
      <c r="AO3820">
        <f t="shared" si="2747"/>
        <v>4868.7671185561903</v>
      </c>
      <c r="AP3820">
        <f t="shared" si="2731"/>
        <v>978.59423189866607</v>
      </c>
      <c r="AQ3820">
        <f t="shared" si="2732"/>
        <v>3326.1151179039866</v>
      </c>
      <c r="AR3820">
        <f t="shared" si="2733"/>
        <v>0</v>
      </c>
      <c r="AS3820">
        <f t="shared" si="2748"/>
        <v>4270.9441909889729</v>
      </c>
      <c r="AT3820">
        <f t="shared" si="2734"/>
        <v>0</v>
      </c>
      <c r="AU3820">
        <f t="shared" si="2749"/>
        <v>0.87367630694764753</v>
      </c>
      <c r="AV3820">
        <f t="shared" si="2750"/>
        <v>10.443835616438356</v>
      </c>
      <c r="AW3820">
        <f t="shared" si="2751"/>
        <v>2.3803472800250247E-2</v>
      </c>
      <c r="AX3820">
        <f t="shared" si="2752"/>
        <v>20</v>
      </c>
      <c r="AY3820">
        <f t="shared" si="2753"/>
        <v>10000</v>
      </c>
      <c r="AZ3820">
        <f t="shared" si="2754"/>
        <v>0</v>
      </c>
      <c r="BA3820">
        <f t="shared" si="2755"/>
        <v>0</v>
      </c>
      <c r="BB3820">
        <f t="shared" si="2756"/>
        <v>1.0842964788306038</v>
      </c>
    </row>
    <row r="3821" spans="6:54" x14ac:dyDescent="0.25">
      <c r="F3821">
        <v>3813</v>
      </c>
      <c r="G3821" t="b">
        <f t="shared" si="2717"/>
        <v>0</v>
      </c>
      <c r="H3821">
        <f t="shared" si="2718"/>
        <v>1.2999668618732738</v>
      </c>
      <c r="I3821">
        <f t="shared" si="2757"/>
        <v>4868.7671185561903</v>
      </c>
      <c r="J3821">
        <f t="shared" si="2758"/>
        <v>4270.9441909889729</v>
      </c>
      <c r="K3821" s="15">
        <f t="shared" si="2735"/>
        <v>9139.7113095451641</v>
      </c>
      <c r="L3821">
        <f t="shared" si="2719"/>
        <v>0.9440358923664095</v>
      </c>
      <c r="M3821">
        <f t="shared" si="2736"/>
        <v>0.87721266739402004</v>
      </c>
      <c r="N3821">
        <f t="shared" si="2720"/>
        <v>0</v>
      </c>
      <c r="O3821">
        <f t="shared" si="2721"/>
        <v>1.1010675878755109E-3</v>
      </c>
      <c r="P3821">
        <f t="shared" si="2722"/>
        <v>2.3604063838251732E-5</v>
      </c>
      <c r="Q3821">
        <f t="shared" si="2759"/>
        <v>1.1246716517137626E-3</v>
      </c>
      <c r="R3821">
        <f t="shared" si="2760"/>
        <v>1.1240394455820368E-3</v>
      </c>
      <c r="S3821">
        <f t="shared" si="2761"/>
        <v>2.2766255200500265E-3</v>
      </c>
      <c r="T3821" s="17">
        <f t="shared" si="2737"/>
        <v>40.077870472567511</v>
      </c>
      <c r="U3821" s="17">
        <f t="shared" si="2738"/>
        <v>20.953887969326882</v>
      </c>
      <c r="V3821">
        <f t="shared" si="2762"/>
        <v>19.123982503240629</v>
      </c>
      <c r="W3821">
        <f t="shared" si="2739"/>
        <v>2058.2917213122992</v>
      </c>
      <c r="X3821">
        <f t="shared" si="2740"/>
        <v>0</v>
      </c>
      <c r="Y3821">
        <f t="shared" si="2723"/>
        <v>17.211584252916566</v>
      </c>
      <c r="Z3821">
        <f t="shared" si="2724"/>
        <v>3843.8497718900758</v>
      </c>
      <c r="AA3821">
        <f t="shared" si="2725"/>
        <v>6.3745970878051992</v>
      </c>
      <c r="AB3821">
        <f t="shared" si="2741"/>
        <v>17.211584252916566</v>
      </c>
      <c r="AC3821">
        <v>0</v>
      </c>
      <c r="AD3821">
        <f t="shared" si="2742"/>
        <v>0</v>
      </c>
      <c r="AE3821">
        <f t="shared" si="2726"/>
        <v>0</v>
      </c>
      <c r="AF3821">
        <f t="shared" si="2743"/>
        <v>4288.1557752418894</v>
      </c>
      <c r="AG3821">
        <f t="shared" si="2744"/>
        <v>4868.7671185561903</v>
      </c>
      <c r="AH3821">
        <f t="shared" si="2745"/>
        <v>0.6775155539561396</v>
      </c>
      <c r="AI3821">
        <f t="shared" si="2727"/>
        <v>0.32499221415723017</v>
      </c>
      <c r="AJ3821">
        <f t="shared" si="2728"/>
        <v>0.67500778584276988</v>
      </c>
      <c r="AK3821">
        <f t="shared" si="2729"/>
        <v>4288.1557752418894</v>
      </c>
      <c r="AL3821">
        <f t="shared" si="2730"/>
        <v>4868.7671185561903</v>
      </c>
      <c r="AM3821">
        <f t="shared" si="2746"/>
        <v>0.6775155539561396</v>
      </c>
      <c r="AN3821">
        <f t="shared" si="2747"/>
        <v>4288.1557752418894</v>
      </c>
      <c r="AO3821">
        <f t="shared" si="2747"/>
        <v>4868.7671185561903</v>
      </c>
      <c r="AP3821">
        <f t="shared" si="2731"/>
        <v>978.59423189866607</v>
      </c>
      <c r="AQ3821">
        <f t="shared" si="2732"/>
        <v>3339.519111968692</v>
      </c>
      <c r="AR3821">
        <f t="shared" si="2733"/>
        <v>0</v>
      </c>
      <c r="AS3821">
        <f t="shared" si="2748"/>
        <v>4288.1557752418894</v>
      </c>
      <c r="AT3821">
        <f t="shared" si="2734"/>
        <v>0</v>
      </c>
      <c r="AU3821">
        <f t="shared" si="2749"/>
        <v>0.87721266739402004</v>
      </c>
      <c r="AV3821">
        <f t="shared" si="2750"/>
        <v>10.446575342465753</v>
      </c>
      <c r="AW3821">
        <f t="shared" si="2751"/>
        <v>2.3782940021782877E-2</v>
      </c>
      <c r="AX3821">
        <f t="shared" si="2752"/>
        <v>20</v>
      </c>
      <c r="AY3821">
        <f t="shared" si="2753"/>
        <v>10000</v>
      </c>
      <c r="AZ3821">
        <f t="shared" si="2754"/>
        <v>0</v>
      </c>
      <c r="BA3821">
        <f t="shared" si="2755"/>
        <v>0</v>
      </c>
      <c r="BB3821">
        <f t="shared" si="2756"/>
        <v>1.0863429706209193</v>
      </c>
    </row>
    <row r="3822" spans="6:54" x14ac:dyDescent="0.25">
      <c r="F3822">
        <v>3814</v>
      </c>
      <c r="G3822" t="b">
        <f t="shared" si="2717"/>
        <v>0</v>
      </c>
      <c r="H3822">
        <f t="shared" si="2718"/>
        <v>1.2999669601693837</v>
      </c>
      <c r="I3822">
        <f t="shared" si="2757"/>
        <v>4868.7671185561903</v>
      </c>
      <c r="J3822">
        <f t="shared" si="2758"/>
        <v>4288.1557752418894</v>
      </c>
      <c r="K3822" s="15">
        <f t="shared" si="2735"/>
        <v>9156.9228937980806</v>
      </c>
      <c r="L3822">
        <f t="shared" si="2719"/>
        <v>0.9440358923664095</v>
      </c>
      <c r="M3822">
        <f t="shared" si="2736"/>
        <v>0.88074776854669556</v>
      </c>
      <c r="N3822">
        <f t="shared" si="2720"/>
        <v>0</v>
      </c>
      <c r="O3822">
        <f t="shared" si="2721"/>
        <v>1.1010675878755109E-3</v>
      </c>
      <c r="P3822">
        <f t="shared" si="2722"/>
        <v>2.3027132295084828E-5</v>
      </c>
      <c r="Q3822">
        <f t="shared" si="2759"/>
        <v>1.1240947201705956E-3</v>
      </c>
      <c r="R3822">
        <f t="shared" si="2760"/>
        <v>1.1234631623664448E-3</v>
      </c>
      <c r="S3822">
        <f t="shared" si="2761"/>
        <v>2.2740665031626716E-3</v>
      </c>
      <c r="T3822" s="17">
        <f t="shared" si="2737"/>
        <v>40.077870472567511</v>
      </c>
      <c r="U3822" s="17">
        <f t="shared" si="2738"/>
        <v>20.960697996470643</v>
      </c>
      <c r="V3822">
        <f t="shared" si="2762"/>
        <v>19.117172476096869</v>
      </c>
      <c r="W3822">
        <f t="shared" si="2739"/>
        <v>2041.0806156402505</v>
      </c>
      <c r="X3822">
        <f t="shared" si="2740"/>
        <v>0</v>
      </c>
      <c r="Y3822">
        <f t="shared" si="2723"/>
        <v>17.205455228487182</v>
      </c>
      <c r="Z3822">
        <f t="shared" si="2724"/>
        <v>3859.3401977177004</v>
      </c>
      <c r="AA3822">
        <f t="shared" si="2725"/>
        <v>6.3723271014573699</v>
      </c>
      <c r="AB3822">
        <f t="shared" si="2741"/>
        <v>17.205455228487182</v>
      </c>
      <c r="AC3822">
        <v>0</v>
      </c>
      <c r="AD3822">
        <f t="shared" si="2742"/>
        <v>0</v>
      </c>
      <c r="AE3822">
        <f t="shared" si="2726"/>
        <v>0</v>
      </c>
      <c r="AF3822">
        <f t="shared" si="2743"/>
        <v>4305.3612304703765</v>
      </c>
      <c r="AG3822">
        <f t="shared" si="2744"/>
        <v>4868.7671185561903</v>
      </c>
      <c r="AH3822">
        <f t="shared" si="2745"/>
        <v>0.68023391205180039</v>
      </c>
      <c r="AI3822">
        <f t="shared" si="2727"/>
        <v>0.32499223074491507</v>
      </c>
      <c r="AJ3822">
        <f t="shared" si="2728"/>
        <v>0.67500776925508488</v>
      </c>
      <c r="AK3822">
        <f t="shared" si="2729"/>
        <v>4305.3612304703765</v>
      </c>
      <c r="AL3822">
        <f t="shared" si="2730"/>
        <v>4868.7671185561903</v>
      </c>
      <c r="AM3822">
        <f t="shared" si="2746"/>
        <v>0.68023391205180039</v>
      </c>
      <c r="AN3822">
        <f t="shared" si="2747"/>
        <v>4305.3612304703765</v>
      </c>
      <c r="AO3822">
        <f t="shared" si="2747"/>
        <v>4868.7671185561903</v>
      </c>
      <c r="AP3822">
        <f t="shared" si="2731"/>
        <v>978.59423189866607</v>
      </c>
      <c r="AQ3822">
        <f t="shared" si="2732"/>
        <v>3352.9183328872491</v>
      </c>
      <c r="AR3822">
        <f t="shared" si="2733"/>
        <v>0</v>
      </c>
      <c r="AS3822">
        <f t="shared" si="2748"/>
        <v>4305.3612304703765</v>
      </c>
      <c r="AT3822">
        <f t="shared" si="2734"/>
        <v>0</v>
      </c>
      <c r="AU3822">
        <f t="shared" si="2749"/>
        <v>0.88074776854669556</v>
      </c>
      <c r="AV3822">
        <f t="shared" si="2750"/>
        <v>10.449315068493151</v>
      </c>
      <c r="AW3822">
        <f t="shared" si="2751"/>
        <v>2.3762437378253232E-2</v>
      </c>
      <c r="AX3822">
        <f t="shared" si="2752"/>
        <v>20</v>
      </c>
      <c r="AY3822">
        <f t="shared" si="2753"/>
        <v>10000</v>
      </c>
      <c r="AZ3822">
        <f t="shared" si="2754"/>
        <v>0</v>
      </c>
      <c r="BA3822">
        <f t="shared" si="2755"/>
        <v>0</v>
      </c>
      <c r="BB3822">
        <f t="shared" si="2756"/>
        <v>1.0883887336579727</v>
      </c>
    </row>
    <row r="3823" spans="6:54" x14ac:dyDescent="0.25">
      <c r="F3823">
        <v>3815</v>
      </c>
      <c r="G3823" t="b">
        <f t="shared" si="2717"/>
        <v>0</v>
      </c>
      <c r="H3823">
        <f t="shared" si="2718"/>
        <v>1.2999670581739298</v>
      </c>
      <c r="I3823">
        <f t="shared" si="2757"/>
        <v>4868.7671185561903</v>
      </c>
      <c r="J3823">
        <f t="shared" si="2758"/>
        <v>4305.3612304703765</v>
      </c>
      <c r="K3823" s="15">
        <f t="shared" si="2735"/>
        <v>9174.1283490265669</v>
      </c>
      <c r="L3823">
        <f t="shared" si="2719"/>
        <v>0.9440358923664095</v>
      </c>
      <c r="M3823">
        <f t="shared" si="2736"/>
        <v>0.88428161085410695</v>
      </c>
      <c r="N3823">
        <f t="shared" si="2720"/>
        <v>0</v>
      </c>
      <c r="O3823">
        <f t="shared" si="2721"/>
        <v>1.1010675878755109E-3</v>
      </c>
      <c r="P3823">
        <f t="shared" si="2722"/>
        <v>2.246450009193524E-5</v>
      </c>
      <c r="Q3823">
        <f t="shared" si="2759"/>
        <v>1.1235320879674463E-3</v>
      </c>
      <c r="R3823">
        <f t="shared" si="2760"/>
        <v>1.1229011621016749E-3</v>
      </c>
      <c r="S3823">
        <f t="shared" si="2761"/>
        <v>2.2715116732175971E-3</v>
      </c>
      <c r="T3823" s="17">
        <f t="shared" si="2737"/>
        <v>40.077870472567511</v>
      </c>
      <c r="U3823" s="17">
        <f t="shared" si="2738"/>
        <v>20.967505598571936</v>
      </c>
      <c r="V3823">
        <f t="shared" si="2762"/>
        <v>19.110364873995575</v>
      </c>
      <c r="W3823">
        <f t="shared" si="2739"/>
        <v>2023.8756375730745</v>
      </c>
      <c r="X3823">
        <f t="shared" si="2740"/>
        <v>0</v>
      </c>
      <c r="Y3823">
        <f t="shared" si="2723"/>
        <v>17.199328386596019</v>
      </c>
      <c r="Z3823">
        <f t="shared" si="2724"/>
        <v>3874.825107423339</v>
      </c>
      <c r="AA3823">
        <f t="shared" si="2725"/>
        <v>6.3700579234489449</v>
      </c>
      <c r="AB3823">
        <f t="shared" si="2741"/>
        <v>17.199328386596019</v>
      </c>
      <c r="AC3823">
        <v>0</v>
      </c>
      <c r="AD3823">
        <f t="shared" si="2742"/>
        <v>0</v>
      </c>
      <c r="AE3823">
        <f t="shared" si="2726"/>
        <v>0</v>
      </c>
      <c r="AF3823">
        <f t="shared" si="2743"/>
        <v>4322.5605588569724</v>
      </c>
      <c r="AG3823">
        <f t="shared" si="2744"/>
        <v>4868.7671185561903</v>
      </c>
      <c r="AH3823">
        <f t="shared" si="2745"/>
        <v>0.68295130186732922</v>
      </c>
      <c r="AI3823">
        <f t="shared" si="2727"/>
        <v>0.32499224728339715</v>
      </c>
      <c r="AJ3823">
        <f t="shared" si="2728"/>
        <v>0.67500775271660285</v>
      </c>
      <c r="AK3823">
        <f t="shared" si="2729"/>
        <v>4322.5605588569724</v>
      </c>
      <c r="AL3823">
        <f t="shared" si="2730"/>
        <v>4868.7671185561903</v>
      </c>
      <c r="AM3823">
        <f t="shared" si="2746"/>
        <v>0.68295130186732922</v>
      </c>
      <c r="AN3823">
        <f t="shared" si="2747"/>
        <v>4322.5605588569724</v>
      </c>
      <c r="AO3823">
        <f t="shared" si="2747"/>
        <v>4868.7671185561903</v>
      </c>
      <c r="AP3823">
        <f t="shared" si="2731"/>
        <v>978.59423189866607</v>
      </c>
      <c r="AQ3823">
        <f t="shared" si="2732"/>
        <v>3366.3127823593704</v>
      </c>
      <c r="AR3823">
        <f t="shared" si="2733"/>
        <v>0</v>
      </c>
      <c r="AS3823">
        <f t="shared" si="2748"/>
        <v>4322.5605588569724</v>
      </c>
      <c r="AT3823">
        <f t="shared" si="2734"/>
        <v>0</v>
      </c>
      <c r="AU3823">
        <f t="shared" si="2749"/>
        <v>0.88428161085410695</v>
      </c>
      <c r="AV3823">
        <f t="shared" si="2750"/>
        <v>10.452054794520548</v>
      </c>
      <c r="AW3823">
        <f t="shared" si="2751"/>
        <v>2.3741964474863375E-2</v>
      </c>
      <c r="AX3823">
        <f t="shared" si="2752"/>
        <v>20</v>
      </c>
      <c r="AY3823">
        <f t="shared" si="2753"/>
        <v>10000</v>
      </c>
      <c r="AZ3823">
        <f t="shared" si="2754"/>
        <v>0</v>
      </c>
      <c r="BA3823">
        <f t="shared" si="2755"/>
        <v>0</v>
      </c>
      <c r="BB3823">
        <f t="shared" si="2756"/>
        <v>1.0904337682012717</v>
      </c>
    </row>
    <row r="3824" spans="6:54" x14ac:dyDescent="0.25">
      <c r="F3824">
        <v>3816</v>
      </c>
      <c r="G3824" t="b">
        <f t="shared" si="2717"/>
        <v>0</v>
      </c>
      <c r="H3824">
        <f t="shared" si="2718"/>
        <v>1.2999671558877768</v>
      </c>
      <c r="I3824">
        <f t="shared" si="2757"/>
        <v>4868.7671185561903</v>
      </c>
      <c r="J3824">
        <f t="shared" si="2758"/>
        <v>4322.5605588569724</v>
      </c>
      <c r="K3824" s="15">
        <f t="shared" si="2735"/>
        <v>9191.3276774131627</v>
      </c>
      <c r="L3824">
        <f t="shared" si="2719"/>
        <v>0.9440358923664095</v>
      </c>
      <c r="M3824">
        <f t="shared" si="2736"/>
        <v>0.88781419476452739</v>
      </c>
      <c r="N3824">
        <f t="shared" si="2720"/>
        <v>0</v>
      </c>
      <c r="O3824">
        <f t="shared" si="2721"/>
        <v>1.1010675878755109E-3</v>
      </c>
      <c r="P3824">
        <f t="shared" si="2722"/>
        <v>2.1915807983233254E-5</v>
      </c>
      <c r="Q3824">
        <f t="shared" si="2759"/>
        <v>1.1229833958587441E-3</v>
      </c>
      <c r="R3824">
        <f t="shared" si="2760"/>
        <v>1.1223530859696407E-3</v>
      </c>
      <c r="S3824">
        <f t="shared" si="2761"/>
        <v>2.2689609901200133E-3</v>
      </c>
      <c r="T3824" s="17">
        <f t="shared" si="2737"/>
        <v>40.077870472567511</v>
      </c>
      <c r="U3824" s="17">
        <f t="shared" si="2738"/>
        <v>20.974310776494317</v>
      </c>
      <c r="V3824">
        <f t="shared" si="2762"/>
        <v>19.103559696073194</v>
      </c>
      <c r="W3824">
        <f t="shared" si="2739"/>
        <v>2006.6767849324442</v>
      </c>
      <c r="X3824">
        <f t="shared" si="2740"/>
        <v>0</v>
      </c>
      <c r="Y3824">
        <f t="shared" si="2723"/>
        <v>17.193203726465875</v>
      </c>
      <c r="Z3824">
        <f t="shared" si="2724"/>
        <v>3890.3045029712753</v>
      </c>
      <c r="AA3824">
        <f t="shared" si="2725"/>
        <v>6.3677895534920781</v>
      </c>
      <c r="AB3824">
        <f t="shared" si="2741"/>
        <v>17.193203726465875</v>
      </c>
      <c r="AC3824">
        <v>0</v>
      </c>
      <c r="AD3824">
        <f t="shared" si="2742"/>
        <v>0</v>
      </c>
      <c r="AE3824">
        <f t="shared" si="2726"/>
        <v>0</v>
      </c>
      <c r="AF3824">
        <f t="shared" si="2743"/>
        <v>4339.7537625834384</v>
      </c>
      <c r="AG3824">
        <f t="shared" si="2744"/>
        <v>4868.7671185561903</v>
      </c>
      <c r="AH3824">
        <f t="shared" si="2745"/>
        <v>0.68566772374902873</v>
      </c>
      <c r="AI3824">
        <f t="shared" si="2727"/>
        <v>0.32499226377282231</v>
      </c>
      <c r="AJ3824">
        <f t="shared" si="2728"/>
        <v>0.67500773622717769</v>
      </c>
      <c r="AK3824">
        <f t="shared" si="2729"/>
        <v>4339.7537625834384</v>
      </c>
      <c r="AL3824">
        <f t="shared" si="2730"/>
        <v>4868.7671185561903</v>
      </c>
      <c r="AM3824">
        <f t="shared" si="2746"/>
        <v>0.68566772374902873</v>
      </c>
      <c r="AN3824">
        <f t="shared" si="2747"/>
        <v>4339.7537625834384</v>
      </c>
      <c r="AO3824">
        <f t="shared" si="2747"/>
        <v>4868.7671185561903</v>
      </c>
      <c r="AP3824">
        <f t="shared" si="2731"/>
        <v>978.59423189866607</v>
      </c>
      <c r="AQ3824">
        <f t="shared" si="2732"/>
        <v>3379.7024620841621</v>
      </c>
      <c r="AR3824">
        <f t="shared" si="2733"/>
        <v>0</v>
      </c>
      <c r="AS3824">
        <f t="shared" si="2748"/>
        <v>4339.7537625834384</v>
      </c>
      <c r="AT3824">
        <f t="shared" si="2734"/>
        <v>0</v>
      </c>
      <c r="AU3824">
        <f t="shared" si="2749"/>
        <v>0.88781419476452739</v>
      </c>
      <c r="AV3824">
        <f t="shared" si="2750"/>
        <v>10.454794520547946</v>
      </c>
      <c r="AW3824">
        <f t="shared" si="2751"/>
        <v>2.3721520926843757E-2</v>
      </c>
      <c r="AX3824">
        <f t="shared" si="2752"/>
        <v>20</v>
      </c>
      <c r="AY3824">
        <f t="shared" si="2753"/>
        <v>10000</v>
      </c>
      <c r="AZ3824">
        <f t="shared" si="2754"/>
        <v>0</v>
      </c>
      <c r="BA3824">
        <f t="shared" si="2755"/>
        <v>0</v>
      </c>
      <c r="BB3824">
        <f t="shared" si="2756"/>
        <v>1.0924780745102318</v>
      </c>
    </row>
    <row r="3825" spans="6:54" x14ac:dyDescent="0.25">
      <c r="F3825">
        <v>3817</v>
      </c>
      <c r="G3825" t="b">
        <f t="shared" si="2717"/>
        <v>0</v>
      </c>
      <c r="H3825">
        <f t="shared" si="2718"/>
        <v>1.2999672533117872</v>
      </c>
      <c r="I3825">
        <f t="shared" si="2757"/>
        <v>4868.7671185561903</v>
      </c>
      <c r="J3825">
        <f t="shared" si="2758"/>
        <v>4339.7537625834384</v>
      </c>
      <c r="K3825" s="15">
        <f t="shared" si="2735"/>
        <v>9208.5208811396296</v>
      </c>
      <c r="L3825">
        <f t="shared" si="2719"/>
        <v>0.9440358923664095</v>
      </c>
      <c r="M3825">
        <f t="shared" si="2736"/>
        <v>0.89134552072607076</v>
      </c>
      <c r="N3825">
        <f t="shared" si="2720"/>
        <v>0</v>
      </c>
      <c r="O3825">
        <f t="shared" si="2721"/>
        <v>1.1010675878755109E-3</v>
      </c>
      <c r="P3825">
        <f t="shared" si="2722"/>
        <v>2.1380705868552314E-5</v>
      </c>
      <c r="Q3825">
        <f t="shared" si="2759"/>
        <v>1.1224482937440632E-3</v>
      </c>
      <c r="R3825">
        <f t="shared" si="2760"/>
        <v>1.1218185842855055E-3</v>
      </c>
      <c r="S3825">
        <f t="shared" si="2761"/>
        <v>2.2664144147508075E-3</v>
      </c>
      <c r="T3825" s="17">
        <f t="shared" si="2737"/>
        <v>40.077870472567511</v>
      </c>
      <c r="U3825" s="17">
        <f t="shared" si="2738"/>
        <v>20.981113531101034</v>
      </c>
      <c r="V3825">
        <f t="shared" si="2762"/>
        <v>19.096756941466477</v>
      </c>
      <c r="W3825">
        <f t="shared" si="2739"/>
        <v>1989.4840555407973</v>
      </c>
      <c r="X3825">
        <f t="shared" si="2740"/>
        <v>0</v>
      </c>
      <c r="Y3825">
        <f t="shared" si="2723"/>
        <v>17.187081247319831</v>
      </c>
      <c r="Z3825">
        <f t="shared" si="2724"/>
        <v>3905.7783863250947</v>
      </c>
      <c r="AA3825">
        <f t="shared" si="2725"/>
        <v>6.3655219912990209</v>
      </c>
      <c r="AB3825">
        <f t="shared" si="2741"/>
        <v>17.187081247319831</v>
      </c>
      <c r="AC3825">
        <v>0</v>
      </c>
      <c r="AD3825">
        <f t="shared" si="2742"/>
        <v>0</v>
      </c>
      <c r="AE3825">
        <f t="shared" si="2726"/>
        <v>0</v>
      </c>
      <c r="AF3825">
        <f t="shared" si="2743"/>
        <v>4356.9408438307582</v>
      </c>
      <c r="AG3825">
        <f t="shared" si="2744"/>
        <v>4868.7671185561903</v>
      </c>
      <c r="AH3825">
        <f t="shared" si="2745"/>
        <v>0.68838317804307181</v>
      </c>
      <c r="AI3825">
        <f t="shared" si="2727"/>
        <v>0.32499228021333609</v>
      </c>
      <c r="AJ3825">
        <f t="shared" si="2728"/>
        <v>0.67500771978666385</v>
      </c>
      <c r="AK3825">
        <f t="shared" si="2729"/>
        <v>4356.9408438307582</v>
      </c>
      <c r="AL3825">
        <f t="shared" si="2730"/>
        <v>4868.7671185561903</v>
      </c>
      <c r="AM3825">
        <f t="shared" si="2746"/>
        <v>0.68838317804307181</v>
      </c>
      <c r="AN3825">
        <f t="shared" si="2747"/>
        <v>4356.9408438307582</v>
      </c>
      <c r="AO3825">
        <f t="shared" si="2747"/>
        <v>4868.7671185561903</v>
      </c>
      <c r="AP3825">
        <f t="shared" si="2731"/>
        <v>978.59423189866607</v>
      </c>
      <c r="AQ3825">
        <f t="shared" si="2732"/>
        <v>3393.087373760125</v>
      </c>
      <c r="AR3825">
        <f t="shared" si="2733"/>
        <v>0</v>
      </c>
      <c r="AS3825">
        <f t="shared" si="2748"/>
        <v>4356.9408438307582</v>
      </c>
      <c r="AT3825">
        <f t="shared" si="2734"/>
        <v>0</v>
      </c>
      <c r="AU3825">
        <f t="shared" si="2749"/>
        <v>0.89134552072607076</v>
      </c>
      <c r="AV3825">
        <f t="shared" si="2750"/>
        <v>10.457534246575342</v>
      </c>
      <c r="AW3825">
        <f t="shared" si="2751"/>
        <v>2.3701106359188581E-2</v>
      </c>
      <c r="AX3825">
        <f t="shared" si="2752"/>
        <v>20</v>
      </c>
      <c r="AY3825">
        <f t="shared" si="2753"/>
        <v>10000</v>
      </c>
      <c r="AZ3825">
        <f t="shared" si="2754"/>
        <v>0</v>
      </c>
      <c r="BA3825">
        <f t="shared" si="2755"/>
        <v>0</v>
      </c>
      <c r="BB3825">
        <f t="shared" si="2756"/>
        <v>1.094521652844177</v>
      </c>
    </row>
    <row r="3826" spans="6:54" x14ac:dyDescent="0.25">
      <c r="F3826">
        <v>3818</v>
      </c>
      <c r="G3826" t="b">
        <f t="shared" si="2717"/>
        <v>0</v>
      </c>
      <c r="H3826">
        <f t="shared" si="2718"/>
        <v>1.2999673504468201</v>
      </c>
      <c r="I3826">
        <f t="shared" si="2757"/>
        <v>4868.7671185561903</v>
      </c>
      <c r="J3826">
        <f t="shared" si="2758"/>
        <v>4356.9408438307582</v>
      </c>
      <c r="K3826" s="15">
        <f t="shared" si="2735"/>
        <v>9225.7079623869486</v>
      </c>
      <c r="L3826">
        <f t="shared" si="2719"/>
        <v>0.9440358923664095</v>
      </c>
      <c r="M3826">
        <f t="shared" si="2736"/>
        <v>0.89487558918669097</v>
      </c>
      <c r="N3826">
        <f t="shared" si="2720"/>
        <v>0</v>
      </c>
      <c r="O3826">
        <f t="shared" si="2721"/>
        <v>1.1010675878755109E-3</v>
      </c>
      <c r="P3826">
        <f t="shared" si="2722"/>
        <v>2.0858852556799093E-5</v>
      </c>
      <c r="Q3826">
        <f t="shared" si="2759"/>
        <v>1.1219264404323101E-3</v>
      </c>
      <c r="R3826">
        <f t="shared" si="2760"/>
        <v>1.1212973162624262E-3</v>
      </c>
      <c r="S3826">
        <f t="shared" si="2761"/>
        <v>2.2638719089406473E-3</v>
      </c>
      <c r="T3826" s="17">
        <f t="shared" si="2737"/>
        <v>40.077870472567511</v>
      </c>
      <c r="U3826" s="17">
        <f t="shared" si="2738"/>
        <v>20.987913863255027</v>
      </c>
      <c r="V3826">
        <f t="shared" si="2762"/>
        <v>19.089956609312484</v>
      </c>
      <c r="W3826">
        <f t="shared" si="2739"/>
        <v>1972.2974472213309</v>
      </c>
      <c r="X3826">
        <f t="shared" si="2740"/>
        <v>0</v>
      </c>
      <c r="Y3826">
        <f t="shared" si="2723"/>
        <v>17.180960948381237</v>
      </c>
      <c r="Z3826">
        <f t="shared" si="2724"/>
        <v>3921.2467594476825</v>
      </c>
      <c r="AA3826">
        <f t="shared" si="2725"/>
        <v>6.3632552365821304</v>
      </c>
      <c r="AB3826">
        <f t="shared" si="2741"/>
        <v>17.180960948381237</v>
      </c>
      <c r="AC3826">
        <v>0</v>
      </c>
      <c r="AD3826">
        <f t="shared" si="2742"/>
        <v>0</v>
      </c>
      <c r="AE3826">
        <f t="shared" si="2726"/>
        <v>0</v>
      </c>
      <c r="AF3826">
        <f t="shared" si="2743"/>
        <v>4374.1218047791399</v>
      </c>
      <c r="AG3826">
        <f t="shared" si="2744"/>
        <v>4868.7671185561903</v>
      </c>
      <c r="AH3826">
        <f t="shared" si="2745"/>
        <v>0.6910976650955013</v>
      </c>
      <c r="AI3826">
        <f t="shared" si="2727"/>
        <v>0.3249922966050835</v>
      </c>
      <c r="AJ3826">
        <f t="shared" si="2728"/>
        <v>0.67500770339491645</v>
      </c>
      <c r="AK3826">
        <f t="shared" si="2729"/>
        <v>4374.1218047791399</v>
      </c>
      <c r="AL3826">
        <f t="shared" si="2730"/>
        <v>4868.7671185561903</v>
      </c>
      <c r="AM3826">
        <f t="shared" si="2746"/>
        <v>0.6910976650955013</v>
      </c>
      <c r="AN3826">
        <f t="shared" si="2747"/>
        <v>4374.1218047791399</v>
      </c>
      <c r="AO3826">
        <f t="shared" si="2747"/>
        <v>4868.7671185561903</v>
      </c>
      <c r="AP3826">
        <f t="shared" si="2731"/>
        <v>978.59423189866607</v>
      </c>
      <c r="AQ3826">
        <f t="shared" si="2732"/>
        <v>3406.4675190851563</v>
      </c>
      <c r="AR3826">
        <f t="shared" si="2733"/>
        <v>0</v>
      </c>
      <c r="AS3826">
        <f t="shared" si="2748"/>
        <v>4374.1218047791399</v>
      </c>
      <c r="AT3826">
        <f t="shared" si="2734"/>
        <v>0</v>
      </c>
      <c r="AU3826">
        <f t="shared" si="2749"/>
        <v>0.89487558918669097</v>
      </c>
      <c r="AV3826">
        <f t="shared" si="2750"/>
        <v>10.46027397260274</v>
      </c>
      <c r="AW3826">
        <f t="shared" si="2751"/>
        <v>2.3680720406398334E-2</v>
      </c>
      <c r="AX3826">
        <f t="shared" si="2752"/>
        <v>20</v>
      </c>
      <c r="AY3826">
        <f t="shared" si="2753"/>
        <v>10000</v>
      </c>
      <c r="AZ3826">
        <f t="shared" si="2754"/>
        <v>0</v>
      </c>
      <c r="BA3826">
        <f t="shared" si="2755"/>
        <v>0</v>
      </c>
      <c r="BB3826">
        <f t="shared" si="2756"/>
        <v>1.0965645034623379</v>
      </c>
    </row>
    <row r="3827" spans="6:54" x14ac:dyDescent="0.25">
      <c r="F3827">
        <v>3819</v>
      </c>
      <c r="G3827" t="b">
        <f t="shared" si="2717"/>
        <v>0</v>
      </c>
      <c r="H3827">
        <f t="shared" si="2718"/>
        <v>1.299967447293733</v>
      </c>
      <c r="I3827">
        <f t="shared" si="2757"/>
        <v>4868.7671185561903</v>
      </c>
      <c r="J3827">
        <f t="shared" si="2758"/>
        <v>4374.1218047791399</v>
      </c>
      <c r="K3827" s="15">
        <f t="shared" si="2735"/>
        <v>9242.8889233353293</v>
      </c>
      <c r="L3827">
        <f t="shared" si="2719"/>
        <v>0.9440358923664095</v>
      </c>
      <c r="M3827">
        <f t="shared" si="2736"/>
        <v>0.89840440059418258</v>
      </c>
      <c r="N3827">
        <f t="shared" si="2720"/>
        <v>0</v>
      </c>
      <c r="O3827">
        <f t="shared" si="2721"/>
        <v>1.1010675878755109E-3</v>
      </c>
      <c r="P3827">
        <f t="shared" si="2722"/>
        <v>2.0349915536559943E-5</v>
      </c>
      <c r="Q3827">
        <f t="shared" si="2759"/>
        <v>1.1214175034120709E-3</v>
      </c>
      <c r="R3827">
        <f t="shared" si="2760"/>
        <v>1.1207889497825141E-3</v>
      </c>
      <c r="S3827">
        <f t="shared" si="2761"/>
        <v>2.2613334354447904E-3</v>
      </c>
      <c r="T3827" s="17">
        <f t="shared" si="2737"/>
        <v>40.077870472567511</v>
      </c>
      <c r="U3827" s="17">
        <f t="shared" si="2738"/>
        <v>20.994711773818928</v>
      </c>
      <c r="V3827">
        <f t="shared" si="2762"/>
        <v>19.083158698748584</v>
      </c>
      <c r="W3827">
        <f t="shared" si="2739"/>
        <v>1955.1169577980145</v>
      </c>
      <c r="X3827">
        <f t="shared" si="2740"/>
        <v>0</v>
      </c>
      <c r="Y3827">
        <f t="shared" si="2723"/>
        <v>17.174842828873725</v>
      </c>
      <c r="Z3827">
        <f t="shared" si="2724"/>
        <v>3936.7096243012261</v>
      </c>
      <c r="AA3827">
        <f t="shared" si="2725"/>
        <v>6.3609892890538653</v>
      </c>
      <c r="AB3827">
        <f t="shared" si="2741"/>
        <v>17.174842828873725</v>
      </c>
      <c r="AC3827">
        <v>0</v>
      </c>
      <c r="AD3827">
        <f t="shared" si="2742"/>
        <v>0</v>
      </c>
      <c r="AE3827">
        <f t="shared" si="2726"/>
        <v>0</v>
      </c>
      <c r="AF3827">
        <f t="shared" si="2743"/>
        <v>4391.2966476080137</v>
      </c>
      <c r="AG3827">
        <f t="shared" si="2744"/>
        <v>4868.7671185561903</v>
      </c>
      <c r="AH3827">
        <f t="shared" si="2745"/>
        <v>0.69381118525223007</v>
      </c>
      <c r="AI3827">
        <f t="shared" si="2727"/>
        <v>0.32499231294820924</v>
      </c>
      <c r="AJ3827">
        <f t="shared" si="2728"/>
        <v>0.67500768705179071</v>
      </c>
      <c r="AK3827">
        <f t="shared" si="2729"/>
        <v>4391.2966476080137</v>
      </c>
      <c r="AL3827">
        <f t="shared" si="2730"/>
        <v>4868.7671185561903</v>
      </c>
      <c r="AM3827">
        <f t="shared" si="2746"/>
        <v>0.69381118525223007</v>
      </c>
      <c r="AN3827">
        <f t="shared" si="2747"/>
        <v>4391.2966476080137</v>
      </c>
      <c r="AO3827">
        <f t="shared" si="2747"/>
        <v>4868.7671185561903</v>
      </c>
      <c r="AP3827">
        <f t="shared" si="2731"/>
        <v>978.59423189866607</v>
      </c>
      <c r="AQ3827">
        <f t="shared" si="2732"/>
        <v>3419.842899756547</v>
      </c>
      <c r="AR3827">
        <f t="shared" si="2733"/>
        <v>0</v>
      </c>
      <c r="AS3827">
        <f t="shared" si="2748"/>
        <v>4391.2966476080137</v>
      </c>
      <c r="AT3827">
        <f t="shared" si="2734"/>
        <v>0</v>
      </c>
      <c r="AU3827">
        <f t="shared" si="2749"/>
        <v>0.89840440059418258</v>
      </c>
      <c r="AV3827">
        <f t="shared" si="2750"/>
        <v>10.463013698630137</v>
      </c>
      <c r="AW3827">
        <f t="shared" si="2751"/>
        <v>2.366036271222919E-2</v>
      </c>
      <c r="AX3827">
        <f t="shared" si="2752"/>
        <v>20</v>
      </c>
      <c r="AY3827">
        <f t="shared" si="2753"/>
        <v>10000</v>
      </c>
      <c r="AZ3827">
        <f t="shared" si="2754"/>
        <v>0</v>
      </c>
      <c r="BA3827">
        <f t="shared" si="2755"/>
        <v>0</v>
      </c>
      <c r="BB3827">
        <f t="shared" si="2756"/>
        <v>1.0986066266238532</v>
      </c>
    </row>
    <row r="3828" spans="6:54" x14ac:dyDescent="0.25">
      <c r="F3828">
        <v>3820</v>
      </c>
      <c r="G3828" t="b">
        <f t="shared" si="2717"/>
        <v>0</v>
      </c>
      <c r="H3828">
        <f t="shared" si="2718"/>
        <v>1.2999675438533804</v>
      </c>
      <c r="I3828">
        <f t="shared" si="2757"/>
        <v>4868.7671185561903</v>
      </c>
      <c r="J3828">
        <f t="shared" si="2758"/>
        <v>4391.2966476080137</v>
      </c>
      <c r="K3828" s="15">
        <f t="shared" si="2735"/>
        <v>9260.0637661642031</v>
      </c>
      <c r="L3828">
        <f t="shared" si="2719"/>
        <v>0.9440358923664095</v>
      </c>
      <c r="M3828">
        <f t="shared" si="2736"/>
        <v>0.90193195539618087</v>
      </c>
      <c r="N3828">
        <f t="shared" si="2720"/>
        <v>0</v>
      </c>
      <c r="O3828">
        <f t="shared" si="2721"/>
        <v>1.1010675878755109E-3</v>
      </c>
      <c r="P3828">
        <f t="shared" si="2722"/>
        <v>1.9853570752441932E-5</v>
      </c>
      <c r="Q3828">
        <f t="shared" si="2759"/>
        <v>1.1209211586279528E-3</v>
      </c>
      <c r="R3828">
        <f t="shared" si="2760"/>
        <v>1.1202931611731248E-3</v>
      </c>
      <c r="S3828">
        <f t="shared" si="2761"/>
        <v>2.2587989579185702E-3</v>
      </c>
      <c r="T3828" s="17">
        <f t="shared" si="2737"/>
        <v>40.077870472567511</v>
      </c>
      <c r="U3828" s="17">
        <f t="shared" si="2738"/>
        <v>21.001507263655057</v>
      </c>
      <c r="V3828">
        <f t="shared" si="2762"/>
        <v>19.076363208912454</v>
      </c>
      <c r="W3828">
        <f t="shared" si="2739"/>
        <v>1937.9425850955777</v>
      </c>
      <c r="X3828">
        <f t="shared" si="2740"/>
        <v>0</v>
      </c>
      <c r="Y3828">
        <f t="shared" si="2723"/>
        <v>17.168726888021208</v>
      </c>
      <c r="Z3828">
        <f t="shared" si="2724"/>
        <v>3952.1669828472122</v>
      </c>
      <c r="AA3828">
        <f t="shared" si="2725"/>
        <v>6.3587241484267887</v>
      </c>
      <c r="AB3828">
        <f t="shared" si="2741"/>
        <v>17.168726888021208</v>
      </c>
      <c r="AC3828">
        <v>0</v>
      </c>
      <c r="AD3828">
        <f t="shared" si="2742"/>
        <v>0</v>
      </c>
      <c r="AE3828">
        <f t="shared" si="2726"/>
        <v>0</v>
      </c>
      <c r="AF3828">
        <f t="shared" si="2743"/>
        <v>4408.4653744960351</v>
      </c>
      <c r="AG3828">
        <f t="shared" si="2744"/>
        <v>4868.7671185561903</v>
      </c>
      <c r="AH3828">
        <f t="shared" si="2745"/>
        <v>0.6965237388590414</v>
      </c>
      <c r="AI3828">
        <f t="shared" si="2727"/>
        <v>0.32499232924285754</v>
      </c>
      <c r="AJ3828">
        <f t="shared" si="2728"/>
        <v>0.67500767075714241</v>
      </c>
      <c r="AK3828">
        <f t="shared" si="2729"/>
        <v>4408.4653744960351</v>
      </c>
      <c r="AL3828">
        <f t="shared" si="2730"/>
        <v>4868.7671185561903</v>
      </c>
      <c r="AM3828">
        <f t="shared" si="2746"/>
        <v>0.6965237388590414</v>
      </c>
      <c r="AN3828">
        <f t="shared" si="2747"/>
        <v>4408.4653744960351</v>
      </c>
      <c r="AO3828">
        <f t="shared" si="2747"/>
        <v>4868.7671185561903</v>
      </c>
      <c r="AP3828">
        <f t="shared" si="2731"/>
        <v>978.59423189866607</v>
      </c>
      <c r="AQ3828">
        <f t="shared" si="2732"/>
        <v>3433.2135174709852</v>
      </c>
      <c r="AR3828">
        <f t="shared" si="2733"/>
        <v>0</v>
      </c>
      <c r="AS3828">
        <f t="shared" si="2748"/>
        <v>4408.4653744960351</v>
      </c>
      <c r="AT3828">
        <f t="shared" si="2734"/>
        <v>0</v>
      </c>
      <c r="AU3828">
        <f t="shared" si="2749"/>
        <v>0.90193195539618087</v>
      </c>
      <c r="AV3828">
        <f t="shared" si="2750"/>
        <v>10.465753424657533</v>
      </c>
      <c r="AW3828">
        <f t="shared" si="2751"/>
        <v>2.3640032929449144E-2</v>
      </c>
      <c r="AX3828">
        <f t="shared" si="2752"/>
        <v>20</v>
      </c>
      <c r="AY3828">
        <f t="shared" si="2753"/>
        <v>10000</v>
      </c>
      <c r="AZ3828">
        <f t="shared" si="2754"/>
        <v>0</v>
      </c>
      <c r="BA3828">
        <f t="shared" si="2755"/>
        <v>0</v>
      </c>
      <c r="BB3828">
        <f t="shared" si="2756"/>
        <v>1.1006480225877697</v>
      </c>
    </row>
    <row r="3829" spans="6:54" x14ac:dyDescent="0.25">
      <c r="F3829">
        <v>3821</v>
      </c>
      <c r="G3829" t="b">
        <f t="shared" si="2717"/>
        <v>0</v>
      </c>
      <c r="H3829">
        <f t="shared" si="2718"/>
        <v>1.2999676401266143</v>
      </c>
      <c r="I3829">
        <f t="shared" si="2757"/>
        <v>4868.7671185561903</v>
      </c>
      <c r="J3829">
        <f t="shared" si="2758"/>
        <v>4408.4653744960351</v>
      </c>
      <c r="K3829" s="15">
        <f t="shared" si="2735"/>
        <v>9277.2324930522263</v>
      </c>
      <c r="L3829">
        <f t="shared" si="2719"/>
        <v>0.9440358923664095</v>
      </c>
      <c r="M3829">
        <f t="shared" si="2736"/>
        <v>0.90545825404016134</v>
      </c>
      <c r="N3829">
        <f t="shared" si="2720"/>
        <v>0</v>
      </c>
      <c r="O3829">
        <f t="shared" si="2721"/>
        <v>1.1010675878755109E-3</v>
      </c>
      <c r="P3829">
        <f t="shared" si="2722"/>
        <v>1.9369502387249674E-5</v>
      </c>
      <c r="Q3829">
        <f t="shared" si="2759"/>
        <v>1.1204370902627605E-3</v>
      </c>
      <c r="R3829">
        <f t="shared" si="2760"/>
        <v>1.119809634989366E-3</v>
      </c>
      <c r="S3829">
        <f t="shared" si="2761"/>
        <v>2.2562684408935492E-3</v>
      </c>
      <c r="T3829" s="17">
        <f t="shared" si="2737"/>
        <v>40.077870472567511</v>
      </c>
      <c r="U3829" s="17">
        <f t="shared" si="2738"/>
        <v>21.008300333625442</v>
      </c>
      <c r="V3829">
        <f t="shared" si="2762"/>
        <v>19.069570138942069</v>
      </c>
      <c r="W3829">
        <f t="shared" si="2739"/>
        <v>1920.7743269395114</v>
      </c>
      <c r="X3829">
        <f t="shared" si="2740"/>
        <v>0</v>
      </c>
      <c r="Y3829">
        <f t="shared" si="2723"/>
        <v>17.162613125047862</v>
      </c>
      <c r="Z3829">
        <f t="shared" si="2724"/>
        <v>3967.6188370464315</v>
      </c>
      <c r="AA3829">
        <f t="shared" si="2725"/>
        <v>6.3564598144135598</v>
      </c>
      <c r="AB3829">
        <f t="shared" si="2741"/>
        <v>17.162613125047862</v>
      </c>
      <c r="AC3829">
        <v>0</v>
      </c>
      <c r="AD3829">
        <f t="shared" si="2742"/>
        <v>0</v>
      </c>
      <c r="AE3829">
        <f t="shared" si="2726"/>
        <v>0</v>
      </c>
      <c r="AF3829">
        <f t="shared" si="2743"/>
        <v>4425.6279876210829</v>
      </c>
      <c r="AG3829">
        <f t="shared" si="2744"/>
        <v>4868.7671185561903</v>
      </c>
      <c r="AH3829">
        <f t="shared" si="2745"/>
        <v>0.69923532626158846</v>
      </c>
      <c r="AI3829">
        <f t="shared" si="2727"/>
        <v>0.32499234548917216</v>
      </c>
      <c r="AJ3829">
        <f t="shared" si="2728"/>
        <v>0.67500765451082789</v>
      </c>
      <c r="AK3829">
        <f t="shared" si="2729"/>
        <v>4425.6279876210829</v>
      </c>
      <c r="AL3829">
        <f t="shared" si="2730"/>
        <v>4868.7671185561903</v>
      </c>
      <c r="AM3829">
        <f t="shared" si="2746"/>
        <v>0.69923532626158846</v>
      </c>
      <c r="AN3829">
        <f t="shared" si="2747"/>
        <v>4425.6279876210829</v>
      </c>
      <c r="AO3829">
        <f t="shared" si="2747"/>
        <v>4868.7671185561903</v>
      </c>
      <c r="AP3829">
        <f t="shared" si="2731"/>
        <v>978.59423189866607</v>
      </c>
      <c r="AQ3829">
        <f t="shared" si="2732"/>
        <v>3446.5793739245528</v>
      </c>
      <c r="AR3829">
        <f t="shared" si="2733"/>
        <v>0</v>
      </c>
      <c r="AS3829">
        <f t="shared" si="2748"/>
        <v>4425.6279876210829</v>
      </c>
      <c r="AT3829">
        <f t="shared" si="2734"/>
        <v>0</v>
      </c>
      <c r="AU3829">
        <f t="shared" si="2749"/>
        <v>0.90545825404016134</v>
      </c>
      <c r="AV3829">
        <f t="shared" si="2750"/>
        <v>10.468493150684932</v>
      </c>
      <c r="AW3829">
        <f t="shared" si="2751"/>
        <v>2.361973071960069E-2</v>
      </c>
      <c r="AX3829">
        <f t="shared" si="2752"/>
        <v>20</v>
      </c>
      <c r="AY3829">
        <f t="shared" si="2753"/>
        <v>10000</v>
      </c>
      <c r="AZ3829">
        <f t="shared" si="2754"/>
        <v>0</v>
      </c>
      <c r="BA3829">
        <f t="shared" si="2755"/>
        <v>0</v>
      </c>
      <c r="BB3829">
        <f t="shared" si="2756"/>
        <v>1.1026886916130414</v>
      </c>
    </row>
    <row r="3830" spans="6:54" x14ac:dyDescent="0.25">
      <c r="F3830">
        <v>3822</v>
      </c>
      <c r="G3830" t="b">
        <f t="shared" si="2717"/>
        <v>0</v>
      </c>
      <c r="H3830">
        <f t="shared" si="2718"/>
        <v>1.2999677361142843</v>
      </c>
      <c r="I3830">
        <f t="shared" si="2757"/>
        <v>4868.7671185561903</v>
      </c>
      <c r="J3830">
        <f t="shared" si="2758"/>
        <v>4425.6279876210829</v>
      </c>
      <c r="K3830" s="15">
        <f t="shared" si="2735"/>
        <v>9294.3951061772732</v>
      </c>
      <c r="L3830">
        <f t="shared" si="2719"/>
        <v>0.9440358923664095</v>
      </c>
      <c r="M3830">
        <f t="shared" si="2736"/>
        <v>0.90898329697344027</v>
      </c>
      <c r="N3830">
        <f t="shared" si="2720"/>
        <v>0</v>
      </c>
      <c r="O3830">
        <f t="shared" si="2721"/>
        <v>1.1010675878755109E-3</v>
      </c>
      <c r="P3830">
        <f t="shared" si="2722"/>
        <v>1.8897402649843693E-5</v>
      </c>
      <c r="Q3830">
        <f t="shared" si="2759"/>
        <v>1.1199649905253546E-3</v>
      </c>
      <c r="R3830">
        <f t="shared" si="2760"/>
        <v>1.1193380638024886E-3</v>
      </c>
      <c r="S3830">
        <f t="shared" si="2761"/>
        <v>2.2537418497543143E-3</v>
      </c>
      <c r="T3830" s="17">
        <f t="shared" si="2737"/>
        <v>40.077870472567511</v>
      </c>
      <c r="U3830" s="17">
        <f t="shared" si="2738"/>
        <v>21.01509098459179</v>
      </c>
      <c r="V3830">
        <f t="shared" si="2762"/>
        <v>19.062779487975721</v>
      </c>
      <c r="W3830">
        <f t="shared" si="2739"/>
        <v>1903.6121811560752</v>
      </c>
      <c r="X3830">
        <f t="shared" si="2740"/>
        <v>0</v>
      </c>
      <c r="Y3830">
        <f t="shared" si="2723"/>
        <v>17.156501539178148</v>
      </c>
      <c r="Z3830">
        <f t="shared" si="2724"/>
        <v>3983.0651888589746</v>
      </c>
      <c r="AA3830">
        <f t="shared" si="2725"/>
        <v>6.354196286726947</v>
      </c>
      <c r="AB3830">
        <f t="shared" si="2741"/>
        <v>17.156501539178148</v>
      </c>
      <c r="AC3830">
        <v>0</v>
      </c>
      <c r="AD3830">
        <f t="shared" si="2742"/>
        <v>0</v>
      </c>
      <c r="AE3830">
        <f t="shared" si="2726"/>
        <v>0</v>
      </c>
      <c r="AF3830">
        <f t="shared" si="2743"/>
        <v>4442.7844891602608</v>
      </c>
      <c r="AG3830">
        <f t="shared" si="2744"/>
        <v>4868.7671185561903</v>
      </c>
      <c r="AH3830">
        <f t="shared" si="2745"/>
        <v>0.7019459478053951</v>
      </c>
      <c r="AI3830">
        <f t="shared" si="2727"/>
        <v>0.32499236168729645</v>
      </c>
      <c r="AJ3830">
        <f t="shared" si="2728"/>
        <v>0.6750076383127035</v>
      </c>
      <c r="AK3830">
        <f t="shared" si="2729"/>
        <v>4442.7844891602608</v>
      </c>
      <c r="AL3830">
        <f t="shared" si="2730"/>
        <v>4868.7671185561903</v>
      </c>
      <c r="AM3830">
        <f t="shared" si="2746"/>
        <v>0.7019459478053951</v>
      </c>
      <c r="AN3830">
        <f t="shared" si="2747"/>
        <v>4442.7844891602608</v>
      </c>
      <c r="AO3830">
        <f t="shared" si="2747"/>
        <v>4868.7671185561903</v>
      </c>
      <c r="AP3830">
        <f t="shared" si="2731"/>
        <v>978.59423189866607</v>
      </c>
      <c r="AQ3830">
        <f t="shared" si="2732"/>
        <v>3459.9404708127304</v>
      </c>
      <c r="AR3830">
        <f t="shared" si="2733"/>
        <v>0</v>
      </c>
      <c r="AS3830">
        <f t="shared" si="2748"/>
        <v>4442.7844891602608</v>
      </c>
      <c r="AT3830">
        <f t="shared" si="2734"/>
        <v>0</v>
      </c>
      <c r="AU3830">
        <f t="shared" si="2749"/>
        <v>0.90898329697344027</v>
      </c>
      <c r="AV3830">
        <f t="shared" si="2750"/>
        <v>10.471232876712328</v>
      </c>
      <c r="AW3830">
        <f t="shared" si="2751"/>
        <v>2.3599455752769831E-2</v>
      </c>
      <c r="AX3830">
        <f t="shared" si="2752"/>
        <v>20</v>
      </c>
      <c r="AY3830">
        <f t="shared" si="2753"/>
        <v>10000</v>
      </c>
      <c r="AZ3830">
        <f t="shared" si="2754"/>
        <v>0</v>
      </c>
      <c r="BA3830">
        <f t="shared" si="2755"/>
        <v>0</v>
      </c>
      <c r="BB3830">
        <f t="shared" si="2756"/>
        <v>1.1047286339585298</v>
      </c>
    </row>
    <row r="3831" spans="6:54" x14ac:dyDescent="0.25">
      <c r="F3831">
        <v>3823</v>
      </c>
      <c r="G3831" t="b">
        <f t="shared" si="2717"/>
        <v>0</v>
      </c>
      <c r="H3831">
        <f t="shared" si="2718"/>
        <v>1.2999678318172374</v>
      </c>
      <c r="I3831">
        <f t="shared" si="2757"/>
        <v>4868.7671185561903</v>
      </c>
      <c r="J3831">
        <f t="shared" si="2758"/>
        <v>4442.7844891602608</v>
      </c>
      <c r="K3831" s="15">
        <f t="shared" si="2735"/>
        <v>9311.5516077164502</v>
      </c>
      <c r="L3831">
        <f t="shared" si="2719"/>
        <v>0.9440358923664095</v>
      </c>
      <c r="M3831">
        <f t="shared" si="2736"/>
        <v>0.91250708464317498</v>
      </c>
      <c r="N3831">
        <f t="shared" si="2720"/>
        <v>0</v>
      </c>
      <c r="O3831">
        <f t="shared" si="2721"/>
        <v>1.1010675878755109E-3</v>
      </c>
      <c r="P3831">
        <f t="shared" si="2722"/>
        <v>1.8436971568530615E-5</v>
      </c>
      <c r="Q3831">
        <f t="shared" si="2759"/>
        <v>1.1195045594440416E-3</v>
      </c>
      <c r="R3831">
        <f t="shared" si="2760"/>
        <v>1.1188781479933851E-3</v>
      </c>
      <c r="S3831">
        <f t="shared" si="2761"/>
        <v>2.2512191507158999E-3</v>
      </c>
      <c r="T3831" s="17">
        <f t="shared" si="2737"/>
        <v>40.077870472567511</v>
      </c>
      <c r="U3831" s="17">
        <f t="shared" si="2738"/>
        <v>21.021879217415503</v>
      </c>
      <c r="V3831">
        <f t="shared" si="2762"/>
        <v>19.055991255152009</v>
      </c>
      <c r="W3831">
        <f t="shared" si="2739"/>
        <v>1886.4561455722887</v>
      </c>
      <c r="X3831">
        <f t="shared" si="2740"/>
        <v>0</v>
      </c>
      <c r="Y3831">
        <f t="shared" si="2723"/>
        <v>17.15039212963681</v>
      </c>
      <c r="Z3831">
        <f t="shared" si="2724"/>
        <v>3998.506040244235</v>
      </c>
      <c r="AA3831">
        <f t="shared" si="2725"/>
        <v>6.3519335650798192</v>
      </c>
      <c r="AB3831">
        <f t="shared" si="2741"/>
        <v>17.15039212963681</v>
      </c>
      <c r="AC3831">
        <v>0</v>
      </c>
      <c r="AD3831">
        <f t="shared" si="2742"/>
        <v>0</v>
      </c>
      <c r="AE3831">
        <f t="shared" si="2726"/>
        <v>-3.5527136788005009E-15</v>
      </c>
      <c r="AF3831">
        <f t="shared" si="2743"/>
        <v>4459.9348812898979</v>
      </c>
      <c r="AG3831">
        <f t="shared" si="2744"/>
        <v>4868.7671185561903</v>
      </c>
      <c r="AH3831">
        <f t="shared" si="2745"/>
        <v>0.70465560383585546</v>
      </c>
      <c r="AI3831">
        <f t="shared" si="2727"/>
        <v>0.32499237783737345</v>
      </c>
      <c r="AJ3831">
        <f t="shared" si="2728"/>
        <v>0.67500762216262666</v>
      </c>
      <c r="AK3831">
        <f t="shared" si="2729"/>
        <v>4459.9348812898979</v>
      </c>
      <c r="AL3831">
        <f t="shared" si="2730"/>
        <v>4868.7671185561903</v>
      </c>
      <c r="AM3831">
        <f t="shared" si="2746"/>
        <v>0.70465560383585546</v>
      </c>
      <c r="AN3831">
        <f t="shared" si="2747"/>
        <v>4459.9348812898979</v>
      </c>
      <c r="AO3831">
        <f t="shared" si="2747"/>
        <v>4868.7671185561903</v>
      </c>
      <c r="AP3831">
        <f t="shared" si="2731"/>
        <v>978.59423189866607</v>
      </c>
      <c r="AQ3831">
        <f t="shared" si="2732"/>
        <v>3473.2968098303936</v>
      </c>
      <c r="AR3831">
        <f t="shared" si="2733"/>
        <v>0</v>
      </c>
      <c r="AS3831">
        <f t="shared" si="2748"/>
        <v>4459.9348812898979</v>
      </c>
      <c r="AT3831">
        <f t="shared" si="2734"/>
        <v>0</v>
      </c>
      <c r="AU3831">
        <f t="shared" si="2749"/>
        <v>0.91250708464317498</v>
      </c>
      <c r="AV3831">
        <f t="shared" si="2750"/>
        <v>10.473972602739726</v>
      </c>
      <c r="AW3831">
        <f t="shared" si="2751"/>
        <v>2.3579207707361331E-2</v>
      </c>
      <c r="AX3831">
        <f t="shared" si="2752"/>
        <v>20</v>
      </c>
      <c r="AY3831">
        <f t="shared" si="2753"/>
        <v>10000</v>
      </c>
      <c r="AZ3831">
        <f t="shared" si="2754"/>
        <v>0</v>
      </c>
      <c r="BA3831">
        <f t="shared" si="2755"/>
        <v>0</v>
      </c>
      <c r="BB3831">
        <f t="shared" si="2756"/>
        <v>1.1067678498830051</v>
      </c>
    </row>
    <row r="3832" spans="6:54" x14ac:dyDescent="0.25">
      <c r="F3832">
        <v>3824</v>
      </c>
      <c r="G3832" t="b">
        <f t="shared" si="2717"/>
        <v>0</v>
      </c>
      <c r="H3832">
        <f t="shared" si="2718"/>
        <v>1.2999679272363178</v>
      </c>
      <c r="I3832">
        <f t="shared" si="2757"/>
        <v>4868.7671185561903</v>
      </c>
      <c r="J3832">
        <f t="shared" si="2758"/>
        <v>4459.9348812898979</v>
      </c>
      <c r="K3832" s="15">
        <f t="shared" si="2735"/>
        <v>9328.7019998460892</v>
      </c>
      <c r="L3832">
        <f t="shared" si="2719"/>
        <v>0.9440358923664095</v>
      </c>
      <c r="M3832">
        <f t="shared" si="2736"/>
        <v>0.91602961749636325</v>
      </c>
      <c r="N3832">
        <f t="shared" si="2720"/>
        <v>0</v>
      </c>
      <c r="O3832">
        <f t="shared" si="2721"/>
        <v>1.1010675878755109E-3</v>
      </c>
      <c r="P3832">
        <f t="shared" si="2722"/>
        <v>1.7987916789839092E-5</v>
      </c>
      <c r="Q3832">
        <f t="shared" si="2759"/>
        <v>1.11905550466535E-3</v>
      </c>
      <c r="R3832">
        <f t="shared" si="2760"/>
        <v>1.1184295955515289E-3</v>
      </c>
      <c r="S3832">
        <f t="shared" si="2761"/>
        <v>2.2487003108018198E-3</v>
      </c>
      <c r="T3832" s="17">
        <f t="shared" si="2737"/>
        <v>40.077870472567511</v>
      </c>
      <c r="U3832" s="17">
        <f t="shared" si="2738"/>
        <v>21.028665032957683</v>
      </c>
      <c r="V3832">
        <f t="shared" si="2762"/>
        <v>19.049205439609828</v>
      </c>
      <c r="W3832">
        <f t="shared" si="2739"/>
        <v>1869.3062180159322</v>
      </c>
      <c r="X3832">
        <f t="shared" si="2740"/>
        <v>0</v>
      </c>
      <c r="Y3832">
        <f t="shared" si="2723"/>
        <v>17.144284895648845</v>
      </c>
      <c r="Z3832">
        <f t="shared" si="2724"/>
        <v>4013.9413931609083</v>
      </c>
      <c r="AA3832">
        <f t="shared" si="2725"/>
        <v>6.3496716491851446</v>
      </c>
      <c r="AB3832">
        <f t="shared" si="2741"/>
        <v>17.144284895648845</v>
      </c>
      <c r="AC3832">
        <v>0</v>
      </c>
      <c r="AD3832">
        <f t="shared" si="2742"/>
        <v>0</v>
      </c>
      <c r="AE3832">
        <f t="shared" si="2726"/>
        <v>0</v>
      </c>
      <c r="AF3832">
        <f t="shared" si="2743"/>
        <v>4477.0791661855465</v>
      </c>
      <c r="AG3832">
        <f t="shared" si="2744"/>
        <v>4868.7671185561903</v>
      </c>
      <c r="AH3832">
        <f t="shared" si="2745"/>
        <v>0.70736429469823436</v>
      </c>
      <c r="AI3832">
        <f t="shared" si="2727"/>
        <v>0.32499239393954549</v>
      </c>
      <c r="AJ3832">
        <f t="shared" si="2728"/>
        <v>0.67500760606045462</v>
      </c>
      <c r="AK3832">
        <f t="shared" si="2729"/>
        <v>4477.0791661855465</v>
      </c>
      <c r="AL3832">
        <f t="shared" si="2730"/>
        <v>4868.7671185561903</v>
      </c>
      <c r="AM3832">
        <f t="shared" si="2746"/>
        <v>0.70736429469823436</v>
      </c>
      <c r="AN3832">
        <f t="shared" si="2747"/>
        <v>4477.0791661855465</v>
      </c>
      <c r="AO3832">
        <f t="shared" si="2747"/>
        <v>4868.7671185561903</v>
      </c>
      <c r="AP3832">
        <f t="shared" si="2731"/>
        <v>978.59423189866607</v>
      </c>
      <c r="AQ3832">
        <f t="shared" si="2732"/>
        <v>3486.6483926718133</v>
      </c>
      <c r="AR3832">
        <f t="shared" si="2733"/>
        <v>0</v>
      </c>
      <c r="AS3832">
        <f t="shared" si="2748"/>
        <v>4477.0791661855465</v>
      </c>
      <c r="AT3832">
        <f t="shared" si="2734"/>
        <v>0</v>
      </c>
      <c r="AU3832">
        <f t="shared" si="2749"/>
        <v>0.91602961749636325</v>
      </c>
      <c r="AV3832">
        <f t="shared" si="2750"/>
        <v>10.476712328767123</v>
      </c>
      <c r="AW3832">
        <f t="shared" si="2751"/>
        <v>2.3558986269879886E-2</v>
      </c>
      <c r="AX3832">
        <f t="shared" si="2752"/>
        <v>20</v>
      </c>
      <c r="AY3832">
        <f t="shared" si="2753"/>
        <v>10000</v>
      </c>
      <c r="AZ3832">
        <f t="shared" si="2754"/>
        <v>0</v>
      </c>
      <c r="BA3832">
        <f t="shared" si="2755"/>
        <v>0</v>
      </c>
      <c r="BB3832">
        <f t="shared" si="2756"/>
        <v>1.1088063396451455</v>
      </c>
    </row>
    <row r="3833" spans="6:54" x14ac:dyDescent="0.25">
      <c r="F3833">
        <v>3825</v>
      </c>
      <c r="G3833" t="b">
        <f t="shared" si="2717"/>
        <v>0</v>
      </c>
      <c r="H3833">
        <f t="shared" si="2718"/>
        <v>1.299968022372368</v>
      </c>
      <c r="I3833">
        <f t="shared" si="2757"/>
        <v>4868.7671185561903</v>
      </c>
      <c r="J3833">
        <f t="shared" si="2758"/>
        <v>4477.0791661855465</v>
      </c>
      <c r="K3833" s="15">
        <f t="shared" si="2735"/>
        <v>9345.8462847417359</v>
      </c>
      <c r="L3833">
        <f t="shared" si="2719"/>
        <v>0.9440358923664095</v>
      </c>
      <c r="M3833">
        <f t="shared" si="2736"/>
        <v>0.91955089597984363</v>
      </c>
      <c r="N3833">
        <f t="shared" si="2720"/>
        <v>0</v>
      </c>
      <c r="O3833">
        <f t="shared" si="2721"/>
        <v>1.1010675878755109E-3</v>
      </c>
      <c r="P3833">
        <f t="shared" si="2722"/>
        <v>1.7549953382539081E-5</v>
      </c>
      <c r="Q3833">
        <f t="shared" si="2759"/>
        <v>1.11861754125805E-3</v>
      </c>
      <c r="R3833">
        <f t="shared" si="2760"/>
        <v>1.1179921218796851E-3</v>
      </c>
      <c r="S3833">
        <f t="shared" si="2761"/>
        <v>2.2461852978226931E-3</v>
      </c>
      <c r="T3833" s="17">
        <f t="shared" si="2737"/>
        <v>40.077870472567511</v>
      </c>
      <c r="U3833" s="17">
        <f t="shared" si="2738"/>
        <v>21.035448432079114</v>
      </c>
      <c r="V3833">
        <f t="shared" si="2762"/>
        <v>19.042422040488397</v>
      </c>
      <c r="W3833">
        <f t="shared" si="2739"/>
        <v>1852.1623963155571</v>
      </c>
      <c r="X3833">
        <f t="shared" si="2740"/>
        <v>0</v>
      </c>
      <c r="Y3833">
        <f t="shared" si="2723"/>
        <v>17.138179836439559</v>
      </c>
      <c r="Z3833">
        <f t="shared" si="2724"/>
        <v>4029.371249566992</v>
      </c>
      <c r="AA3833">
        <f t="shared" si="2725"/>
        <v>6.347410538755998</v>
      </c>
      <c r="AB3833">
        <f t="shared" si="2741"/>
        <v>17.138179836439559</v>
      </c>
      <c r="AC3833">
        <v>0</v>
      </c>
      <c r="AD3833">
        <f t="shared" si="2742"/>
        <v>0</v>
      </c>
      <c r="AE3833">
        <f t="shared" si="2726"/>
        <v>0</v>
      </c>
      <c r="AF3833">
        <f t="shared" si="2743"/>
        <v>4494.2173460219856</v>
      </c>
      <c r="AG3833">
        <f t="shared" si="2744"/>
        <v>4868.7671185561903</v>
      </c>
      <c r="AH3833">
        <f t="shared" si="2745"/>
        <v>0.71007202073766673</v>
      </c>
      <c r="AI3833">
        <f t="shared" si="2727"/>
        <v>0.32499240999395484</v>
      </c>
      <c r="AJ3833">
        <f t="shared" si="2728"/>
        <v>0.67500759000604516</v>
      </c>
      <c r="AK3833">
        <f t="shared" si="2729"/>
        <v>4494.2173460219856</v>
      </c>
      <c r="AL3833">
        <f t="shared" si="2730"/>
        <v>4868.7671185561903</v>
      </c>
      <c r="AM3833">
        <f t="shared" si="2746"/>
        <v>0.71007202073766673</v>
      </c>
      <c r="AN3833">
        <f t="shared" si="2747"/>
        <v>4494.2173460219856</v>
      </c>
      <c r="AO3833">
        <f t="shared" si="2747"/>
        <v>4868.7671185561903</v>
      </c>
      <c r="AP3833">
        <f t="shared" si="2731"/>
        <v>978.59423189866607</v>
      </c>
      <c r="AQ3833">
        <f t="shared" si="2732"/>
        <v>3499.9952210306587</v>
      </c>
      <c r="AR3833">
        <f t="shared" si="2733"/>
        <v>0</v>
      </c>
      <c r="AS3833">
        <f t="shared" si="2748"/>
        <v>4494.2173460219856</v>
      </c>
      <c r="AT3833">
        <f t="shared" si="2734"/>
        <v>0</v>
      </c>
      <c r="AU3833">
        <f t="shared" si="2749"/>
        <v>0.91955089597984363</v>
      </c>
      <c r="AV3833">
        <f t="shared" si="2750"/>
        <v>10.479452054794521</v>
      </c>
      <c r="AW3833">
        <f t="shared" si="2751"/>
        <v>2.3538791134717265E-2</v>
      </c>
      <c r="AX3833">
        <f t="shared" si="2752"/>
        <v>20</v>
      </c>
      <c r="AY3833">
        <f t="shared" si="2753"/>
        <v>10000</v>
      </c>
      <c r="AZ3833">
        <f t="shared" si="2754"/>
        <v>0</v>
      </c>
      <c r="BA3833">
        <f t="shared" si="2755"/>
        <v>0</v>
      </c>
      <c r="BB3833">
        <f t="shared" si="2756"/>
        <v>1.1108441035035352</v>
      </c>
    </row>
    <row r="3834" spans="6:54" x14ac:dyDescent="0.25">
      <c r="F3834">
        <v>3826</v>
      </c>
      <c r="G3834" t="b">
        <f t="shared" si="2717"/>
        <v>0</v>
      </c>
      <c r="H3834">
        <f t="shared" si="2718"/>
        <v>1.299968117226227</v>
      </c>
      <c r="I3834">
        <f t="shared" si="2757"/>
        <v>4868.7671185561903</v>
      </c>
      <c r="J3834">
        <f t="shared" si="2758"/>
        <v>4494.2173460219856</v>
      </c>
      <c r="K3834" s="15">
        <f t="shared" si="2735"/>
        <v>9362.9844645781759</v>
      </c>
      <c r="L3834">
        <f t="shared" si="2719"/>
        <v>0.9440358923664095</v>
      </c>
      <c r="M3834">
        <f t="shared" si="2736"/>
        <v>0.92307092054029571</v>
      </c>
      <c r="N3834">
        <f t="shared" si="2720"/>
        <v>0</v>
      </c>
      <c r="O3834">
        <f t="shared" si="2721"/>
        <v>1.1010675878755109E-3</v>
      </c>
      <c r="P3834">
        <f t="shared" si="2722"/>
        <v>1.7122803646766565E-5</v>
      </c>
      <c r="Q3834">
        <f t="shared" si="2759"/>
        <v>1.1181903915222775E-3</v>
      </c>
      <c r="R3834">
        <f t="shared" si="2760"/>
        <v>1.117565449602842E-3</v>
      </c>
      <c r="S3834">
        <f t="shared" si="2761"/>
        <v>2.2436740803554451E-3</v>
      </c>
      <c r="T3834" s="17">
        <f t="shared" si="2737"/>
        <v>40.077870472567511</v>
      </c>
      <c r="U3834" s="17">
        <f t="shared" si="2738"/>
        <v>21.042229415640289</v>
      </c>
      <c r="V3834">
        <f t="shared" si="2762"/>
        <v>19.035641056927222</v>
      </c>
      <c r="W3834">
        <f t="shared" si="2739"/>
        <v>1835.0246783004677</v>
      </c>
      <c r="X3834">
        <f t="shared" si="2740"/>
        <v>0</v>
      </c>
      <c r="Y3834">
        <f t="shared" si="2723"/>
        <v>17.132076951234499</v>
      </c>
      <c r="Z3834">
        <f t="shared" si="2724"/>
        <v>4044.7956114197873</v>
      </c>
      <c r="AA3834">
        <f t="shared" si="2725"/>
        <v>6.3451502335055512</v>
      </c>
      <c r="AB3834">
        <f t="shared" si="2741"/>
        <v>17.132076951234499</v>
      </c>
      <c r="AC3834">
        <v>0</v>
      </c>
      <c r="AD3834">
        <f t="shared" si="2742"/>
        <v>0</v>
      </c>
      <c r="AE3834">
        <f t="shared" si="2726"/>
        <v>0</v>
      </c>
      <c r="AF3834">
        <f t="shared" si="2743"/>
        <v>4511.3494229732205</v>
      </c>
      <c r="AG3834">
        <f t="shared" si="2744"/>
        <v>4868.7671185561903</v>
      </c>
      <c r="AH3834">
        <f t="shared" si="2745"/>
        <v>0.7127787822991587</v>
      </c>
      <c r="AI3834">
        <f t="shared" si="2727"/>
        <v>0.32499242600074307</v>
      </c>
      <c r="AJ3834">
        <f t="shared" si="2728"/>
        <v>0.67500757399925704</v>
      </c>
      <c r="AK3834">
        <f t="shared" si="2729"/>
        <v>4511.3494229732205</v>
      </c>
      <c r="AL3834">
        <f t="shared" si="2730"/>
        <v>4868.7671185561903</v>
      </c>
      <c r="AM3834">
        <f t="shared" si="2746"/>
        <v>0.7127787822991587</v>
      </c>
      <c r="AN3834">
        <f t="shared" si="2747"/>
        <v>4511.3494229732205</v>
      </c>
      <c r="AO3834">
        <f t="shared" si="2747"/>
        <v>4868.7671185561903</v>
      </c>
      <c r="AP3834">
        <f t="shared" si="2731"/>
        <v>978.59423189866607</v>
      </c>
      <c r="AQ3834">
        <f t="shared" si="2732"/>
        <v>3513.3372965999961</v>
      </c>
      <c r="AR3834">
        <f t="shared" si="2733"/>
        <v>0</v>
      </c>
      <c r="AS3834">
        <f t="shared" si="2748"/>
        <v>4511.3494229732205</v>
      </c>
      <c r="AT3834">
        <f t="shared" si="2734"/>
        <v>0</v>
      </c>
      <c r="AU3834">
        <f t="shared" si="2749"/>
        <v>0.92307092054029571</v>
      </c>
      <c r="AV3834">
        <f t="shared" si="2750"/>
        <v>10.482191780821918</v>
      </c>
      <c r="AW3834">
        <f t="shared" si="2751"/>
        <v>2.3518622003945021E-2</v>
      </c>
      <c r="AX3834">
        <f t="shared" si="2752"/>
        <v>20</v>
      </c>
      <c r="AY3834">
        <f t="shared" si="2753"/>
        <v>10000</v>
      </c>
      <c r="AZ3834">
        <f t="shared" si="2754"/>
        <v>0</v>
      </c>
      <c r="BA3834">
        <f t="shared" si="2755"/>
        <v>0</v>
      </c>
      <c r="BB3834">
        <f t="shared" si="2756"/>
        <v>1.1128811417166691</v>
      </c>
    </row>
    <row r="3835" spans="6:54" x14ac:dyDescent="0.25">
      <c r="F3835">
        <v>3827</v>
      </c>
      <c r="G3835" t="b">
        <f t="shared" si="2717"/>
        <v>0</v>
      </c>
      <c r="H3835">
        <f t="shared" si="2718"/>
        <v>1.2999682117987319</v>
      </c>
      <c r="I3835">
        <f t="shared" si="2757"/>
        <v>4868.7671185561903</v>
      </c>
      <c r="J3835">
        <f t="shared" si="2758"/>
        <v>4511.3494229732205</v>
      </c>
      <c r="K3835" s="15">
        <f t="shared" si="2735"/>
        <v>9380.1165415294108</v>
      </c>
      <c r="L3835">
        <f t="shared" si="2719"/>
        <v>0.9440358923664095</v>
      </c>
      <c r="M3835">
        <f t="shared" si="2736"/>
        <v>0.9265896916242401</v>
      </c>
      <c r="N3835">
        <f t="shared" si="2720"/>
        <v>0</v>
      </c>
      <c r="O3835">
        <f t="shared" si="2721"/>
        <v>1.1010675878755109E-3</v>
      </c>
      <c r="P3835">
        <f t="shared" si="2722"/>
        <v>1.6706196928118708E-5</v>
      </c>
      <c r="Q3835">
        <f t="shared" si="2759"/>
        <v>1.1177737848036297E-3</v>
      </c>
      <c r="R3835">
        <f t="shared" si="2760"/>
        <v>1.1171493083828032E-3</v>
      </c>
      <c r="S3835">
        <f t="shared" si="2761"/>
        <v>2.2411666277230703E-3</v>
      </c>
      <c r="T3835" s="17">
        <f t="shared" si="2737"/>
        <v>40.077870472567511</v>
      </c>
      <c r="U3835" s="17">
        <f t="shared" si="2738"/>
        <v>21.04900798450138</v>
      </c>
      <c r="V3835">
        <f t="shared" si="2762"/>
        <v>19.028862488066132</v>
      </c>
      <c r="W3835">
        <f t="shared" si="2739"/>
        <v>1817.8930618007344</v>
      </c>
      <c r="X3835">
        <f t="shared" si="2740"/>
        <v>0</v>
      </c>
      <c r="Y3835">
        <f t="shared" si="2723"/>
        <v>17.125976239259519</v>
      </c>
      <c r="Z3835">
        <f t="shared" si="2724"/>
        <v>4060.2144806758984</v>
      </c>
      <c r="AA3835">
        <f t="shared" si="2725"/>
        <v>6.3428907331470841</v>
      </c>
      <c r="AB3835">
        <f t="shared" si="2741"/>
        <v>17.125976239259519</v>
      </c>
      <c r="AC3835">
        <v>0</v>
      </c>
      <c r="AD3835">
        <f t="shared" si="2742"/>
        <v>0</v>
      </c>
      <c r="AE3835">
        <f t="shared" si="2726"/>
        <v>0</v>
      </c>
      <c r="AF3835">
        <f t="shared" si="2743"/>
        <v>4528.4753992124797</v>
      </c>
      <c r="AG3835">
        <f t="shared" si="2744"/>
        <v>4868.7671185561903</v>
      </c>
      <c r="AH3835">
        <f t="shared" si="2745"/>
        <v>0.71548457972758661</v>
      </c>
      <c r="AI3835">
        <f t="shared" si="2727"/>
        <v>0.32499244196005145</v>
      </c>
      <c r="AJ3835">
        <f t="shared" si="2728"/>
        <v>0.6750075580399485</v>
      </c>
      <c r="AK3835">
        <f t="shared" si="2729"/>
        <v>4528.4753992124797</v>
      </c>
      <c r="AL3835">
        <f t="shared" si="2730"/>
        <v>4868.7671185561903</v>
      </c>
      <c r="AM3835">
        <f t="shared" si="2746"/>
        <v>0.71548457972758661</v>
      </c>
      <c r="AN3835">
        <f t="shared" si="2747"/>
        <v>4528.4753992124797</v>
      </c>
      <c r="AO3835">
        <f t="shared" si="2747"/>
        <v>4868.7671185561903</v>
      </c>
      <c r="AP3835">
        <f t="shared" si="2731"/>
        <v>978.59423189866607</v>
      </c>
      <c r="AQ3835">
        <f t="shared" si="2732"/>
        <v>3526.6746210722863</v>
      </c>
      <c r="AR3835">
        <f t="shared" si="2733"/>
        <v>0</v>
      </c>
      <c r="AS3835">
        <f t="shared" si="2748"/>
        <v>4528.4753992124797</v>
      </c>
      <c r="AT3835">
        <f t="shared" si="2734"/>
        <v>0</v>
      </c>
      <c r="AU3835">
        <f t="shared" si="2749"/>
        <v>0.9265896916242401</v>
      </c>
      <c r="AV3835">
        <f t="shared" si="2750"/>
        <v>10.484931506849316</v>
      </c>
      <c r="AW3835">
        <f t="shared" si="2751"/>
        <v>2.3498478587112851E-2</v>
      </c>
      <c r="AX3835">
        <f t="shared" si="2752"/>
        <v>20</v>
      </c>
      <c r="AY3835">
        <f t="shared" si="2753"/>
        <v>10000</v>
      </c>
      <c r="AZ3835">
        <f t="shared" si="2754"/>
        <v>0</v>
      </c>
      <c r="BA3835">
        <f t="shared" si="2755"/>
        <v>0</v>
      </c>
      <c r="BB3835">
        <f t="shared" si="2756"/>
        <v>1.1149174545429477</v>
      </c>
    </row>
    <row r="3836" spans="6:54" x14ac:dyDescent="0.25">
      <c r="F3836">
        <v>3828</v>
      </c>
      <c r="G3836" t="b">
        <f t="shared" si="2717"/>
        <v>0</v>
      </c>
      <c r="H3836">
        <f t="shared" si="2718"/>
        <v>1.2999683060907175</v>
      </c>
      <c r="I3836">
        <f t="shared" si="2757"/>
        <v>4868.7671185561903</v>
      </c>
      <c r="J3836">
        <f t="shared" si="2758"/>
        <v>4528.4753992124797</v>
      </c>
      <c r="K3836" s="15">
        <f t="shared" si="2735"/>
        <v>9397.242517768671</v>
      </c>
      <c r="L3836">
        <f t="shared" si="2719"/>
        <v>0.9440358923664095</v>
      </c>
      <c r="M3836">
        <f t="shared" si="2736"/>
        <v>0.93010720967803806</v>
      </c>
      <c r="N3836">
        <f t="shared" si="2720"/>
        <v>0</v>
      </c>
      <c r="O3836">
        <f t="shared" si="2721"/>
        <v>1.1010675878755109E-3</v>
      </c>
      <c r="P3836">
        <f t="shared" si="2722"/>
        <v>1.6299869436588762E-5</v>
      </c>
      <c r="Q3836">
        <f t="shared" si="2759"/>
        <v>1.1173674573120996E-3</v>
      </c>
      <c r="R3836">
        <f t="shared" si="2760"/>
        <v>1.1167434347372218E-3</v>
      </c>
      <c r="S3836">
        <f t="shared" si="2761"/>
        <v>2.2386629099749389E-3</v>
      </c>
      <c r="T3836" s="17">
        <f t="shared" si="2737"/>
        <v>40.077870472567511</v>
      </c>
      <c r="U3836" s="17">
        <f t="shared" si="2738"/>
        <v>21.055784139522263</v>
      </c>
      <c r="V3836">
        <f t="shared" si="2762"/>
        <v>19.022086333045248</v>
      </c>
      <c r="W3836">
        <f t="shared" si="2739"/>
        <v>1800.767544647194</v>
      </c>
      <c r="X3836">
        <f t="shared" si="2740"/>
        <v>0</v>
      </c>
      <c r="Y3836">
        <f t="shared" si="2723"/>
        <v>17.119877699740723</v>
      </c>
      <c r="Z3836">
        <f t="shared" si="2724"/>
        <v>4075.6278592912317</v>
      </c>
      <c r="AA3836">
        <f t="shared" si="2725"/>
        <v>6.3406320373939726</v>
      </c>
      <c r="AB3836">
        <f t="shared" si="2741"/>
        <v>17.119877699740723</v>
      </c>
      <c r="AC3836">
        <v>0</v>
      </c>
      <c r="AD3836">
        <f t="shared" si="2742"/>
        <v>0</v>
      </c>
      <c r="AE3836">
        <f t="shared" si="2726"/>
        <v>0</v>
      </c>
      <c r="AF3836">
        <f t="shared" si="2743"/>
        <v>4545.5952769122205</v>
      </c>
      <c r="AG3836">
        <f t="shared" si="2744"/>
        <v>4868.7671185561903</v>
      </c>
      <c r="AH3836">
        <f t="shared" si="2745"/>
        <v>0.71818941336769782</v>
      </c>
      <c r="AI3836">
        <f t="shared" si="2727"/>
        <v>0.32499245787202086</v>
      </c>
      <c r="AJ3836">
        <f t="shared" si="2728"/>
        <v>0.67500754212797909</v>
      </c>
      <c r="AK3836">
        <f t="shared" si="2729"/>
        <v>4545.5952769122205</v>
      </c>
      <c r="AL3836">
        <f t="shared" si="2730"/>
        <v>4868.7671185561903</v>
      </c>
      <c r="AM3836">
        <f t="shared" si="2746"/>
        <v>0.71818941336769782</v>
      </c>
      <c r="AN3836">
        <f t="shared" si="2747"/>
        <v>4545.5952769122205</v>
      </c>
      <c r="AO3836">
        <f t="shared" si="2747"/>
        <v>4868.7671185561903</v>
      </c>
      <c r="AP3836">
        <f t="shared" si="2731"/>
        <v>978.59423189866607</v>
      </c>
      <c r="AQ3836">
        <f t="shared" si="2732"/>
        <v>3540.007196139391</v>
      </c>
      <c r="AR3836">
        <f t="shared" si="2733"/>
        <v>0</v>
      </c>
      <c r="AS3836">
        <f t="shared" si="2748"/>
        <v>4545.5952769122205</v>
      </c>
      <c r="AT3836">
        <f t="shared" si="2734"/>
        <v>0</v>
      </c>
      <c r="AU3836">
        <f t="shared" si="2749"/>
        <v>0.93010720967803806</v>
      </c>
      <c r="AV3836">
        <f t="shared" si="2750"/>
        <v>10.487671232876712</v>
      </c>
      <c r="AW3836">
        <f t="shared" si="2751"/>
        <v>2.3478360601052236E-2</v>
      </c>
      <c r="AX3836">
        <f t="shared" si="2752"/>
        <v>20</v>
      </c>
      <c r="AY3836">
        <f t="shared" si="2753"/>
        <v>10000</v>
      </c>
      <c r="AZ3836">
        <f t="shared" si="2754"/>
        <v>0</v>
      </c>
      <c r="BA3836">
        <f t="shared" si="2755"/>
        <v>0</v>
      </c>
      <c r="BB3836">
        <f t="shared" si="2756"/>
        <v>1.1169530422406806</v>
      </c>
    </row>
    <row r="3837" spans="6:54" x14ac:dyDescent="0.25">
      <c r="F3837">
        <v>3829</v>
      </c>
      <c r="G3837" t="b">
        <f t="shared" si="2717"/>
        <v>0</v>
      </c>
      <c r="H3837">
        <f t="shared" si="2718"/>
        <v>1.2999684001030154</v>
      </c>
      <c r="I3837">
        <f t="shared" si="2757"/>
        <v>4868.7671185561903</v>
      </c>
      <c r="J3837">
        <f t="shared" si="2758"/>
        <v>4545.5952769122205</v>
      </c>
      <c r="K3837" s="15">
        <f t="shared" si="2735"/>
        <v>9414.3623954684117</v>
      </c>
      <c r="L3837">
        <f t="shared" si="2719"/>
        <v>0.9440358923664095</v>
      </c>
      <c r="M3837">
        <f t="shared" si="2736"/>
        <v>0.93362347514789223</v>
      </c>
      <c r="N3837">
        <f t="shared" si="2720"/>
        <v>0</v>
      </c>
      <c r="O3837">
        <f t="shared" si="2721"/>
        <v>1.1010675878755109E-3</v>
      </c>
      <c r="P3837">
        <f t="shared" si="2722"/>
        <v>1.5903564070212885E-5</v>
      </c>
      <c r="Q3837">
        <f t="shared" si="2759"/>
        <v>1.1169711519457238E-3</v>
      </c>
      <c r="R3837">
        <f t="shared" si="2760"/>
        <v>1.1163475718638516E-3</v>
      </c>
      <c r="S3837">
        <f t="shared" si="2761"/>
        <v>2.2361628978676347E-3</v>
      </c>
      <c r="T3837" s="17">
        <f t="shared" si="2737"/>
        <v>40.077870472567511</v>
      </c>
      <c r="U3837" s="17">
        <f t="shared" si="2738"/>
        <v>21.062557881562501</v>
      </c>
      <c r="V3837">
        <f t="shared" si="2762"/>
        <v>19.01531259100501</v>
      </c>
      <c r="W3837">
        <f t="shared" si="2739"/>
        <v>1783.6481246714384</v>
      </c>
      <c r="X3837">
        <f t="shared" si="2740"/>
        <v>0</v>
      </c>
      <c r="Y3837">
        <f t="shared" si="2723"/>
        <v>17.113781331904509</v>
      </c>
      <c r="Z3837">
        <f t="shared" si="2724"/>
        <v>4091.0357492209987</v>
      </c>
      <c r="AA3837">
        <f t="shared" si="2725"/>
        <v>6.3383741459597003</v>
      </c>
      <c r="AB3837">
        <f t="shared" si="2741"/>
        <v>17.113781331904509</v>
      </c>
      <c r="AC3837">
        <v>0</v>
      </c>
      <c r="AD3837">
        <f t="shared" si="2742"/>
        <v>0</v>
      </c>
      <c r="AE3837">
        <f t="shared" si="2726"/>
        <v>0</v>
      </c>
      <c r="AF3837">
        <f t="shared" si="2743"/>
        <v>4562.7090582441251</v>
      </c>
      <c r="AG3837">
        <f t="shared" si="2744"/>
        <v>4868.7671185561903</v>
      </c>
      <c r="AH3837">
        <f t="shared" si="2745"/>
        <v>0.72089328356411064</v>
      </c>
      <c r="AI3837">
        <f t="shared" si="2727"/>
        <v>0.32499247373679158</v>
      </c>
      <c r="AJ3837">
        <f t="shared" si="2728"/>
        <v>0.67500752626320837</v>
      </c>
      <c r="AK3837">
        <f t="shared" si="2729"/>
        <v>4562.7090582441251</v>
      </c>
      <c r="AL3837">
        <f t="shared" si="2730"/>
        <v>4868.7671185561903</v>
      </c>
      <c r="AM3837">
        <f t="shared" si="2746"/>
        <v>0.72089328356411064</v>
      </c>
      <c r="AN3837">
        <f t="shared" si="2747"/>
        <v>4562.7090582441251</v>
      </c>
      <c r="AO3837">
        <f t="shared" si="2747"/>
        <v>4868.7671185561903</v>
      </c>
      <c r="AP3837">
        <f t="shared" si="2731"/>
        <v>978.59423189866607</v>
      </c>
      <c r="AQ3837">
        <f t="shared" si="2732"/>
        <v>3553.335023492567</v>
      </c>
      <c r="AR3837">
        <f t="shared" si="2733"/>
        <v>0</v>
      </c>
      <c r="AS3837">
        <f t="shared" si="2748"/>
        <v>4562.7090582441251</v>
      </c>
      <c r="AT3837">
        <f t="shared" si="2734"/>
        <v>0</v>
      </c>
      <c r="AU3837">
        <f t="shared" si="2749"/>
        <v>0.93362347514789223</v>
      </c>
      <c r="AV3837">
        <f t="shared" si="2750"/>
        <v>10.490410958904109</v>
      </c>
      <c r="AW3837">
        <f t="shared" si="2751"/>
        <v>2.3458267769685404E-2</v>
      </c>
      <c r="AX3837">
        <f t="shared" si="2752"/>
        <v>20</v>
      </c>
      <c r="AY3837">
        <f t="shared" si="2753"/>
        <v>10000</v>
      </c>
      <c r="AZ3837">
        <f t="shared" si="2754"/>
        <v>0</v>
      </c>
      <c r="BA3837">
        <f t="shared" si="2755"/>
        <v>0</v>
      </c>
      <c r="BB3837">
        <f t="shared" si="2756"/>
        <v>1.1189879050680853</v>
      </c>
    </row>
    <row r="3838" spans="6:54" x14ac:dyDescent="0.25">
      <c r="F3838">
        <v>3830</v>
      </c>
      <c r="G3838" t="b">
        <f t="shared" si="2717"/>
        <v>0</v>
      </c>
      <c r="H3838">
        <f t="shared" si="2718"/>
        <v>1.2999684938364553</v>
      </c>
      <c r="I3838">
        <f t="shared" si="2757"/>
        <v>4868.7671185561903</v>
      </c>
      <c r="J3838">
        <f t="shared" si="2758"/>
        <v>4562.7090582441251</v>
      </c>
      <c r="K3838" s="15">
        <f t="shared" si="2735"/>
        <v>9431.4761768003154</v>
      </c>
      <c r="L3838">
        <f t="shared" si="2719"/>
        <v>0.9440358923664095</v>
      </c>
      <c r="M3838">
        <f t="shared" si="2736"/>
        <v>0.93713848847984638</v>
      </c>
      <c r="N3838">
        <f t="shared" si="2720"/>
        <v>0</v>
      </c>
      <c r="O3838">
        <f t="shared" si="2721"/>
        <v>1.1010675878755109E-3</v>
      </c>
      <c r="P3838">
        <f t="shared" si="2722"/>
        <v>1.5517030243304894E-5</v>
      </c>
      <c r="Q3838">
        <f t="shared" si="2759"/>
        <v>1.1165846181188158E-3</v>
      </c>
      <c r="R3838">
        <f t="shared" si="2760"/>
        <v>1.1159614694684628E-3</v>
      </c>
      <c r="S3838">
        <f t="shared" si="2761"/>
        <v>2.2336665628463082E-3</v>
      </c>
      <c r="T3838" s="17">
        <f t="shared" si="2737"/>
        <v>40.077870472567511</v>
      </c>
      <c r="U3838" s="17">
        <f t="shared" si="2738"/>
        <v>21.069329211481357</v>
      </c>
      <c r="V3838">
        <f t="shared" si="2762"/>
        <v>19.008541261086155</v>
      </c>
      <c r="W3838">
        <f t="shared" si="2739"/>
        <v>1766.5347997058243</v>
      </c>
      <c r="X3838">
        <f t="shared" si="2740"/>
        <v>0</v>
      </c>
      <c r="Y3838">
        <f t="shared" si="2723"/>
        <v>17.107687134977539</v>
      </c>
      <c r="Z3838">
        <f t="shared" si="2724"/>
        <v>4106.4381524197124</v>
      </c>
      <c r="AA3838">
        <f t="shared" si="2725"/>
        <v>6.3361170585578481</v>
      </c>
      <c r="AB3838">
        <f t="shared" si="2741"/>
        <v>17.107687134977539</v>
      </c>
      <c r="AC3838">
        <v>0</v>
      </c>
      <c r="AD3838">
        <f t="shared" si="2742"/>
        <v>0</v>
      </c>
      <c r="AE3838">
        <f t="shared" si="2726"/>
        <v>0</v>
      </c>
      <c r="AF3838">
        <f t="shared" si="2743"/>
        <v>4579.8167453791029</v>
      </c>
      <c r="AG3838">
        <f t="shared" si="2744"/>
        <v>4868.7671185561903</v>
      </c>
      <c r="AH3838">
        <f t="shared" si="2745"/>
        <v>0.7235961906613142</v>
      </c>
      <c r="AI3838">
        <f t="shared" si="2727"/>
        <v>0.32499248955450377</v>
      </c>
      <c r="AJ3838">
        <f t="shared" si="2728"/>
        <v>0.67500751044549623</v>
      </c>
      <c r="AK3838">
        <f t="shared" si="2729"/>
        <v>4579.8167453791029</v>
      </c>
      <c r="AL3838">
        <f t="shared" si="2730"/>
        <v>4868.7671185561903</v>
      </c>
      <c r="AM3838">
        <f t="shared" si="2746"/>
        <v>0.7235961906613142</v>
      </c>
      <c r="AN3838">
        <f t="shared" si="2747"/>
        <v>4579.8167453791029</v>
      </c>
      <c r="AO3838">
        <f t="shared" si="2747"/>
        <v>4868.7671185561903</v>
      </c>
      <c r="AP3838">
        <f t="shared" si="2731"/>
        <v>978.59423189866607</v>
      </c>
      <c r="AQ3838">
        <f t="shared" si="2732"/>
        <v>3566.6581048224698</v>
      </c>
      <c r="AR3838">
        <f t="shared" si="2733"/>
        <v>0</v>
      </c>
      <c r="AS3838">
        <f t="shared" si="2748"/>
        <v>4579.8167453791029</v>
      </c>
      <c r="AT3838">
        <f t="shared" si="2734"/>
        <v>0</v>
      </c>
      <c r="AU3838">
        <f t="shared" si="2749"/>
        <v>0.93713848847984638</v>
      </c>
      <c r="AV3838">
        <f t="shared" si="2750"/>
        <v>10.493150684931507</v>
      </c>
      <c r="AW3838">
        <f t="shared" si="2751"/>
        <v>2.3438199823839344E-2</v>
      </c>
      <c r="AX3838">
        <f t="shared" si="2752"/>
        <v>20</v>
      </c>
      <c r="AY3838">
        <f t="shared" si="2753"/>
        <v>10000</v>
      </c>
      <c r="AZ3838">
        <f t="shared" si="2754"/>
        <v>0</v>
      </c>
      <c r="BA3838">
        <f t="shared" si="2755"/>
        <v>0</v>
      </c>
      <c r="BB3838">
        <f t="shared" si="2756"/>
        <v>1.1210220432832869</v>
      </c>
    </row>
    <row r="3839" spans="6:54" x14ac:dyDescent="0.25">
      <c r="F3839">
        <v>3831</v>
      </c>
      <c r="G3839" t="b">
        <f t="shared" si="2717"/>
        <v>0</v>
      </c>
      <c r="H3839">
        <f t="shared" si="2718"/>
        <v>1.2999685872918645</v>
      </c>
      <c r="I3839">
        <f t="shared" si="2757"/>
        <v>4868.7671185561903</v>
      </c>
      <c r="J3839">
        <f t="shared" si="2758"/>
        <v>4579.8167453791029</v>
      </c>
      <c r="K3839" s="15">
        <f t="shared" si="2735"/>
        <v>9448.5838639352933</v>
      </c>
      <c r="L3839">
        <f t="shared" si="2719"/>
        <v>0.9440358923664095</v>
      </c>
      <c r="M3839">
        <f t="shared" si="2736"/>
        <v>0.94065225011978515</v>
      </c>
      <c r="N3839">
        <f t="shared" si="2720"/>
        <v>0</v>
      </c>
      <c r="O3839">
        <f t="shared" si="2721"/>
        <v>1.1010675878755109E-3</v>
      </c>
      <c r="P3839">
        <f t="shared" si="2722"/>
        <v>1.5140023719158242E-5</v>
      </c>
      <c r="Q3839">
        <f t="shared" si="2759"/>
        <v>1.1162076115946691E-3</v>
      </c>
      <c r="R3839">
        <f t="shared" si="2760"/>
        <v>1.1155848835980864E-3</v>
      </c>
      <c r="S3839">
        <f t="shared" si="2761"/>
        <v>2.2311738770265316E-3</v>
      </c>
      <c r="T3839" s="17">
        <f t="shared" si="2737"/>
        <v>40.077870472567511</v>
      </c>
      <c r="U3839" s="17">
        <f t="shared" si="2738"/>
        <v>21.076098130137776</v>
      </c>
      <c r="V3839">
        <f t="shared" si="2762"/>
        <v>19.001772342429735</v>
      </c>
      <c r="W3839">
        <f t="shared" si="2739"/>
        <v>1749.4275675834697</v>
      </c>
      <c r="X3839">
        <f t="shared" si="2740"/>
        <v>0</v>
      </c>
      <c r="Y3839">
        <f t="shared" si="2723"/>
        <v>17.101595108186761</v>
      </c>
      <c r="Z3839">
        <f t="shared" si="2724"/>
        <v>4121.8350708411926</v>
      </c>
      <c r="AA3839">
        <f t="shared" si="2725"/>
        <v>6.3338607749021039</v>
      </c>
      <c r="AB3839">
        <f t="shared" si="2741"/>
        <v>17.101595108186761</v>
      </c>
      <c r="AC3839">
        <v>0</v>
      </c>
      <c r="AD3839">
        <f t="shared" si="2742"/>
        <v>0</v>
      </c>
      <c r="AE3839">
        <f t="shared" si="2726"/>
        <v>0</v>
      </c>
      <c r="AF3839">
        <f t="shared" si="2743"/>
        <v>4596.9183404872902</v>
      </c>
      <c r="AG3839">
        <f t="shared" si="2744"/>
        <v>4868.7671185561903</v>
      </c>
      <c r="AH3839">
        <f t="shared" si="2745"/>
        <v>0.72629813500366835</v>
      </c>
      <c r="AI3839">
        <f t="shared" si="2727"/>
        <v>0.324992505325297</v>
      </c>
      <c r="AJ3839">
        <f t="shared" si="2728"/>
        <v>0.67500749467470311</v>
      </c>
      <c r="AK3839">
        <f t="shared" si="2729"/>
        <v>4596.9183404872902</v>
      </c>
      <c r="AL3839">
        <f t="shared" si="2730"/>
        <v>4868.7671185561903</v>
      </c>
      <c r="AM3839">
        <f t="shared" si="2746"/>
        <v>0.72629813500366835</v>
      </c>
      <c r="AN3839">
        <f t="shared" si="2747"/>
        <v>4596.9183404872902</v>
      </c>
      <c r="AO3839">
        <f t="shared" si="2747"/>
        <v>4868.7671185561903</v>
      </c>
      <c r="AP3839">
        <f t="shared" si="2731"/>
        <v>978.59423189866607</v>
      </c>
      <c r="AQ3839">
        <f t="shared" si="2732"/>
        <v>3579.9764418191521</v>
      </c>
      <c r="AR3839">
        <f t="shared" si="2733"/>
        <v>0</v>
      </c>
      <c r="AS3839">
        <f t="shared" si="2748"/>
        <v>4596.9183404872902</v>
      </c>
      <c r="AT3839">
        <f t="shared" si="2734"/>
        <v>0</v>
      </c>
      <c r="AU3839">
        <f t="shared" si="2749"/>
        <v>0.94065225011978515</v>
      </c>
      <c r="AV3839">
        <f t="shared" si="2750"/>
        <v>10.495890410958904</v>
      </c>
      <c r="AW3839">
        <f t="shared" si="2751"/>
        <v>2.3418156501064772E-2</v>
      </c>
      <c r="AX3839">
        <f t="shared" si="2752"/>
        <v>20</v>
      </c>
      <c r="AY3839">
        <f t="shared" si="2753"/>
        <v>10000</v>
      </c>
      <c r="AZ3839">
        <f t="shared" si="2754"/>
        <v>0</v>
      </c>
      <c r="BA3839">
        <f t="shared" si="2755"/>
        <v>0</v>
      </c>
      <c r="BB3839">
        <f t="shared" si="2756"/>
        <v>1.1230554571443196</v>
      </c>
    </row>
    <row r="3840" spans="6:54" x14ac:dyDescent="0.25">
      <c r="F3840">
        <v>3832</v>
      </c>
      <c r="G3840" t="b">
        <f t="shared" si="2717"/>
        <v>0</v>
      </c>
      <c r="H3840">
        <f t="shared" si="2718"/>
        <v>1.2999686804700676</v>
      </c>
      <c r="I3840">
        <f t="shared" si="2757"/>
        <v>4868.7671185561903</v>
      </c>
      <c r="J3840">
        <f t="shared" si="2758"/>
        <v>4596.9183404872902</v>
      </c>
      <c r="K3840" s="15">
        <f t="shared" si="2735"/>
        <v>9465.6854590434814</v>
      </c>
      <c r="L3840">
        <f t="shared" si="2719"/>
        <v>0.9440358923664095</v>
      </c>
      <c r="M3840">
        <f t="shared" si="2736"/>
        <v>0.94416476051343456</v>
      </c>
      <c r="N3840">
        <f t="shared" si="2720"/>
        <v>0</v>
      </c>
      <c r="O3840">
        <f t="shared" si="2721"/>
        <v>1.1010675878755109E-3</v>
      </c>
      <c r="P3840">
        <f t="shared" si="2722"/>
        <v>1.4772306447097163E-5</v>
      </c>
      <c r="Q3840">
        <f t="shared" si="2759"/>
        <v>1.1158398943226081E-3</v>
      </c>
      <c r="R3840">
        <f t="shared" si="2760"/>
        <v>1.1152175764782557E-3</v>
      </c>
      <c r="S3840">
        <f t="shared" si="2761"/>
        <v>2.2286848131766418E-3</v>
      </c>
      <c r="T3840" s="17">
        <f t="shared" si="2737"/>
        <v>40.077870472567511</v>
      </c>
      <c r="U3840" s="17">
        <f t="shared" si="2738"/>
        <v>21.082864638390415</v>
      </c>
      <c r="V3840">
        <f t="shared" si="2762"/>
        <v>18.995005834177096</v>
      </c>
      <c r="W3840">
        <f t="shared" si="2739"/>
        <v>1732.3264261382537</v>
      </c>
      <c r="X3840">
        <f t="shared" si="2740"/>
        <v>0</v>
      </c>
      <c r="Y3840">
        <f t="shared" si="2723"/>
        <v>17.095505250759388</v>
      </c>
      <c r="Z3840">
        <f t="shared" si="2724"/>
        <v>4137.226506438561</v>
      </c>
      <c r="AA3840">
        <f t="shared" si="2725"/>
        <v>6.331605294706252</v>
      </c>
      <c r="AB3840">
        <f t="shared" si="2741"/>
        <v>17.095505250759388</v>
      </c>
      <c r="AC3840">
        <v>0</v>
      </c>
      <c r="AD3840">
        <f t="shared" si="2742"/>
        <v>0</v>
      </c>
      <c r="AE3840">
        <f t="shared" si="2726"/>
        <v>0</v>
      </c>
      <c r="AF3840">
        <f t="shared" si="2743"/>
        <v>4614.0138457380499</v>
      </c>
      <c r="AG3840">
        <f t="shared" si="2744"/>
        <v>4868.7671185561903</v>
      </c>
      <c r="AH3840">
        <f t="shared" si="2745"/>
        <v>0.7289991169354042</v>
      </c>
      <c r="AI3840">
        <f t="shared" si="2727"/>
        <v>0.32499252104931031</v>
      </c>
      <c r="AJ3840">
        <f t="shared" si="2728"/>
        <v>0.67500747895068969</v>
      </c>
      <c r="AK3840">
        <f t="shared" si="2729"/>
        <v>4614.0138457380499</v>
      </c>
      <c r="AL3840">
        <f t="shared" si="2730"/>
        <v>4868.7671185561903</v>
      </c>
      <c r="AM3840">
        <f t="shared" si="2746"/>
        <v>0.7289991169354042</v>
      </c>
      <c r="AN3840">
        <f t="shared" si="2747"/>
        <v>4614.0138457380499</v>
      </c>
      <c r="AO3840">
        <f t="shared" si="2747"/>
        <v>4868.7671185561903</v>
      </c>
      <c r="AP3840">
        <f t="shared" si="2731"/>
        <v>978.59423189866607</v>
      </c>
      <c r="AQ3840">
        <f t="shared" si="2732"/>
        <v>3593.2900361720658</v>
      </c>
      <c r="AR3840">
        <f t="shared" si="2733"/>
        <v>0</v>
      </c>
      <c r="AS3840">
        <f t="shared" si="2748"/>
        <v>4614.0138457380499</v>
      </c>
      <c r="AT3840">
        <f t="shared" si="2734"/>
        <v>0</v>
      </c>
      <c r="AU3840">
        <f t="shared" si="2749"/>
        <v>0.94416476051343456</v>
      </c>
      <c r="AV3840">
        <f t="shared" si="2750"/>
        <v>10.498630136986302</v>
      </c>
      <c r="AW3840">
        <f t="shared" si="2751"/>
        <v>2.3398137545459979E-2</v>
      </c>
      <c r="AX3840">
        <f t="shared" si="2752"/>
        <v>20</v>
      </c>
      <c r="AY3840">
        <f t="shared" si="2753"/>
        <v>10000</v>
      </c>
      <c r="AZ3840">
        <f t="shared" si="2754"/>
        <v>0</v>
      </c>
      <c r="BA3840">
        <f t="shared" si="2755"/>
        <v>0</v>
      </c>
      <c r="BB3840">
        <f t="shared" si="2756"/>
        <v>1.1250881469091245</v>
      </c>
    </row>
    <row r="3841" spans="6:54" x14ac:dyDescent="0.25">
      <c r="F3841">
        <v>3833</v>
      </c>
      <c r="G3841" t="b">
        <f t="shared" si="2717"/>
        <v>0</v>
      </c>
      <c r="H3841">
        <f t="shared" si="2718"/>
        <v>1.2999687733718868</v>
      </c>
      <c r="I3841">
        <f t="shared" si="2757"/>
        <v>4868.7671185561903</v>
      </c>
      <c r="J3841">
        <f t="shared" si="2758"/>
        <v>4614.0138457380499</v>
      </c>
      <c r="K3841" s="15">
        <f t="shared" si="2735"/>
        <v>9482.7809642942411</v>
      </c>
      <c r="L3841">
        <f t="shared" si="2719"/>
        <v>0.9440358923664095</v>
      </c>
      <c r="M3841">
        <f t="shared" si="2736"/>
        <v>0.94767602010636187</v>
      </c>
      <c r="N3841">
        <f t="shared" si="2720"/>
        <v>0</v>
      </c>
      <c r="O3841">
        <f t="shared" si="2721"/>
        <v>1.1010675878755109E-3</v>
      </c>
      <c r="P3841">
        <f t="shared" si="2722"/>
        <v>1.4413646403763187E-5</v>
      </c>
      <c r="Q3841">
        <f t="shared" si="2759"/>
        <v>1.1154812342792741E-3</v>
      </c>
      <c r="R3841">
        <f t="shared" si="2760"/>
        <v>1.1148593163546883E-3</v>
      </c>
      <c r="S3841">
        <f t="shared" si="2761"/>
        <v>2.226199344700557E-3</v>
      </c>
      <c r="T3841" s="17">
        <f t="shared" si="2737"/>
        <v>40.077870472567511</v>
      </c>
      <c r="U3841" s="17">
        <f t="shared" si="2738"/>
        <v>21.089628737097613</v>
      </c>
      <c r="V3841">
        <f t="shared" si="2762"/>
        <v>18.988241735469899</v>
      </c>
      <c r="W3841">
        <f t="shared" si="2739"/>
        <v>1715.231373204816</v>
      </c>
      <c r="X3841">
        <f t="shared" si="2740"/>
        <v>0</v>
      </c>
      <c r="Y3841">
        <f t="shared" si="2723"/>
        <v>17.089417561922911</v>
      </c>
      <c r="Z3841">
        <f t="shared" si="2724"/>
        <v>4152.6124611642454</v>
      </c>
      <c r="AA3841">
        <f t="shared" si="2725"/>
        <v>6.3293506176841818</v>
      </c>
      <c r="AB3841">
        <f t="shared" si="2741"/>
        <v>17.089417561922911</v>
      </c>
      <c r="AC3841">
        <v>0</v>
      </c>
      <c r="AD3841">
        <f t="shared" si="2742"/>
        <v>0</v>
      </c>
      <c r="AE3841">
        <f t="shared" si="2726"/>
        <v>-3.5527136788005009E-15</v>
      </c>
      <c r="AF3841">
        <f t="shared" si="2743"/>
        <v>4631.1032632999732</v>
      </c>
      <c r="AG3841">
        <f t="shared" si="2744"/>
        <v>4868.7671185561903</v>
      </c>
      <c r="AH3841">
        <f t="shared" si="2745"/>
        <v>0.73169913680062426</v>
      </c>
      <c r="AI3841">
        <f t="shared" si="2727"/>
        <v>0.32499253672668255</v>
      </c>
      <c r="AJ3841">
        <f t="shared" si="2728"/>
        <v>0.6750074632733174</v>
      </c>
      <c r="AK3841">
        <f t="shared" si="2729"/>
        <v>4631.1032632999732</v>
      </c>
      <c r="AL3841">
        <f t="shared" si="2730"/>
        <v>4868.7671185561903</v>
      </c>
      <c r="AM3841">
        <f t="shared" si="2746"/>
        <v>0.73169913680062426</v>
      </c>
      <c r="AN3841">
        <f t="shared" si="2747"/>
        <v>4631.1032632999732</v>
      </c>
      <c r="AO3841">
        <f t="shared" si="2747"/>
        <v>4868.7671185561903</v>
      </c>
      <c r="AP3841">
        <f t="shared" si="2731"/>
        <v>978.59423189866607</v>
      </c>
      <c r="AQ3841">
        <f t="shared" si="2732"/>
        <v>3606.5988895700598</v>
      </c>
      <c r="AR3841">
        <f t="shared" si="2733"/>
        <v>0</v>
      </c>
      <c r="AS3841">
        <f t="shared" si="2748"/>
        <v>4631.1032632999732</v>
      </c>
      <c r="AT3841">
        <f t="shared" si="2734"/>
        <v>0</v>
      </c>
      <c r="AU3841">
        <f t="shared" si="2749"/>
        <v>0.94767602010636187</v>
      </c>
      <c r="AV3841">
        <f t="shared" si="2750"/>
        <v>10.501369863013698</v>
      </c>
      <c r="AW3841">
        <f t="shared" si="2751"/>
        <v>2.3378142707499272E-2</v>
      </c>
      <c r="AX3841">
        <f t="shared" si="2752"/>
        <v>20</v>
      </c>
      <c r="AY3841">
        <f t="shared" si="2753"/>
        <v>10000</v>
      </c>
      <c r="AZ3841">
        <f t="shared" si="2754"/>
        <v>0</v>
      </c>
      <c r="BA3841">
        <f t="shared" si="2755"/>
        <v>0</v>
      </c>
      <c r="BB3841">
        <f t="shared" si="2756"/>
        <v>1.1271201128355517</v>
      </c>
    </row>
    <row r="3842" spans="6:54" x14ac:dyDescent="0.25">
      <c r="F3842">
        <v>3834</v>
      </c>
      <c r="G3842" t="b">
        <f t="shared" si="2717"/>
        <v>0</v>
      </c>
      <c r="H3842">
        <f t="shared" si="2718"/>
        <v>1.2999688659981414</v>
      </c>
      <c r="I3842">
        <f t="shared" si="2757"/>
        <v>4868.7671185561903</v>
      </c>
      <c r="J3842">
        <f t="shared" si="2758"/>
        <v>4631.1032632999732</v>
      </c>
      <c r="K3842" s="15">
        <f t="shared" si="2735"/>
        <v>9499.8703818561626</v>
      </c>
      <c r="L3842">
        <f t="shared" si="2719"/>
        <v>0.9440358923664095</v>
      </c>
      <c r="M3842">
        <f t="shared" si="2736"/>
        <v>0.95118602934397589</v>
      </c>
      <c r="N3842">
        <f t="shared" si="2720"/>
        <v>0</v>
      </c>
      <c r="O3842">
        <f t="shared" si="2721"/>
        <v>1.1010675878755109E-3</v>
      </c>
      <c r="P3842">
        <f t="shared" si="2722"/>
        <v>1.4063817438524861E-5</v>
      </c>
      <c r="Q3842">
        <f t="shared" si="2759"/>
        <v>1.1151314053140357E-3</v>
      </c>
      <c r="R3842">
        <f t="shared" si="2760"/>
        <v>1.1145098773384099E-3</v>
      </c>
      <c r="S3842">
        <f t="shared" si="2761"/>
        <v>2.2237174456210549E-3</v>
      </c>
      <c r="T3842" s="17">
        <f t="shared" si="2737"/>
        <v>40.077870472567511</v>
      </c>
      <c r="U3842" s="17">
        <f t="shared" si="2738"/>
        <v>21.096390427117406</v>
      </c>
      <c r="V3842">
        <f t="shared" si="2762"/>
        <v>18.981480045450105</v>
      </c>
      <c r="W3842">
        <f t="shared" si="2739"/>
        <v>1698.1424066185564</v>
      </c>
      <c r="X3842">
        <f t="shared" si="2740"/>
        <v>0</v>
      </c>
      <c r="Y3842">
        <f t="shared" si="2723"/>
        <v>17.083332040905095</v>
      </c>
      <c r="Z3842">
        <f t="shared" si="2724"/>
        <v>4167.9929369699757</v>
      </c>
      <c r="AA3842">
        <f t="shared" si="2725"/>
        <v>6.3270967435498839</v>
      </c>
      <c r="AB3842">
        <f t="shared" si="2741"/>
        <v>17.083332040905095</v>
      </c>
      <c r="AC3842">
        <v>0</v>
      </c>
      <c r="AD3842">
        <f t="shared" si="2742"/>
        <v>0</v>
      </c>
      <c r="AE3842">
        <f t="shared" si="2726"/>
        <v>0</v>
      </c>
      <c r="AF3842">
        <f t="shared" si="2743"/>
        <v>4648.1865953408778</v>
      </c>
      <c r="AG3842">
        <f t="shared" si="2744"/>
        <v>4868.7671185561903</v>
      </c>
      <c r="AH3842">
        <f t="shared" si="2745"/>
        <v>0.73439819494330194</v>
      </c>
      <c r="AI3842">
        <f t="shared" si="2727"/>
        <v>0.32499255235755203</v>
      </c>
      <c r="AJ3842">
        <f t="shared" si="2728"/>
        <v>0.67500744764244802</v>
      </c>
      <c r="AK3842">
        <f t="shared" si="2729"/>
        <v>4648.1865953408778</v>
      </c>
      <c r="AL3842">
        <f t="shared" si="2730"/>
        <v>4868.7671185561903</v>
      </c>
      <c r="AM3842">
        <f t="shared" si="2746"/>
        <v>0.73439819494330194</v>
      </c>
      <c r="AN3842">
        <f t="shared" si="2747"/>
        <v>4648.1865953408778</v>
      </c>
      <c r="AO3842">
        <f t="shared" si="2747"/>
        <v>4868.7671185561903</v>
      </c>
      <c r="AP3842">
        <f t="shared" si="2731"/>
        <v>978.59423189866607</v>
      </c>
      <c r="AQ3842">
        <f t="shared" si="2732"/>
        <v>3619.9030037013822</v>
      </c>
      <c r="AR3842">
        <f t="shared" si="2733"/>
        <v>0</v>
      </c>
      <c r="AS3842">
        <f t="shared" si="2748"/>
        <v>4648.1865953408778</v>
      </c>
      <c r="AT3842">
        <f t="shared" si="2734"/>
        <v>0</v>
      </c>
      <c r="AU3842">
        <f t="shared" si="2749"/>
        <v>0.95118602934397589</v>
      </c>
      <c r="AV3842">
        <f t="shared" si="2750"/>
        <v>10.504109589041096</v>
      </c>
      <c r="AW3842">
        <f t="shared" si="2751"/>
        <v>2.3358171743866094E-2</v>
      </c>
      <c r="AX3842">
        <f t="shared" si="2752"/>
        <v>20</v>
      </c>
      <c r="AY3842">
        <f t="shared" si="2753"/>
        <v>10000</v>
      </c>
      <c r="AZ3842">
        <f t="shared" si="2754"/>
        <v>0</v>
      </c>
      <c r="BA3842">
        <f t="shared" si="2755"/>
        <v>0</v>
      </c>
      <c r="BB3842">
        <f t="shared" si="2756"/>
        <v>1.1291513551813586</v>
      </c>
    </row>
    <row r="3843" spans="6:54" x14ac:dyDescent="0.25">
      <c r="F3843">
        <v>3835</v>
      </c>
      <c r="G3843" t="b">
        <f t="shared" si="2717"/>
        <v>0</v>
      </c>
      <c r="H3843">
        <f t="shared" si="2718"/>
        <v>1.2999689583496494</v>
      </c>
      <c r="I3843">
        <f t="shared" si="2757"/>
        <v>4868.7671185561903</v>
      </c>
      <c r="J3843">
        <f t="shared" si="2758"/>
        <v>4648.1865953408778</v>
      </c>
      <c r="K3843" s="15">
        <f t="shared" si="2735"/>
        <v>9516.9537138970682</v>
      </c>
      <c r="L3843">
        <f t="shared" si="2719"/>
        <v>0.9440358923664095</v>
      </c>
      <c r="M3843">
        <f t="shared" si="2736"/>
        <v>0.95469478867152624</v>
      </c>
      <c r="N3843">
        <f t="shared" si="2720"/>
        <v>0</v>
      </c>
      <c r="O3843">
        <f t="shared" si="2721"/>
        <v>1.1010675878755109E-3</v>
      </c>
      <c r="P3843">
        <f t="shared" si="2722"/>
        <v>1.3722599122903007E-5</v>
      </c>
      <c r="Q3843">
        <f t="shared" si="2759"/>
        <v>1.114790186998414E-3</v>
      </c>
      <c r="R3843">
        <f t="shared" si="2760"/>
        <v>1.1141690392557635E-3</v>
      </c>
      <c r="S3843">
        <f t="shared" si="2761"/>
        <v>2.2212390905635006E-3</v>
      </c>
      <c r="T3843" s="17">
        <f t="shared" si="2737"/>
        <v>40.077870472567511</v>
      </c>
      <c r="U3843" s="17">
        <f t="shared" si="2738"/>
        <v>21.103149709307523</v>
      </c>
      <c r="V3843">
        <f t="shared" si="2762"/>
        <v>18.974720763259988</v>
      </c>
      <c r="W3843">
        <f t="shared" si="2739"/>
        <v>1681.0595242156369</v>
      </c>
      <c r="X3843">
        <f t="shared" si="2740"/>
        <v>0</v>
      </c>
      <c r="Y3843">
        <f t="shared" si="2723"/>
        <v>17.077248686933991</v>
      </c>
      <c r="Z3843">
        <f t="shared" si="2724"/>
        <v>4183.3679358067902</v>
      </c>
      <c r="AA3843">
        <f t="shared" si="2725"/>
        <v>6.3248436720174519</v>
      </c>
      <c r="AB3843">
        <f t="shared" si="2741"/>
        <v>17.077248686933991</v>
      </c>
      <c r="AC3843">
        <v>0</v>
      </c>
      <c r="AD3843">
        <f t="shared" si="2742"/>
        <v>0</v>
      </c>
      <c r="AE3843">
        <f t="shared" si="2726"/>
        <v>-3.5527136788005009E-15</v>
      </c>
      <c r="AF3843">
        <f t="shared" si="2743"/>
        <v>4665.2638440278115</v>
      </c>
      <c r="AG3843">
        <f t="shared" si="2744"/>
        <v>4868.7671185561903</v>
      </c>
      <c r="AH3843">
        <f t="shared" si="2745"/>
        <v>0.73709629170728208</v>
      </c>
      <c r="AI3843">
        <f t="shared" si="2727"/>
        <v>0.32499256794205666</v>
      </c>
      <c r="AJ3843">
        <f t="shared" si="2728"/>
        <v>0.67500743205794334</v>
      </c>
      <c r="AK3843">
        <f t="shared" si="2729"/>
        <v>4665.2638440278115</v>
      </c>
      <c r="AL3843">
        <f t="shared" si="2730"/>
        <v>4868.7671185561903</v>
      </c>
      <c r="AM3843">
        <f t="shared" si="2746"/>
        <v>0.73709629170728208</v>
      </c>
      <c r="AN3843">
        <f t="shared" si="2747"/>
        <v>4665.2638440278115</v>
      </c>
      <c r="AO3843">
        <f t="shared" si="2747"/>
        <v>4868.7671185561903</v>
      </c>
      <c r="AP3843">
        <f t="shared" si="2731"/>
        <v>978.59423189866607</v>
      </c>
      <c r="AQ3843">
        <f t="shared" si="2732"/>
        <v>3633.2023802536814</v>
      </c>
      <c r="AR3843">
        <f t="shared" si="2733"/>
        <v>0</v>
      </c>
      <c r="AS3843">
        <f t="shared" si="2748"/>
        <v>4665.2638440278115</v>
      </c>
      <c r="AT3843">
        <f t="shared" si="2734"/>
        <v>0</v>
      </c>
      <c r="AU3843">
        <f t="shared" si="2749"/>
        <v>0.95469478867152624</v>
      </c>
      <c r="AV3843">
        <f t="shared" si="2750"/>
        <v>10.506849315068493</v>
      </c>
      <c r="AW3843">
        <f t="shared" si="2751"/>
        <v>2.3338224417290478E-2</v>
      </c>
      <c r="AX3843">
        <f t="shared" si="2752"/>
        <v>20</v>
      </c>
      <c r="AY3843">
        <f t="shared" si="2753"/>
        <v>10000</v>
      </c>
      <c r="AZ3843">
        <f t="shared" si="2754"/>
        <v>0</v>
      </c>
      <c r="BA3843">
        <f t="shared" si="2755"/>
        <v>0</v>
      </c>
      <c r="BB3843">
        <f t="shared" si="2756"/>
        <v>1.1311818742042121</v>
      </c>
    </row>
    <row r="3844" spans="6:54" x14ac:dyDescent="0.25">
      <c r="F3844">
        <v>3836</v>
      </c>
      <c r="G3844" t="b">
        <f t="shared" si="2717"/>
        <v>0</v>
      </c>
      <c r="H3844">
        <f t="shared" si="2718"/>
        <v>1.2999690504272254</v>
      </c>
      <c r="I3844">
        <f t="shared" si="2757"/>
        <v>4868.7671185561903</v>
      </c>
      <c r="J3844">
        <f t="shared" si="2758"/>
        <v>4665.2638440278115</v>
      </c>
      <c r="K3844" s="15">
        <f t="shared" si="2735"/>
        <v>9534.0309625840018</v>
      </c>
      <c r="L3844">
        <f t="shared" si="2719"/>
        <v>0.9440358923664095</v>
      </c>
      <c r="M3844">
        <f t="shared" si="2736"/>
        <v>0.95820229853410477</v>
      </c>
      <c r="N3844">
        <f t="shared" si="2720"/>
        <v>0</v>
      </c>
      <c r="O3844">
        <f t="shared" si="2721"/>
        <v>1.1010675878755109E-3</v>
      </c>
      <c r="P3844">
        <f t="shared" si="2722"/>
        <v>1.338977660390508E-5</v>
      </c>
      <c r="Q3844">
        <f t="shared" si="2759"/>
        <v>1.114457364479416E-3</v>
      </c>
      <c r="R3844">
        <f t="shared" si="2760"/>
        <v>1.1138365875020817E-3</v>
      </c>
      <c r="S3844">
        <f t="shared" si="2761"/>
        <v>2.2187642547400101E-3</v>
      </c>
      <c r="T3844" s="17">
        <f t="shared" si="2737"/>
        <v>40.077870472567511</v>
      </c>
      <c r="U3844" s="17">
        <f t="shared" si="2738"/>
        <v>21.109906584525387</v>
      </c>
      <c r="V3844">
        <f t="shared" si="2762"/>
        <v>18.967963888042124</v>
      </c>
      <c r="W3844">
        <f t="shared" si="2739"/>
        <v>1663.9827238329781</v>
      </c>
      <c r="X3844">
        <f t="shared" si="2740"/>
        <v>0</v>
      </c>
      <c r="Y3844">
        <f t="shared" si="2723"/>
        <v>17.071167499237912</v>
      </c>
      <c r="Z3844">
        <f t="shared" si="2724"/>
        <v>4198.7374596250302</v>
      </c>
      <c r="AA3844">
        <f t="shared" si="2725"/>
        <v>6.3225914028010815</v>
      </c>
      <c r="AB3844">
        <f t="shared" si="2741"/>
        <v>17.071167499237912</v>
      </c>
      <c r="AC3844">
        <v>0</v>
      </c>
      <c r="AD3844">
        <f t="shared" si="2742"/>
        <v>0</v>
      </c>
      <c r="AE3844">
        <f t="shared" si="2726"/>
        <v>0</v>
      </c>
      <c r="AF3844">
        <f t="shared" si="2743"/>
        <v>4682.3350115270496</v>
      </c>
      <c r="AG3844">
        <f t="shared" si="2744"/>
        <v>4868.7671185561903</v>
      </c>
      <c r="AH3844">
        <f t="shared" si="2745"/>
        <v>0.73979342743628074</v>
      </c>
      <c r="AI3844">
        <f t="shared" si="2727"/>
        <v>0.32499258348033405</v>
      </c>
      <c r="AJ3844">
        <f t="shared" si="2728"/>
        <v>0.675007416519666</v>
      </c>
      <c r="AK3844">
        <f t="shared" si="2729"/>
        <v>4682.3350115270496</v>
      </c>
      <c r="AL3844">
        <f t="shared" si="2730"/>
        <v>4868.7671185561903</v>
      </c>
      <c r="AM3844">
        <f t="shared" si="2746"/>
        <v>0.73979342743628074</v>
      </c>
      <c r="AN3844">
        <f t="shared" si="2747"/>
        <v>4682.3350115270496</v>
      </c>
      <c r="AO3844">
        <f t="shared" si="2747"/>
        <v>4868.7671185561903</v>
      </c>
      <c r="AP3844">
        <f t="shared" si="2731"/>
        <v>978.59423189866607</v>
      </c>
      <c r="AQ3844">
        <f t="shared" si="2732"/>
        <v>3646.4970209140029</v>
      </c>
      <c r="AR3844">
        <f t="shared" si="2733"/>
        <v>0</v>
      </c>
      <c r="AS3844">
        <f t="shared" si="2748"/>
        <v>4682.3350115270496</v>
      </c>
      <c r="AT3844">
        <f t="shared" si="2734"/>
        <v>0</v>
      </c>
      <c r="AU3844">
        <f t="shared" si="2749"/>
        <v>0.95820229853410477</v>
      </c>
      <c r="AV3844">
        <f t="shared" si="2750"/>
        <v>10.509589041095891</v>
      </c>
      <c r="AW3844">
        <f t="shared" si="2751"/>
        <v>2.3318300496390904E-2</v>
      </c>
      <c r="AX3844">
        <f t="shared" si="2752"/>
        <v>20</v>
      </c>
      <c r="AY3844">
        <f t="shared" si="2753"/>
        <v>10000</v>
      </c>
      <c r="AZ3844">
        <f t="shared" si="2754"/>
        <v>0</v>
      </c>
      <c r="BA3844">
        <f t="shared" si="2755"/>
        <v>0</v>
      </c>
      <c r="BB3844">
        <f t="shared" si="2756"/>
        <v>1.1332116701616863</v>
      </c>
    </row>
    <row r="3845" spans="6:54" x14ac:dyDescent="0.25">
      <c r="F3845">
        <v>3837</v>
      </c>
      <c r="G3845" t="b">
        <f t="shared" si="2717"/>
        <v>0</v>
      </c>
      <c r="H3845">
        <f t="shared" si="2718"/>
        <v>1.2999691422316821</v>
      </c>
      <c r="I3845">
        <f t="shared" si="2757"/>
        <v>4868.7671185561903</v>
      </c>
      <c r="J3845">
        <f t="shared" si="2758"/>
        <v>4682.3350115270496</v>
      </c>
      <c r="K3845" s="15">
        <f t="shared" si="2735"/>
        <v>9551.1021300832399</v>
      </c>
      <c r="L3845">
        <f t="shared" si="2719"/>
        <v>0.9440358923664095</v>
      </c>
      <c r="M3845">
        <f t="shared" si="2736"/>
        <v>0.96170855937664435</v>
      </c>
      <c r="N3845">
        <f t="shared" si="2720"/>
        <v>0</v>
      </c>
      <c r="O3845">
        <f t="shared" si="2721"/>
        <v>1.1010675878755109E-3</v>
      </c>
      <c r="P3845">
        <f t="shared" si="2722"/>
        <v>1.3065140461166689E-5</v>
      </c>
      <c r="Q3845">
        <f t="shared" si="2759"/>
        <v>1.1141327283366775E-3</v>
      </c>
      <c r="R3845">
        <f t="shared" si="2760"/>
        <v>1.113512312898246E-3</v>
      </c>
      <c r="S3845">
        <f t="shared" si="2761"/>
        <v>2.216292913934039E-3</v>
      </c>
      <c r="T3845" s="17">
        <f t="shared" si="2737"/>
        <v>40.077870472567511</v>
      </c>
      <c r="U3845" s="17">
        <f t="shared" si="2738"/>
        <v>21.116661053628125</v>
      </c>
      <c r="V3845">
        <f t="shared" si="2762"/>
        <v>18.961209418939386</v>
      </c>
      <c r="W3845">
        <f t="shared" si="2739"/>
        <v>1646.91200330826</v>
      </c>
      <c r="X3845">
        <f t="shared" si="2740"/>
        <v>0</v>
      </c>
      <c r="Y3845">
        <f t="shared" si="2723"/>
        <v>17.06508847704545</v>
      </c>
      <c r="Z3845">
        <f t="shared" si="2724"/>
        <v>4214.1015103743448</v>
      </c>
      <c r="AA3845">
        <f t="shared" si="2725"/>
        <v>6.320339935615066</v>
      </c>
      <c r="AB3845">
        <f t="shared" si="2741"/>
        <v>17.06508847704545</v>
      </c>
      <c r="AC3845">
        <v>0</v>
      </c>
      <c r="AD3845">
        <f t="shared" si="2742"/>
        <v>0</v>
      </c>
      <c r="AE3845">
        <f t="shared" si="2726"/>
        <v>0</v>
      </c>
      <c r="AF3845">
        <f t="shared" si="2743"/>
        <v>4699.4001000040953</v>
      </c>
      <c r="AG3845">
        <f t="shared" si="2744"/>
        <v>4868.7671185561903</v>
      </c>
      <c r="AH3845">
        <f t="shared" si="2745"/>
        <v>0.74248960247388551</v>
      </c>
      <c r="AI3845">
        <f t="shared" si="2727"/>
        <v>0.32499259897252125</v>
      </c>
      <c r="AJ3845">
        <f t="shared" si="2728"/>
        <v>0.67500740102747869</v>
      </c>
      <c r="AK3845">
        <f t="shared" si="2729"/>
        <v>4699.4001000040953</v>
      </c>
      <c r="AL3845">
        <f t="shared" si="2730"/>
        <v>4868.7671185561903</v>
      </c>
      <c r="AM3845">
        <f t="shared" si="2746"/>
        <v>0.74248960247388551</v>
      </c>
      <c r="AN3845">
        <f t="shared" si="2747"/>
        <v>4699.4001000040953</v>
      </c>
      <c r="AO3845">
        <f t="shared" si="2747"/>
        <v>4868.7671185561903</v>
      </c>
      <c r="AP3845">
        <f t="shared" si="2731"/>
        <v>978.59423189866607</v>
      </c>
      <c r="AQ3845">
        <f t="shared" si="2732"/>
        <v>3659.7869273687929</v>
      </c>
      <c r="AR3845">
        <f t="shared" si="2733"/>
        <v>0</v>
      </c>
      <c r="AS3845">
        <f t="shared" si="2748"/>
        <v>4699.4001000040953</v>
      </c>
      <c r="AT3845">
        <f t="shared" si="2734"/>
        <v>0</v>
      </c>
      <c r="AU3845">
        <f t="shared" si="2749"/>
        <v>0.96170855937664435</v>
      </c>
      <c r="AV3845">
        <f t="shared" si="2750"/>
        <v>10.512328767123288</v>
      </c>
      <c r="AW3845">
        <f t="shared" si="2751"/>
        <v>2.3298399755520297E-2</v>
      </c>
      <c r="AX3845">
        <f t="shared" si="2752"/>
        <v>20</v>
      </c>
      <c r="AY3845">
        <f t="shared" si="2753"/>
        <v>10000</v>
      </c>
      <c r="AZ3845">
        <f t="shared" si="2754"/>
        <v>0</v>
      </c>
      <c r="BA3845">
        <f t="shared" si="2755"/>
        <v>0</v>
      </c>
      <c r="BB3845">
        <f t="shared" si="2756"/>
        <v>1.1352407433112641</v>
      </c>
    </row>
    <row r="3846" spans="6:54" x14ac:dyDescent="0.25">
      <c r="F3846">
        <v>3838</v>
      </c>
      <c r="G3846" t="b">
        <f t="shared" si="2717"/>
        <v>0</v>
      </c>
      <c r="H3846">
        <f t="shared" si="2718"/>
        <v>1.2999692337638293</v>
      </c>
      <c r="I3846">
        <f t="shared" si="2757"/>
        <v>4868.7671185561903</v>
      </c>
      <c r="J3846">
        <f t="shared" si="2758"/>
        <v>4699.4001000040953</v>
      </c>
      <c r="K3846" s="15">
        <f t="shared" si="2735"/>
        <v>9568.1672185602856</v>
      </c>
      <c r="L3846">
        <f t="shared" si="2719"/>
        <v>0.9440358923664095</v>
      </c>
      <c r="M3846">
        <f t="shared" si="2736"/>
        <v>0.96521357164391963</v>
      </c>
      <c r="N3846">
        <f t="shared" si="2720"/>
        <v>0</v>
      </c>
      <c r="O3846">
        <f t="shared" si="2721"/>
        <v>1.1010675878755109E-3</v>
      </c>
      <c r="P3846">
        <f t="shared" si="2722"/>
        <v>1.2748486567799702E-5</v>
      </c>
      <c r="Q3846">
        <f t="shared" si="2759"/>
        <v>1.1138160744433106E-3</v>
      </c>
      <c r="R3846">
        <f t="shared" si="2760"/>
        <v>1.1131960115527972E-3</v>
      </c>
      <c r="S3846">
        <f t="shared" si="2761"/>
        <v>2.2138250444853846E-3</v>
      </c>
      <c r="T3846" s="17">
        <f t="shared" si="2737"/>
        <v>40.077870472567511</v>
      </c>
      <c r="U3846" s="17">
        <f t="shared" si="2738"/>
        <v>21.123413117472548</v>
      </c>
      <c r="V3846">
        <f t="shared" si="2762"/>
        <v>18.954457355094963</v>
      </c>
      <c r="W3846">
        <f t="shared" si="2739"/>
        <v>1629.8473604799228</v>
      </c>
      <c r="X3846">
        <f t="shared" si="2740"/>
        <v>0</v>
      </c>
      <c r="Y3846">
        <f t="shared" si="2723"/>
        <v>17.059011619585466</v>
      </c>
      <c r="Z3846">
        <f t="shared" si="2724"/>
        <v>4229.4600900036858</v>
      </c>
      <c r="AA3846">
        <f t="shared" si="2725"/>
        <v>6.3180892701738038</v>
      </c>
      <c r="AB3846">
        <f t="shared" si="2741"/>
        <v>17.059011619585466</v>
      </c>
      <c r="AC3846">
        <v>0</v>
      </c>
      <c r="AD3846">
        <f t="shared" si="2742"/>
        <v>0</v>
      </c>
      <c r="AE3846">
        <f t="shared" si="2726"/>
        <v>0</v>
      </c>
      <c r="AF3846">
        <f t="shared" si="2743"/>
        <v>4716.4591116236807</v>
      </c>
      <c r="AG3846">
        <f t="shared" si="2744"/>
        <v>4868.7671185561903</v>
      </c>
      <c r="AH3846">
        <f t="shared" si="2745"/>
        <v>0.74518481716355545</v>
      </c>
      <c r="AI3846">
        <f t="shared" si="2727"/>
        <v>0.32499261441875504</v>
      </c>
      <c r="AJ3846">
        <f t="shared" si="2728"/>
        <v>0.67500738558124496</v>
      </c>
      <c r="AK3846">
        <f t="shared" si="2729"/>
        <v>4716.4591116236807</v>
      </c>
      <c r="AL3846">
        <f t="shared" si="2730"/>
        <v>4868.7671185561903</v>
      </c>
      <c r="AM3846">
        <f t="shared" si="2746"/>
        <v>0.74518481716355545</v>
      </c>
      <c r="AN3846">
        <f t="shared" si="2747"/>
        <v>4716.4591116236807</v>
      </c>
      <c r="AO3846">
        <f t="shared" si="2747"/>
        <v>4868.7671185561903</v>
      </c>
      <c r="AP3846">
        <f t="shared" si="2731"/>
        <v>978.59423189866607</v>
      </c>
      <c r="AQ3846">
        <f t="shared" si="2732"/>
        <v>3673.0721013038947</v>
      </c>
      <c r="AR3846">
        <f t="shared" si="2733"/>
        <v>0</v>
      </c>
      <c r="AS3846">
        <f t="shared" si="2748"/>
        <v>4716.4591116236807</v>
      </c>
      <c r="AT3846">
        <f t="shared" si="2734"/>
        <v>0</v>
      </c>
      <c r="AU3846">
        <f t="shared" si="2749"/>
        <v>0.96521357164391963</v>
      </c>
      <c r="AV3846">
        <f t="shared" si="2750"/>
        <v>10.515068493150684</v>
      </c>
      <c r="AW3846">
        <f t="shared" si="2751"/>
        <v>2.3278521974616179E-2</v>
      </c>
      <c r="AX3846">
        <f t="shared" si="2752"/>
        <v>20</v>
      </c>
      <c r="AY3846">
        <f t="shared" si="2753"/>
        <v>10000</v>
      </c>
      <c r="AZ3846">
        <f t="shared" si="2754"/>
        <v>0</v>
      </c>
      <c r="BA3846">
        <f t="shared" si="2755"/>
        <v>0</v>
      </c>
      <c r="BB3846">
        <f t="shared" si="2756"/>
        <v>1.137269093910336</v>
      </c>
    </row>
    <row r="3847" spans="6:54" x14ac:dyDescent="0.25">
      <c r="F3847">
        <v>3839</v>
      </c>
      <c r="G3847" t="b">
        <f t="shared" si="2717"/>
        <v>0</v>
      </c>
      <c r="H3847">
        <f t="shared" si="2718"/>
        <v>1.2999693250244748</v>
      </c>
      <c r="I3847">
        <f t="shared" si="2757"/>
        <v>4868.7671185561903</v>
      </c>
      <c r="J3847">
        <f t="shared" si="2758"/>
        <v>4716.4591116236807</v>
      </c>
      <c r="K3847" s="15">
        <f t="shared" si="2735"/>
        <v>9585.226230179871</v>
      </c>
      <c r="L3847">
        <f t="shared" si="2719"/>
        <v>0.9440358923664095</v>
      </c>
      <c r="M3847">
        <f t="shared" si="2736"/>
        <v>0.96871733578054642</v>
      </c>
      <c r="N3847">
        <f t="shared" si="2720"/>
        <v>0</v>
      </c>
      <c r="O3847">
        <f t="shared" si="2721"/>
        <v>1.1010675878755109E-3</v>
      </c>
      <c r="P3847">
        <f t="shared" si="2722"/>
        <v>1.243961595484978E-5</v>
      </c>
      <c r="Q3847">
        <f t="shared" si="2759"/>
        <v>1.1135072038303607E-3</v>
      </c>
      <c r="R3847">
        <f t="shared" si="2760"/>
        <v>1.1128874847258219E-3</v>
      </c>
      <c r="S3847">
        <f t="shared" si="2761"/>
        <v>2.2113606232755877E-3</v>
      </c>
      <c r="T3847" s="17">
        <f t="shared" si="2737"/>
        <v>40.077870472567511</v>
      </c>
      <c r="U3847" s="17">
        <f t="shared" si="2738"/>
        <v>21.130162776915164</v>
      </c>
      <c r="V3847">
        <f t="shared" si="2762"/>
        <v>18.947707695652348</v>
      </c>
      <c r="W3847">
        <f t="shared" si="2739"/>
        <v>1612.7887931871674</v>
      </c>
      <c r="X3847">
        <f t="shared" si="2740"/>
        <v>0</v>
      </c>
      <c r="Y3847">
        <f t="shared" si="2723"/>
        <v>17.052936926087114</v>
      </c>
      <c r="Z3847">
        <f t="shared" si="2724"/>
        <v>4244.8132004613126</v>
      </c>
      <c r="AA3847">
        <f t="shared" si="2725"/>
        <v>6.3158394061917971</v>
      </c>
      <c r="AB3847">
        <f t="shared" si="2741"/>
        <v>17.052936926087114</v>
      </c>
      <c r="AC3847">
        <v>0</v>
      </c>
      <c r="AD3847">
        <f t="shared" si="2742"/>
        <v>0</v>
      </c>
      <c r="AE3847">
        <f t="shared" si="2726"/>
        <v>0</v>
      </c>
      <c r="AF3847">
        <f t="shared" si="2743"/>
        <v>4733.5120485497682</v>
      </c>
      <c r="AG3847">
        <f t="shared" si="2744"/>
        <v>4868.7671185561903</v>
      </c>
      <c r="AH3847">
        <f t="shared" si="2745"/>
        <v>0.74787907184862135</v>
      </c>
      <c r="AI3847">
        <f t="shared" si="2727"/>
        <v>0.3249926298191716</v>
      </c>
      <c r="AJ3847">
        <f t="shared" si="2728"/>
        <v>0.67500737018082835</v>
      </c>
      <c r="AK3847">
        <f t="shared" si="2729"/>
        <v>4733.5120485497682</v>
      </c>
      <c r="AL3847">
        <f t="shared" si="2730"/>
        <v>4868.7671185561903</v>
      </c>
      <c r="AM3847">
        <f t="shared" si="2746"/>
        <v>0.74787907184862135</v>
      </c>
      <c r="AN3847">
        <f t="shared" si="2747"/>
        <v>4733.5120485497682</v>
      </c>
      <c r="AO3847">
        <f t="shared" si="2747"/>
        <v>4868.7671185561903</v>
      </c>
      <c r="AP3847">
        <f t="shared" si="2731"/>
        <v>978.59423189866607</v>
      </c>
      <c r="AQ3847">
        <f t="shared" si="2732"/>
        <v>3686.3525444045549</v>
      </c>
      <c r="AR3847">
        <f t="shared" si="2733"/>
        <v>0</v>
      </c>
      <c r="AS3847">
        <f t="shared" si="2748"/>
        <v>4733.5120485497682</v>
      </c>
      <c r="AT3847">
        <f t="shared" si="2734"/>
        <v>0</v>
      </c>
      <c r="AU3847">
        <f t="shared" si="2749"/>
        <v>0.96871733578054642</v>
      </c>
      <c r="AV3847">
        <f t="shared" si="2750"/>
        <v>10.517808219178082</v>
      </c>
      <c r="AW3847">
        <f t="shared" si="2751"/>
        <v>2.3258666939054744E-2</v>
      </c>
      <c r="AX3847">
        <f t="shared" si="2752"/>
        <v>20</v>
      </c>
      <c r="AY3847">
        <f t="shared" si="2753"/>
        <v>10000</v>
      </c>
      <c r="AZ3847">
        <f t="shared" si="2754"/>
        <v>0</v>
      </c>
      <c r="BA3847">
        <f t="shared" si="2755"/>
        <v>0</v>
      </c>
      <c r="BB3847">
        <f t="shared" si="2756"/>
        <v>1.1392967222162023</v>
      </c>
    </row>
    <row r="3848" spans="6:54" x14ac:dyDescent="0.25">
      <c r="F3848">
        <v>3840</v>
      </c>
      <c r="G3848" t="b">
        <f t="shared" si="2717"/>
        <v>0</v>
      </c>
      <c r="H3848">
        <f t="shared" si="2718"/>
        <v>1.2999694160144237</v>
      </c>
      <c r="I3848">
        <f t="shared" si="2757"/>
        <v>4868.7671185561903</v>
      </c>
      <c r="J3848">
        <f t="shared" si="2758"/>
        <v>4733.5120485497682</v>
      </c>
      <c r="K3848" s="15">
        <f t="shared" si="2735"/>
        <v>9602.2791671059585</v>
      </c>
      <c r="L3848">
        <f t="shared" si="2719"/>
        <v>0.9440358923664095</v>
      </c>
      <c r="M3848">
        <f t="shared" si="2736"/>
        <v>0.97221985223098295</v>
      </c>
      <c r="N3848">
        <f t="shared" si="2720"/>
        <v>0</v>
      </c>
      <c r="O3848">
        <f t="shared" si="2721"/>
        <v>1.1010675878755109E-3</v>
      </c>
      <c r="P3848">
        <f t="shared" si="2722"/>
        <v>1.2138334679268509E-5</v>
      </c>
      <c r="Q3848">
        <f t="shared" si="2759"/>
        <v>1.1132059225547795E-3</v>
      </c>
      <c r="R3848">
        <f t="shared" si="2760"/>
        <v>1.1125865386970579E-3</v>
      </c>
      <c r="S3848">
        <f t="shared" si="2761"/>
        <v>2.2088996277137289E-3</v>
      </c>
      <c r="T3848" s="17">
        <f t="shared" si="2737"/>
        <v>40.077870472567511</v>
      </c>
      <c r="U3848" s="17">
        <f t="shared" si="2738"/>
        <v>21.136910032812178</v>
      </c>
      <c r="V3848">
        <f t="shared" si="2762"/>
        <v>18.940960439755333</v>
      </c>
      <c r="W3848">
        <f t="shared" si="2739"/>
        <v>1595.7362992699509</v>
      </c>
      <c r="X3848">
        <f t="shared" si="2740"/>
        <v>0</v>
      </c>
      <c r="Y3848">
        <f t="shared" si="2723"/>
        <v>17.046864395779799</v>
      </c>
      <c r="Z3848">
        <f t="shared" si="2724"/>
        <v>4260.1608436947918</v>
      </c>
      <c r="AA3848">
        <f t="shared" si="2725"/>
        <v>6.3135903433836456</v>
      </c>
      <c r="AB3848">
        <f t="shared" si="2741"/>
        <v>17.046864395779799</v>
      </c>
      <c r="AC3848">
        <v>0</v>
      </c>
      <c r="AD3848">
        <f t="shared" si="2742"/>
        <v>0</v>
      </c>
      <c r="AE3848">
        <f t="shared" si="2726"/>
        <v>0</v>
      </c>
      <c r="AF3848">
        <f t="shared" si="2743"/>
        <v>4750.5589129455484</v>
      </c>
      <c r="AG3848">
        <f t="shared" si="2744"/>
        <v>4868.7671185561903</v>
      </c>
      <c r="AH3848">
        <f t="shared" si="2745"/>
        <v>0.75057236687228535</v>
      </c>
      <c r="AI3848">
        <f t="shared" si="2727"/>
        <v>0.32499264517390686</v>
      </c>
      <c r="AJ3848">
        <f t="shared" si="2728"/>
        <v>0.67500735482609309</v>
      </c>
      <c r="AK3848">
        <f t="shared" si="2729"/>
        <v>4750.5589129455484</v>
      </c>
      <c r="AL3848">
        <f t="shared" si="2730"/>
        <v>4868.7671185561903</v>
      </c>
      <c r="AM3848">
        <f t="shared" si="2746"/>
        <v>0.75057236687228535</v>
      </c>
      <c r="AN3848">
        <f t="shared" si="2747"/>
        <v>4750.5589129455484</v>
      </c>
      <c r="AO3848">
        <f t="shared" si="2747"/>
        <v>4868.7671185561903</v>
      </c>
      <c r="AP3848">
        <f t="shared" si="2731"/>
        <v>978.59423189866607</v>
      </c>
      <c r="AQ3848">
        <f t="shared" si="2732"/>
        <v>3699.6282583554162</v>
      </c>
      <c r="AR3848">
        <f t="shared" si="2733"/>
        <v>0</v>
      </c>
      <c r="AS3848">
        <f t="shared" si="2748"/>
        <v>4750.5589129455484</v>
      </c>
      <c r="AT3848">
        <f t="shared" si="2734"/>
        <v>0</v>
      </c>
      <c r="AU3848">
        <f t="shared" si="2749"/>
        <v>0.97221985223098295</v>
      </c>
      <c r="AV3848">
        <f t="shared" si="2750"/>
        <v>10.520547945205479</v>
      </c>
      <c r="AW3848">
        <f t="shared" si="2751"/>
        <v>2.3238834439508818E-2</v>
      </c>
      <c r="AX3848">
        <f t="shared" si="2752"/>
        <v>20</v>
      </c>
      <c r="AY3848">
        <f t="shared" si="2753"/>
        <v>10000</v>
      </c>
      <c r="AZ3848">
        <f t="shared" si="2754"/>
        <v>0</v>
      </c>
      <c r="BA3848">
        <f t="shared" si="2755"/>
        <v>0</v>
      </c>
      <c r="BB3848">
        <f t="shared" si="2756"/>
        <v>1.1413236284860697</v>
      </c>
    </row>
    <row r="3849" spans="6:54" x14ac:dyDescent="0.25">
      <c r="F3849">
        <v>3841</v>
      </c>
      <c r="G3849" t="b">
        <f t="shared" ref="G3849:G3912" si="2763">(MOD(F3849,365)=0)</f>
        <v>0</v>
      </c>
      <c r="H3849">
        <f t="shared" ref="H3849:H3912" si="2764">$D$10+($D$11-$D$10)*EXP(0.001*$D$29*MIN(F3849-100*$D$30,1000000))/(1+EXP(0.001*$D$29*MIN(F3849-100*$D$30,1000000)))</f>
        <v>1.2999695067344794</v>
      </c>
      <c r="I3849">
        <f t="shared" si="2757"/>
        <v>4868.7671185561903</v>
      </c>
      <c r="J3849">
        <f t="shared" si="2758"/>
        <v>4750.5589129455484</v>
      </c>
      <c r="K3849" s="15">
        <f t="shared" si="2735"/>
        <v>9619.3260315017396</v>
      </c>
      <c r="L3849">
        <f t="shared" ref="L3849:L3912" si="2765">(I3849/$D$20)^(1/3)</f>
        <v>0.9440358923664095</v>
      </c>
      <c r="M3849">
        <f t="shared" si="2736"/>
        <v>0.9757211214395286</v>
      </c>
      <c r="N3849">
        <f t="shared" ref="N3849:N3912" si="2766">$D$26/(1+EXP(-$D$28*(L3849-$D$27)))</f>
        <v>0</v>
      </c>
      <c r="O3849">
        <f t="shared" ref="O3849:O3912" si="2767">$D$21+($D$22-$D$21)*EXP(-$D$23*L3849)</f>
        <v>1.1010675878755109E-3</v>
      </c>
      <c r="P3849">
        <f t="shared" ref="P3849:P3912" si="2768">$D$24*EXP(-$D$25*M3849)</f>
        <v>1.1844453695307967E-5</v>
      </c>
      <c r="Q3849">
        <f t="shared" si="2759"/>
        <v>1.1129120415708188E-3</v>
      </c>
      <c r="R3849">
        <f t="shared" si="2760"/>
        <v>1.112292984637997E-3</v>
      </c>
      <c r="S3849">
        <f t="shared" si="2761"/>
        <v>2.2064420357226018E-3</v>
      </c>
      <c r="T3849" s="17">
        <f t="shared" si="2737"/>
        <v>40.077870472567511</v>
      </c>
      <c r="U3849" s="17">
        <f t="shared" si="2738"/>
        <v>21.143654886019494</v>
      </c>
      <c r="V3849">
        <f t="shared" si="2762"/>
        <v>18.934215586548017</v>
      </c>
      <c r="W3849">
        <f t="shared" si="2739"/>
        <v>1578.6898765689948</v>
      </c>
      <c r="X3849">
        <f t="shared" si="2740"/>
        <v>0</v>
      </c>
      <c r="Y3849">
        <f t="shared" ref="Y3849:Y3912" si="2769">IF(V3849&gt;0,V3849*$D$17,0)</f>
        <v>17.040794027893217</v>
      </c>
      <c r="Z3849">
        <f t="shared" ref="Z3849:Z3912" si="2770">J3849*$D$17</f>
        <v>4275.503021650994</v>
      </c>
      <c r="AA3849">
        <f t="shared" ref="AA3849:AA3912" si="2771">$D$16*V3849</f>
        <v>6.3113420814640513</v>
      </c>
      <c r="AB3849">
        <f t="shared" si="2741"/>
        <v>17.040794027893217</v>
      </c>
      <c r="AC3849">
        <v>0</v>
      </c>
      <c r="AD3849">
        <f t="shared" si="2742"/>
        <v>0</v>
      </c>
      <c r="AE3849">
        <f t="shared" ref="AE3849:AE3912" si="2772">V3849-AB3849/$D$17-AD3849/$D$16</f>
        <v>0</v>
      </c>
      <c r="AF3849">
        <f t="shared" si="2743"/>
        <v>4767.5997069734412</v>
      </c>
      <c r="AG3849">
        <f t="shared" si="2744"/>
        <v>4868.7671185561903</v>
      </c>
      <c r="AH3849">
        <f t="shared" si="2745"/>
        <v>0.75326470257762113</v>
      </c>
      <c r="AI3849">
        <f t="shared" ref="AI3849:AI3912" si="2773">H3849*$D$16/(H3849*$D$16 + $D$17)</f>
        <v>0.3249926604830965</v>
      </c>
      <c r="AJ3849">
        <f t="shared" ref="AJ3849:AJ3912" si="2774">$D$17/(H3849*$D$16+$D$17)</f>
        <v>0.6750073395169035</v>
      </c>
      <c r="AK3849">
        <f t="shared" ref="AK3849:AK3912" si="2775">AF3849+AI3849*AE3849*$D$17</f>
        <v>4767.5997069734412</v>
      </c>
      <c r="AL3849">
        <f t="shared" ref="AL3849:AL3912" si="2776">AG3849+AJ3849*AE3849*$D$16</f>
        <v>4868.7671185561903</v>
      </c>
      <c r="AM3849">
        <f t="shared" si="2746"/>
        <v>0.75326470257762113</v>
      </c>
      <c r="AN3849">
        <f t="shared" si="2747"/>
        <v>4767.5997069734412</v>
      </c>
      <c r="AO3849">
        <f t="shared" si="2747"/>
        <v>4868.7671185561903</v>
      </c>
      <c r="AP3849">
        <f t="shared" ref="AP3849:AP3912" si="2777">$D$18*AO3849^$D$19</f>
        <v>978.59423189866607</v>
      </c>
      <c r="AQ3849">
        <f t="shared" ref="AQ3849:AQ3912" si="2778">$D$31*AN3849</f>
        <v>3712.8992448405238</v>
      </c>
      <c r="AR3849">
        <f t="shared" ref="AR3849:AR3912" si="2779">IF(G3849,MAX(0, $D$31*AN3849-AP3849),0)</f>
        <v>0</v>
      </c>
      <c r="AS3849">
        <f t="shared" si="2748"/>
        <v>4767.5997069734412</v>
      </c>
      <c r="AT3849">
        <f t="shared" ref="AT3849:AT3912" si="2780">AR3849*S3849</f>
        <v>0</v>
      </c>
      <c r="AU3849">
        <f t="shared" si="2749"/>
        <v>0.9757211214395286</v>
      </c>
      <c r="AV3849">
        <f t="shared" si="2750"/>
        <v>10.523287671232877</v>
      </c>
      <c r="AW3849">
        <f t="shared" si="2751"/>
        <v>2.3219024271809628E-2</v>
      </c>
      <c r="AX3849">
        <f t="shared" si="2752"/>
        <v>20</v>
      </c>
      <c r="AY3849">
        <f t="shared" si="2753"/>
        <v>10000</v>
      </c>
      <c r="AZ3849">
        <f t="shared" si="2754"/>
        <v>0</v>
      </c>
      <c r="BA3849">
        <f t="shared" si="2755"/>
        <v>0</v>
      </c>
      <c r="BB3849">
        <f t="shared" si="2756"/>
        <v>1.1433498129770552</v>
      </c>
    </row>
    <row r="3850" spans="6:54" x14ac:dyDescent="0.25">
      <c r="F3850">
        <v>3842</v>
      </c>
      <c r="G3850" t="b">
        <f t="shared" si="2763"/>
        <v>0</v>
      </c>
      <c r="H3850">
        <f t="shared" si="2764"/>
        <v>1.2999695971854421</v>
      </c>
      <c r="I3850">
        <f t="shared" si="2757"/>
        <v>4868.7671185561903</v>
      </c>
      <c r="J3850">
        <f t="shared" si="2758"/>
        <v>4767.5997069734412</v>
      </c>
      <c r="K3850" s="15">
        <f t="shared" ref="K3850:K3913" si="2781">I3850+J3850</f>
        <v>9636.3668255296325</v>
      </c>
      <c r="L3850">
        <f t="shared" si="2765"/>
        <v>0.9440358923664095</v>
      </c>
      <c r="M3850">
        <f t="shared" ref="M3850:M3913" si="2782">J3850/I3850</f>
        <v>0.97922114385032455</v>
      </c>
      <c r="N3850">
        <f t="shared" si="2766"/>
        <v>0</v>
      </c>
      <c r="O3850">
        <f t="shared" si="2767"/>
        <v>1.1010675878755109E-3</v>
      </c>
      <c r="P3850">
        <f t="shared" si="2768"/>
        <v>1.1557788729247746E-5</v>
      </c>
      <c r="Q3850">
        <f t="shared" si="2759"/>
        <v>1.1126253766047586E-3</v>
      </c>
      <c r="R3850">
        <f t="shared" si="2760"/>
        <v>1.1120066384863181E-3</v>
      </c>
      <c r="S3850">
        <f t="shared" si="2761"/>
        <v>2.2039878257252574E-3</v>
      </c>
      <c r="T3850" s="17">
        <f t="shared" ref="T3850:T3913" si="2783">($D$12*(I3850^$D$13))*$D$47*(I3850^($D$50*($D$41-$D$42)))</f>
        <v>40.077870472567511</v>
      </c>
      <c r="U3850" s="17">
        <f t="shared" ref="U3850:U3913" si="2784">($D$14*I3850+$D$15*J3850)*$D$46*((I3850+J3850)^($D$49*($D$41-$D$42)))</f>
        <v>21.1503973373927</v>
      </c>
      <c r="V3850">
        <f t="shared" si="2762"/>
        <v>18.927473135174811</v>
      </c>
      <c r="W3850">
        <f t="shared" ref="W3850:W3913" si="2785">MAX(H3850*I3850-J3850,0)</f>
        <v>1561.6495229257753</v>
      </c>
      <c r="X3850">
        <f t="shared" ref="X3850:X3913" si="2786">MAX(J3850/H3850-I3850,0)</f>
        <v>0</v>
      </c>
      <c r="Y3850">
        <f t="shared" si="2769"/>
        <v>17.034725821657329</v>
      </c>
      <c r="Z3850">
        <f t="shared" si="2770"/>
        <v>4290.839736276097</v>
      </c>
      <c r="AA3850">
        <f t="shared" si="2771"/>
        <v>6.3090946201478202</v>
      </c>
      <c r="AB3850">
        <f t="shared" ref="AB3850:AB3913" si="2787">MIN(W3850,Y3850)</f>
        <v>17.034725821657329</v>
      </c>
      <c r="AC3850">
        <v>0</v>
      </c>
      <c r="AD3850">
        <f t="shared" ref="AD3850:AD3913" si="2788">MIN(X3850,AA3850)</f>
        <v>0</v>
      </c>
      <c r="AE3850">
        <f t="shared" si="2772"/>
        <v>0</v>
      </c>
      <c r="AF3850">
        <f t="shared" ref="AF3850:AF3913" si="2789">J3850+AB3850-AC3850</f>
        <v>4784.6344327950983</v>
      </c>
      <c r="AG3850">
        <f t="shared" ref="AG3850:AG3913" si="2790">I3850+AD3850</f>
        <v>4868.7671185561903</v>
      </c>
      <c r="AH3850">
        <f t="shared" ref="AH3850:AH3913" si="2791">(AF3850/AG3850)/H3850</f>
        <v>0.75595607930757469</v>
      </c>
      <c r="AI3850">
        <f t="shared" si="2773"/>
        <v>0.3249926757468754</v>
      </c>
      <c r="AJ3850">
        <f t="shared" si="2774"/>
        <v>0.67500732425312471</v>
      </c>
      <c r="AK3850">
        <f t="shared" si="2775"/>
        <v>4784.6344327950983</v>
      </c>
      <c r="AL3850">
        <f t="shared" si="2776"/>
        <v>4868.7671185561903</v>
      </c>
      <c r="AM3850">
        <f t="shared" ref="AM3850:AM3913" si="2792">(AK3850/AL3850)/H3850</f>
        <v>0.75595607930757469</v>
      </c>
      <c r="AN3850">
        <f t="shared" ref="AN3850:AO3913" si="2793">AK3850</f>
        <v>4784.6344327950983</v>
      </c>
      <c r="AO3850">
        <f t="shared" si="2793"/>
        <v>4868.7671185561903</v>
      </c>
      <c r="AP3850">
        <f t="shared" si="2777"/>
        <v>978.59423189866607</v>
      </c>
      <c r="AQ3850">
        <f t="shared" si="2778"/>
        <v>3726.1655055433225</v>
      </c>
      <c r="AR3850">
        <f t="shared" si="2779"/>
        <v>0</v>
      </c>
      <c r="AS3850">
        <f t="shared" ref="AS3850:AS3913" si="2794">IF(AR3850&gt;0,AN3850-AP3850-AR3850,AN3850)</f>
        <v>4784.6344327950983</v>
      </c>
      <c r="AT3850">
        <f t="shared" si="2780"/>
        <v>0</v>
      </c>
      <c r="AU3850">
        <f t="shared" ref="AU3850:AU3913" si="2795">J3850/I3850</f>
        <v>0.97922114385032455</v>
      </c>
      <c r="AV3850">
        <f t="shared" ref="AV3850:AV3913" si="2796">F3850/365</f>
        <v>10.526027397260274</v>
      </c>
      <c r="AW3850">
        <f t="shared" ref="AW3850:AW3913" si="2797">S3850*AV3850</f>
        <v>2.3199236236812162E-2</v>
      </c>
      <c r="AX3850">
        <f t="shared" ref="AX3850:AX3913" si="2798">IF(G3850,IF(AR3850&gt;0,AV3850,20),20)</f>
        <v>20</v>
      </c>
      <c r="AY3850">
        <f t="shared" ref="AY3850:AY3913" si="2799">IF(G3850,IF(AR3850&gt;0,K3850,10000),10000)</f>
        <v>10000</v>
      </c>
      <c r="AZ3850">
        <f t="shared" ref="AZ3850:AZ3913" si="2800">IF(G3850+G3850,S3850,0)</f>
        <v>0</v>
      </c>
      <c r="BA3850">
        <f t="shared" ref="BA3850:BA3913" si="2801">IF(G3850,K3850*S3850,0)</f>
        <v>0</v>
      </c>
      <c r="BB3850">
        <f t="shared" ref="BB3850:BB3913" si="2802">100*K3850/((100*L3850)^3)</f>
        <v>1.1453752759461828</v>
      </c>
    </row>
    <row r="3851" spans="6:54" x14ac:dyDescent="0.25">
      <c r="F3851">
        <v>3843</v>
      </c>
      <c r="G3851" t="b">
        <f t="shared" si="2763"/>
        <v>0</v>
      </c>
      <c r="H3851">
        <f t="shared" si="2764"/>
        <v>1.2999696873681099</v>
      </c>
      <c r="I3851">
        <f t="shared" ref="I3851:I3914" si="2803">AO3850</f>
        <v>4868.7671185561903</v>
      </c>
      <c r="J3851">
        <f t="shared" ref="J3851:J3914" si="2804">AS3850</f>
        <v>4784.6344327950983</v>
      </c>
      <c r="K3851" s="15">
        <f t="shared" si="2781"/>
        <v>9653.4015513512895</v>
      </c>
      <c r="L3851">
        <f t="shared" si="2765"/>
        <v>0.9440358923664095</v>
      </c>
      <c r="M3851">
        <f t="shared" si="2782"/>
        <v>0.98271991990735408</v>
      </c>
      <c r="N3851">
        <f t="shared" si="2766"/>
        <v>0</v>
      </c>
      <c r="O3851">
        <f t="shared" si="2767"/>
        <v>1.1010675878755109E-3</v>
      </c>
      <c r="P3851">
        <f t="shared" si="2768"/>
        <v>1.127816015736715E-5</v>
      </c>
      <c r="Q3851">
        <f t="shared" ref="Q3851:Q3914" si="2805">N3851+O3851+P3851</f>
        <v>1.1123457480328781E-3</v>
      </c>
      <c r="R3851">
        <f t="shared" ref="R3851:R3914" si="2806">1-EXP(-Q3851)</f>
        <v>1.1117273208242073E-3</v>
      </c>
      <c r="S3851">
        <f t="shared" ref="S3851:S3914" si="2807">S3850*(1-R3850)</f>
        <v>2.2015369766319078E-3</v>
      </c>
      <c r="T3851" s="17">
        <f t="shared" si="2783"/>
        <v>40.077870472567511</v>
      </c>
      <c r="U3851" s="17">
        <f t="shared" si="2784"/>
        <v>21.157137387787092</v>
      </c>
      <c r="V3851">
        <f t="shared" ref="V3851:V3914" si="2808">T3851-U3851</f>
        <v>18.920733084780419</v>
      </c>
      <c r="W3851">
        <f t="shared" si="2785"/>
        <v>1544.6152361825261</v>
      </c>
      <c r="X3851">
        <f t="shared" si="2786"/>
        <v>0</v>
      </c>
      <c r="Y3851">
        <f t="shared" si="2769"/>
        <v>17.028659776302376</v>
      </c>
      <c r="Z3851">
        <f t="shared" si="2770"/>
        <v>4306.1709895155882</v>
      </c>
      <c r="AA3851">
        <f t="shared" si="2771"/>
        <v>6.3068479591498576</v>
      </c>
      <c r="AB3851">
        <f t="shared" si="2787"/>
        <v>17.028659776302376</v>
      </c>
      <c r="AC3851">
        <v>0</v>
      </c>
      <c r="AD3851">
        <f t="shared" si="2788"/>
        <v>0</v>
      </c>
      <c r="AE3851">
        <f t="shared" si="2772"/>
        <v>0</v>
      </c>
      <c r="AF3851">
        <f t="shared" si="2789"/>
        <v>4801.6630925714007</v>
      </c>
      <c r="AG3851">
        <f t="shared" si="2790"/>
        <v>4868.7671185561903</v>
      </c>
      <c r="AH3851">
        <f t="shared" si="2791"/>
        <v>0.7586464974049637</v>
      </c>
      <c r="AI3851">
        <f t="shared" si="2773"/>
        <v>0.32499269096537831</v>
      </c>
      <c r="AJ3851">
        <f t="shared" si="2774"/>
        <v>0.67500730903462169</v>
      </c>
      <c r="AK3851">
        <f t="shared" si="2775"/>
        <v>4801.6630925714007</v>
      </c>
      <c r="AL3851">
        <f t="shared" si="2776"/>
        <v>4868.7671185561903</v>
      </c>
      <c r="AM3851">
        <f t="shared" si="2792"/>
        <v>0.7586464974049637</v>
      </c>
      <c r="AN3851">
        <f t="shared" si="2793"/>
        <v>4801.6630925714007</v>
      </c>
      <c r="AO3851">
        <f t="shared" si="2793"/>
        <v>4868.7671185561903</v>
      </c>
      <c r="AP3851">
        <f t="shared" si="2777"/>
        <v>978.59423189866607</v>
      </c>
      <c r="AQ3851">
        <f t="shared" si="2778"/>
        <v>3739.4270421466576</v>
      </c>
      <c r="AR3851">
        <f t="shared" si="2779"/>
        <v>0</v>
      </c>
      <c r="AS3851">
        <f t="shared" si="2794"/>
        <v>4801.6630925714007</v>
      </c>
      <c r="AT3851">
        <f t="shared" si="2780"/>
        <v>0</v>
      </c>
      <c r="AU3851">
        <f t="shared" si="2795"/>
        <v>0.98271991990735408</v>
      </c>
      <c r="AV3851">
        <f t="shared" si="2796"/>
        <v>10.528767123287672</v>
      </c>
      <c r="AW3851">
        <f t="shared" si="2797"/>
        <v>2.3179470140264169E-2</v>
      </c>
      <c r="AX3851">
        <f t="shared" si="2798"/>
        <v>20</v>
      </c>
      <c r="AY3851">
        <f t="shared" si="2799"/>
        <v>10000</v>
      </c>
      <c r="AZ3851">
        <f t="shared" si="2800"/>
        <v>0</v>
      </c>
      <c r="BA3851">
        <f t="shared" si="2801"/>
        <v>0</v>
      </c>
      <c r="BB3851">
        <f t="shared" si="2802"/>
        <v>1.1474000176503858</v>
      </c>
    </row>
    <row r="3852" spans="6:54" x14ac:dyDescent="0.25">
      <c r="F3852">
        <v>3844</v>
      </c>
      <c r="G3852" t="b">
        <f t="shared" si="2763"/>
        <v>0</v>
      </c>
      <c r="H3852">
        <f t="shared" si="2764"/>
        <v>1.2999697772832786</v>
      </c>
      <c r="I3852">
        <f t="shared" si="2803"/>
        <v>4868.7671185561903</v>
      </c>
      <c r="J3852">
        <f t="shared" si="2804"/>
        <v>4801.6630925714007</v>
      </c>
      <c r="K3852" s="15">
        <f t="shared" si="2781"/>
        <v>9670.4302111275902</v>
      </c>
      <c r="L3852">
        <f t="shared" si="2765"/>
        <v>0.9440358923664095</v>
      </c>
      <c r="M3852">
        <f t="shared" si="2782"/>
        <v>0.98621745005444228</v>
      </c>
      <c r="N3852">
        <f t="shared" si="2766"/>
        <v>0</v>
      </c>
      <c r="O3852">
        <f t="shared" si="2767"/>
        <v>1.1010675878755109E-3</v>
      </c>
      <c r="P3852">
        <f t="shared" si="2768"/>
        <v>1.1005392887077408E-5</v>
      </c>
      <c r="Q3852">
        <f t="shared" si="2805"/>
        <v>1.1120729807625883E-3</v>
      </c>
      <c r="R3852">
        <f t="shared" si="2806"/>
        <v>1.1114548567595639E-3</v>
      </c>
      <c r="S3852">
        <f t="shared" si="2807"/>
        <v>2.1990894678271815E-3</v>
      </c>
      <c r="T3852" s="17">
        <f t="shared" si="2783"/>
        <v>40.077870472567511</v>
      </c>
      <c r="U3852" s="17">
        <f t="shared" si="2784"/>
        <v>21.163875038057657</v>
      </c>
      <c r="V3852">
        <f t="shared" si="2808"/>
        <v>18.913995434509854</v>
      </c>
      <c r="W3852">
        <f t="shared" si="2785"/>
        <v>1527.5870141822397</v>
      </c>
      <c r="X3852">
        <f t="shared" si="2786"/>
        <v>0</v>
      </c>
      <c r="Y3852">
        <f t="shared" si="2769"/>
        <v>17.02259589105887</v>
      </c>
      <c r="Z3852">
        <f t="shared" si="2770"/>
        <v>4321.4967833142609</v>
      </c>
      <c r="AA3852">
        <f t="shared" si="2771"/>
        <v>6.3046020981851703</v>
      </c>
      <c r="AB3852">
        <f t="shared" si="2787"/>
        <v>17.02259589105887</v>
      </c>
      <c r="AC3852">
        <v>0</v>
      </c>
      <c r="AD3852">
        <f t="shared" si="2788"/>
        <v>0</v>
      </c>
      <c r="AE3852">
        <f t="shared" si="2772"/>
        <v>0</v>
      </c>
      <c r="AF3852">
        <f t="shared" si="2789"/>
        <v>4818.6856884624594</v>
      </c>
      <c r="AG3852">
        <f t="shared" si="2790"/>
        <v>4868.7671185561903</v>
      </c>
      <c r="AH3852">
        <f t="shared" si="2791"/>
        <v>0.7613359572124776</v>
      </c>
      <c r="AI3852">
        <f t="shared" si="2773"/>
        <v>0.32499270613873954</v>
      </c>
      <c r="AJ3852">
        <f t="shared" si="2774"/>
        <v>0.67500729386126057</v>
      </c>
      <c r="AK3852">
        <f t="shared" si="2775"/>
        <v>4818.6856884624594</v>
      </c>
      <c r="AL3852">
        <f t="shared" si="2776"/>
        <v>4868.7671185561903</v>
      </c>
      <c r="AM3852">
        <f t="shared" si="2792"/>
        <v>0.7613359572124776</v>
      </c>
      <c r="AN3852">
        <f t="shared" si="2793"/>
        <v>4818.6856884624594</v>
      </c>
      <c r="AO3852">
        <f t="shared" si="2793"/>
        <v>4868.7671185561903</v>
      </c>
      <c r="AP3852">
        <f t="shared" si="2777"/>
        <v>978.59423189866607</v>
      </c>
      <c r="AQ3852">
        <f t="shared" si="2778"/>
        <v>3752.6838563327756</v>
      </c>
      <c r="AR3852">
        <f t="shared" si="2779"/>
        <v>0</v>
      </c>
      <c r="AS3852">
        <f t="shared" si="2794"/>
        <v>4818.6856884624594</v>
      </c>
      <c r="AT3852">
        <f t="shared" si="2780"/>
        <v>0</v>
      </c>
      <c r="AU3852">
        <f t="shared" si="2795"/>
        <v>0.98621745005444228</v>
      </c>
      <c r="AV3852">
        <f t="shared" si="2796"/>
        <v>10.531506849315068</v>
      </c>
      <c r="AW3852">
        <f t="shared" si="2797"/>
        <v>2.3159725792678592E-2</v>
      </c>
      <c r="AX3852">
        <f t="shared" si="2798"/>
        <v>20</v>
      </c>
      <c r="AY3852">
        <f t="shared" si="2799"/>
        <v>10000</v>
      </c>
      <c r="AZ3852">
        <f t="shared" si="2800"/>
        <v>0</v>
      </c>
      <c r="BA3852">
        <f t="shared" si="2801"/>
        <v>0</v>
      </c>
      <c r="BB3852">
        <f t="shared" si="2802"/>
        <v>1.1494240383465055</v>
      </c>
    </row>
    <row r="3853" spans="6:54" x14ac:dyDescent="0.25">
      <c r="F3853">
        <v>3845</v>
      </c>
      <c r="G3853" t="b">
        <f t="shared" si="2763"/>
        <v>0</v>
      </c>
      <c r="H3853">
        <f t="shared" si="2764"/>
        <v>1.2999698669317417</v>
      </c>
      <c r="I3853">
        <f t="shared" si="2803"/>
        <v>4868.7671185561903</v>
      </c>
      <c r="J3853">
        <f t="shared" si="2804"/>
        <v>4818.6856884624594</v>
      </c>
      <c r="K3853" s="15">
        <f t="shared" si="2781"/>
        <v>9687.4528070186498</v>
      </c>
      <c r="L3853">
        <f t="shared" si="2765"/>
        <v>0.9440358923664095</v>
      </c>
      <c r="M3853">
        <f t="shared" si="2782"/>
        <v>0.98971373473525626</v>
      </c>
      <c r="N3853">
        <f t="shared" si="2766"/>
        <v>0</v>
      </c>
      <c r="O3853">
        <f t="shared" si="2767"/>
        <v>1.1010675878755109E-3</v>
      </c>
      <c r="P3853">
        <f t="shared" si="2768"/>
        <v>1.0739316241131057E-5</v>
      </c>
      <c r="Q3853">
        <f t="shared" si="2805"/>
        <v>1.1118069041166419E-3</v>
      </c>
      <c r="R3853">
        <f t="shared" si="2806"/>
        <v>1.1111890758104259E-3</v>
      </c>
      <c r="S3853">
        <f t="shared" si="2807"/>
        <v>2.1966452791577161E-3</v>
      </c>
      <c r="T3853" s="17">
        <f t="shared" si="2783"/>
        <v>40.077870472567511</v>
      </c>
      <c r="U3853" s="17">
        <f t="shared" si="2784"/>
        <v>21.17061028905907</v>
      </c>
      <c r="V3853">
        <f t="shared" si="2808"/>
        <v>18.907260183508441</v>
      </c>
      <c r="W3853">
        <f t="shared" si="2785"/>
        <v>1510.5648547686706</v>
      </c>
      <c r="X3853">
        <f t="shared" si="2786"/>
        <v>0</v>
      </c>
      <c r="Y3853">
        <f t="shared" si="2769"/>
        <v>17.016534165157598</v>
      </c>
      <c r="Z3853">
        <f t="shared" si="2770"/>
        <v>4336.8171196162139</v>
      </c>
      <c r="AA3853">
        <f t="shared" si="2771"/>
        <v>6.3023570369688686</v>
      </c>
      <c r="AB3853">
        <f t="shared" si="2787"/>
        <v>17.016534165157598</v>
      </c>
      <c r="AC3853">
        <v>0</v>
      </c>
      <c r="AD3853">
        <f t="shared" si="2788"/>
        <v>0</v>
      </c>
      <c r="AE3853">
        <f t="shared" si="2772"/>
        <v>0</v>
      </c>
      <c r="AF3853">
        <f t="shared" si="2789"/>
        <v>4835.7022226276167</v>
      </c>
      <c r="AG3853">
        <f t="shared" si="2790"/>
        <v>4868.7671185561903</v>
      </c>
      <c r="AH3853">
        <f t="shared" si="2791"/>
        <v>0.76402445907267791</v>
      </c>
      <c r="AI3853">
        <f t="shared" si="2773"/>
        <v>0.324992721267093</v>
      </c>
      <c r="AJ3853">
        <f t="shared" si="2774"/>
        <v>0.675007278732907</v>
      </c>
      <c r="AK3853">
        <f t="shared" si="2775"/>
        <v>4835.7022226276167</v>
      </c>
      <c r="AL3853">
        <f t="shared" si="2776"/>
        <v>4868.7671185561903</v>
      </c>
      <c r="AM3853">
        <f t="shared" si="2792"/>
        <v>0.76402445907267791</v>
      </c>
      <c r="AN3853">
        <f t="shared" si="2793"/>
        <v>4835.7022226276167</v>
      </c>
      <c r="AO3853">
        <f t="shared" si="2793"/>
        <v>4868.7671185561903</v>
      </c>
      <c r="AP3853">
        <f t="shared" si="2777"/>
        <v>978.59423189866607</v>
      </c>
      <c r="AQ3853">
        <f t="shared" si="2778"/>
        <v>3765.9359497833234</v>
      </c>
      <c r="AR3853">
        <f t="shared" si="2779"/>
        <v>0</v>
      </c>
      <c r="AS3853">
        <f t="shared" si="2794"/>
        <v>4835.7022226276167</v>
      </c>
      <c r="AT3853">
        <f t="shared" si="2780"/>
        <v>0</v>
      </c>
      <c r="AU3853">
        <f t="shared" si="2795"/>
        <v>0.98971373473525626</v>
      </c>
      <c r="AV3853">
        <f t="shared" si="2796"/>
        <v>10.534246575342467</v>
      </c>
      <c r="AW3853">
        <f t="shared" si="2797"/>
        <v>2.3140003009209369E-2</v>
      </c>
      <c r="AX3853">
        <f t="shared" si="2798"/>
        <v>20</v>
      </c>
      <c r="AY3853">
        <f t="shared" si="2799"/>
        <v>10000</v>
      </c>
      <c r="AZ3853">
        <f t="shared" si="2800"/>
        <v>0</v>
      </c>
      <c r="BA3853">
        <f t="shared" si="2801"/>
        <v>0</v>
      </c>
      <c r="BB3853">
        <f t="shared" si="2802"/>
        <v>1.1514473382912926</v>
      </c>
    </row>
    <row r="3854" spans="6:54" x14ac:dyDescent="0.25">
      <c r="F3854">
        <v>3846</v>
      </c>
      <c r="G3854" t="b">
        <f t="shared" si="2763"/>
        <v>0</v>
      </c>
      <c r="H3854">
        <f t="shared" si="2764"/>
        <v>1.2999699563142901</v>
      </c>
      <c r="I3854">
        <f t="shared" si="2803"/>
        <v>4868.7671185561903</v>
      </c>
      <c r="J3854">
        <f t="shared" si="2804"/>
        <v>4835.7022226276167</v>
      </c>
      <c r="K3854" s="15">
        <f t="shared" si="2781"/>
        <v>9704.469341183807</v>
      </c>
      <c r="L3854">
        <f t="shared" si="2765"/>
        <v>0.9440358923664095</v>
      </c>
      <c r="M3854">
        <f t="shared" si="2782"/>
        <v>0.99320877439330502</v>
      </c>
      <c r="N3854">
        <f t="shared" si="2766"/>
        <v>0</v>
      </c>
      <c r="O3854">
        <f t="shared" si="2767"/>
        <v>1.1010675878755109E-3</v>
      </c>
      <c r="P3854">
        <f t="shared" si="2768"/>
        <v>1.0479763844827917E-5</v>
      </c>
      <c r="Q3854">
        <f t="shared" si="2805"/>
        <v>1.1115473517203389E-3</v>
      </c>
      <c r="R3854">
        <f t="shared" si="2806"/>
        <v>1.1109298117922828E-3</v>
      </c>
      <c r="S3854">
        <f t="shared" si="2807"/>
        <v>2.1942043909200857E-3</v>
      </c>
      <c r="T3854" s="17">
        <f t="shared" si="2783"/>
        <v>40.077870472567511</v>
      </c>
      <c r="U3854" s="17">
        <f t="shared" si="2784"/>
        <v>21.177343141645711</v>
      </c>
      <c r="V3854">
        <f t="shared" si="2808"/>
        <v>18.9005273309218</v>
      </c>
      <c r="W3854">
        <f t="shared" si="2785"/>
        <v>1493.5487557863262</v>
      </c>
      <c r="X3854">
        <f t="shared" si="2786"/>
        <v>0</v>
      </c>
      <c r="Y3854">
        <f t="shared" si="2769"/>
        <v>17.010474597829621</v>
      </c>
      <c r="Z3854">
        <f t="shared" si="2770"/>
        <v>4352.1320003648552</v>
      </c>
      <c r="AA3854">
        <f t="shared" si="2771"/>
        <v>6.3001127752161636</v>
      </c>
      <c r="AB3854">
        <f t="shared" si="2787"/>
        <v>17.010474597829621</v>
      </c>
      <c r="AC3854">
        <v>0</v>
      </c>
      <c r="AD3854">
        <f t="shared" si="2788"/>
        <v>0</v>
      </c>
      <c r="AE3854">
        <f t="shared" si="2772"/>
        <v>0</v>
      </c>
      <c r="AF3854">
        <f t="shared" si="2789"/>
        <v>4852.7126972254464</v>
      </c>
      <c r="AG3854">
        <f t="shared" si="2790"/>
        <v>4868.7671185561903</v>
      </c>
      <c r="AH3854">
        <f t="shared" si="2791"/>
        <v>0.76671200332799816</v>
      </c>
      <c r="AI3854">
        <f t="shared" si="2773"/>
        <v>0.32499273635057213</v>
      </c>
      <c r="AJ3854">
        <f t="shared" si="2774"/>
        <v>0.67500726364942787</v>
      </c>
      <c r="AK3854">
        <f t="shared" si="2775"/>
        <v>4852.7126972254464</v>
      </c>
      <c r="AL3854">
        <f t="shared" si="2776"/>
        <v>4868.7671185561903</v>
      </c>
      <c r="AM3854">
        <f t="shared" si="2792"/>
        <v>0.76671200332799816</v>
      </c>
      <c r="AN3854">
        <f t="shared" si="2793"/>
        <v>4852.7126972254464</v>
      </c>
      <c r="AO3854">
        <f t="shared" si="2793"/>
        <v>4868.7671185561903</v>
      </c>
      <c r="AP3854">
        <f t="shared" si="2777"/>
        <v>978.59423189866607</v>
      </c>
      <c r="AQ3854">
        <f t="shared" si="2778"/>
        <v>3779.1833241793493</v>
      </c>
      <c r="AR3854">
        <f t="shared" si="2779"/>
        <v>0</v>
      </c>
      <c r="AS3854">
        <f t="shared" si="2794"/>
        <v>4852.7126972254464</v>
      </c>
      <c r="AT3854">
        <f t="shared" si="2780"/>
        <v>0</v>
      </c>
      <c r="AU3854">
        <f t="shared" si="2795"/>
        <v>0.99320877439330502</v>
      </c>
      <c r="AV3854">
        <f t="shared" si="2796"/>
        <v>10.536986301369863</v>
      </c>
      <c r="AW3854">
        <f t="shared" si="2797"/>
        <v>2.3120301609530547E-2</v>
      </c>
      <c r="AX3854">
        <f t="shared" si="2798"/>
        <v>20</v>
      </c>
      <c r="AY3854">
        <f t="shared" si="2799"/>
        <v>10000</v>
      </c>
      <c r="AZ3854">
        <f t="shared" si="2800"/>
        <v>0</v>
      </c>
      <c r="BA3854">
        <f t="shared" si="2801"/>
        <v>0</v>
      </c>
      <c r="BB3854">
        <f t="shared" si="2802"/>
        <v>1.1534699177414054</v>
      </c>
    </row>
    <row r="3855" spans="6:54" x14ac:dyDescent="0.25">
      <c r="F3855">
        <v>3847</v>
      </c>
      <c r="G3855" t="b">
        <f t="shared" si="2763"/>
        <v>0</v>
      </c>
      <c r="H3855">
        <f t="shared" si="2764"/>
        <v>1.2999700454317127</v>
      </c>
      <c r="I3855">
        <f t="shared" si="2803"/>
        <v>4868.7671185561903</v>
      </c>
      <c r="J3855">
        <f t="shared" si="2804"/>
        <v>4852.7126972254464</v>
      </c>
      <c r="K3855" s="15">
        <f t="shared" si="2781"/>
        <v>9721.4798157816367</v>
      </c>
      <c r="L3855">
        <f t="shared" si="2765"/>
        <v>0.9440358923664095</v>
      </c>
      <c r="M3855">
        <f t="shared" si="2782"/>
        <v>0.99670256947193958</v>
      </c>
      <c r="N3855">
        <f t="shared" si="2766"/>
        <v>0</v>
      </c>
      <c r="O3855">
        <f t="shared" si="2767"/>
        <v>1.1010675878755109E-3</v>
      </c>
      <c r="P3855">
        <f t="shared" si="2768"/>
        <v>1.0226573516138965E-5</v>
      </c>
      <c r="Q3855">
        <f t="shared" si="2805"/>
        <v>1.1112941613916499E-3</v>
      </c>
      <c r="R3855">
        <f t="shared" si="2806"/>
        <v>1.1106769027082741E-3</v>
      </c>
      <c r="S3855">
        <f t="shared" si="2807"/>
        <v>2.1917667838490472E-3</v>
      </c>
      <c r="T3855" s="17">
        <f t="shared" si="2783"/>
        <v>40.077870472567511</v>
      </c>
      <c r="U3855" s="17">
        <f t="shared" si="2784"/>
        <v>21.184073596671652</v>
      </c>
      <c r="V3855">
        <f t="shared" si="2808"/>
        <v>18.893796875895859</v>
      </c>
      <c r="W3855">
        <f t="shared" si="2785"/>
        <v>1476.5387150804736</v>
      </c>
      <c r="X3855">
        <f t="shared" si="2786"/>
        <v>0</v>
      </c>
      <c r="Y3855">
        <f t="shared" si="2769"/>
        <v>17.004417188306274</v>
      </c>
      <c r="Z3855">
        <f t="shared" si="2770"/>
        <v>4367.4414275029021</v>
      </c>
      <c r="AA3855">
        <f t="shared" si="2771"/>
        <v>6.2978693126423666</v>
      </c>
      <c r="AB3855">
        <f t="shared" si="2787"/>
        <v>17.004417188306274</v>
      </c>
      <c r="AC3855">
        <v>0</v>
      </c>
      <c r="AD3855">
        <f t="shared" si="2788"/>
        <v>0</v>
      </c>
      <c r="AE3855">
        <f t="shared" si="2772"/>
        <v>0</v>
      </c>
      <c r="AF3855">
        <f t="shared" si="2789"/>
        <v>4869.7171144137528</v>
      </c>
      <c r="AG3855">
        <f t="shared" si="2790"/>
        <v>4868.7671185561903</v>
      </c>
      <c r="AH3855">
        <f t="shared" si="2791"/>
        <v>0.76939859032074409</v>
      </c>
      <c r="AI3855">
        <f t="shared" si="2773"/>
        <v>0.32499275138931016</v>
      </c>
      <c r="AJ3855">
        <f t="shared" si="2774"/>
        <v>0.67500724861068984</v>
      </c>
      <c r="AK3855">
        <f t="shared" si="2775"/>
        <v>4869.7171144137528</v>
      </c>
      <c r="AL3855">
        <f t="shared" si="2776"/>
        <v>4868.7671185561903</v>
      </c>
      <c r="AM3855">
        <f t="shared" si="2792"/>
        <v>0.76939859032074409</v>
      </c>
      <c r="AN3855">
        <f t="shared" si="2793"/>
        <v>4869.7171144137528</v>
      </c>
      <c r="AO3855">
        <f t="shared" si="2793"/>
        <v>4868.7671185561903</v>
      </c>
      <c r="AP3855">
        <f t="shared" si="2777"/>
        <v>978.59423189866607</v>
      </c>
      <c r="AQ3855">
        <f t="shared" si="2778"/>
        <v>3792.4259812013029</v>
      </c>
      <c r="AR3855">
        <f t="shared" si="2779"/>
        <v>0</v>
      </c>
      <c r="AS3855">
        <f t="shared" si="2794"/>
        <v>4869.7171144137528</v>
      </c>
      <c r="AT3855">
        <f t="shared" si="2780"/>
        <v>0</v>
      </c>
      <c r="AU3855">
        <f t="shared" si="2795"/>
        <v>0.99670256947193958</v>
      </c>
      <c r="AV3855">
        <f t="shared" si="2796"/>
        <v>10.53972602739726</v>
      </c>
      <c r="AW3855">
        <f t="shared" si="2797"/>
        <v>2.3100621417718587E-2</v>
      </c>
      <c r="AX3855">
        <f t="shared" si="2798"/>
        <v>20</v>
      </c>
      <c r="AY3855">
        <f t="shared" si="2799"/>
        <v>10000</v>
      </c>
      <c r="AZ3855">
        <f t="shared" si="2800"/>
        <v>0</v>
      </c>
      <c r="BA3855">
        <f t="shared" si="2801"/>
        <v>0</v>
      </c>
      <c r="BB3855">
        <f t="shared" si="2802"/>
        <v>1.1554917769534114</v>
      </c>
    </row>
    <row r="3856" spans="6:54" x14ac:dyDescent="0.25">
      <c r="F3856">
        <v>3848</v>
      </c>
      <c r="G3856" t="b">
        <f t="shared" si="2763"/>
        <v>0</v>
      </c>
      <c r="H3856">
        <f t="shared" si="2764"/>
        <v>1.2999701342847958</v>
      </c>
      <c r="I3856">
        <f t="shared" si="2803"/>
        <v>4868.7671185561903</v>
      </c>
      <c r="J3856">
        <f t="shared" si="2804"/>
        <v>4869.7171144137528</v>
      </c>
      <c r="K3856" s="15">
        <f t="shared" si="2781"/>
        <v>9738.4842329699422</v>
      </c>
      <c r="L3856">
        <f t="shared" si="2765"/>
        <v>0.9440358923664095</v>
      </c>
      <c r="M3856">
        <f t="shared" si="2782"/>
        <v>1.0001951204143533</v>
      </c>
      <c r="N3856">
        <f t="shared" si="2766"/>
        <v>0</v>
      </c>
      <c r="O3856">
        <f t="shared" si="2767"/>
        <v>1.1010675878755109E-3</v>
      </c>
      <c r="P3856">
        <f t="shared" si="2768"/>
        <v>9.9795871586719321E-6</v>
      </c>
      <c r="Q3856">
        <f t="shared" si="2805"/>
        <v>1.1110471750341829E-3</v>
      </c>
      <c r="R3856">
        <f t="shared" si="2806"/>
        <v>1.1104301906423863E-3</v>
      </c>
      <c r="S3856">
        <f t="shared" si="2807"/>
        <v>2.189332439106103E-3</v>
      </c>
      <c r="T3856" s="17">
        <f t="shared" si="2783"/>
        <v>40.077870472567511</v>
      </c>
      <c r="U3856" s="17">
        <f t="shared" si="2784"/>
        <v>21.190801654990665</v>
      </c>
      <c r="V3856">
        <f t="shared" si="2808"/>
        <v>18.887068817576846</v>
      </c>
      <c r="W3856">
        <f t="shared" si="2785"/>
        <v>1459.5347304971365</v>
      </c>
      <c r="X3856">
        <f t="shared" si="2786"/>
        <v>0</v>
      </c>
      <c r="Y3856">
        <f t="shared" si="2769"/>
        <v>16.998361935819162</v>
      </c>
      <c r="Z3856">
        <f t="shared" si="2770"/>
        <v>4382.7454029723776</v>
      </c>
      <c r="AA3856">
        <f t="shared" si="2771"/>
        <v>6.2956266489628909</v>
      </c>
      <c r="AB3856">
        <f t="shared" si="2787"/>
        <v>16.998361935819162</v>
      </c>
      <c r="AC3856">
        <v>0</v>
      </c>
      <c r="AD3856">
        <f t="shared" si="2788"/>
        <v>0</v>
      </c>
      <c r="AE3856">
        <f t="shared" si="2772"/>
        <v>0</v>
      </c>
      <c r="AF3856">
        <f t="shared" si="2789"/>
        <v>4886.7154763495719</v>
      </c>
      <c r="AG3856">
        <f t="shared" si="2790"/>
        <v>4868.7671185561903</v>
      </c>
      <c r="AH3856">
        <f t="shared" si="2791"/>
        <v>0.77208422039309343</v>
      </c>
      <c r="AI3856">
        <f t="shared" si="2773"/>
        <v>0.32499276638343966</v>
      </c>
      <c r="AJ3856">
        <f t="shared" si="2774"/>
        <v>0.67500723361656023</v>
      </c>
      <c r="AK3856">
        <f t="shared" si="2775"/>
        <v>4886.7154763495719</v>
      </c>
      <c r="AL3856">
        <f t="shared" si="2776"/>
        <v>4868.7671185561903</v>
      </c>
      <c r="AM3856">
        <f t="shared" si="2792"/>
        <v>0.77208422039309343</v>
      </c>
      <c r="AN3856">
        <f t="shared" si="2793"/>
        <v>4886.7154763495719</v>
      </c>
      <c r="AO3856">
        <f t="shared" si="2793"/>
        <v>4868.7671185561903</v>
      </c>
      <c r="AP3856">
        <f t="shared" si="2777"/>
        <v>978.59423189866607</v>
      </c>
      <c r="AQ3856">
        <f t="shared" si="2778"/>
        <v>3805.6639225290351</v>
      </c>
      <c r="AR3856">
        <f t="shared" si="2779"/>
        <v>0</v>
      </c>
      <c r="AS3856">
        <f t="shared" si="2794"/>
        <v>4886.7154763495719</v>
      </c>
      <c r="AT3856">
        <f t="shared" si="2780"/>
        <v>0</v>
      </c>
      <c r="AU3856">
        <f t="shared" si="2795"/>
        <v>1.0001951204143533</v>
      </c>
      <c r="AV3856">
        <f t="shared" si="2796"/>
        <v>10.542465753424658</v>
      </c>
      <c r="AW3856">
        <f t="shared" si="2797"/>
        <v>2.3080962262137766E-2</v>
      </c>
      <c r="AX3856">
        <f t="shared" si="2798"/>
        <v>20</v>
      </c>
      <c r="AY3856">
        <f t="shared" si="2799"/>
        <v>10000</v>
      </c>
      <c r="AZ3856">
        <f t="shared" si="2800"/>
        <v>0</v>
      </c>
      <c r="BA3856">
        <f t="shared" si="2801"/>
        <v>0</v>
      </c>
      <c r="BB3856">
        <f t="shared" si="2802"/>
        <v>1.157512916183786</v>
      </c>
    </row>
    <row r="3857" spans="6:54" x14ac:dyDescent="0.25">
      <c r="F3857">
        <v>3849</v>
      </c>
      <c r="G3857" t="b">
        <f t="shared" si="2763"/>
        <v>0</v>
      </c>
      <c r="H3857">
        <f t="shared" si="2764"/>
        <v>1.2999702228743235</v>
      </c>
      <c r="I3857">
        <f t="shared" si="2803"/>
        <v>4868.7671185561903</v>
      </c>
      <c r="J3857">
        <f t="shared" si="2804"/>
        <v>4886.7154763495719</v>
      </c>
      <c r="K3857" s="15">
        <f t="shared" si="2781"/>
        <v>9755.4825949057631</v>
      </c>
      <c r="L3857">
        <f t="shared" si="2765"/>
        <v>0.9440358923664095</v>
      </c>
      <c r="M3857">
        <f t="shared" si="2782"/>
        <v>1.0036864276635815</v>
      </c>
      <c r="N3857">
        <f t="shared" si="2766"/>
        <v>0</v>
      </c>
      <c r="O3857">
        <f t="shared" si="2767"/>
        <v>1.1010675878755109E-3</v>
      </c>
      <c r="P3857">
        <f t="shared" si="2768"/>
        <v>9.7386506574040547E-6</v>
      </c>
      <c r="Q3857">
        <f t="shared" si="2805"/>
        <v>1.110806238532915E-3</v>
      </c>
      <c r="R3857">
        <f t="shared" si="2806"/>
        <v>1.1101895216552027E-3</v>
      </c>
      <c r="S3857">
        <f t="shared" si="2807"/>
        <v>2.1869013382683671E-3</v>
      </c>
      <c r="T3857" s="17">
        <f t="shared" si="2783"/>
        <v>40.077870472567511</v>
      </c>
      <c r="U3857" s="17">
        <f t="shared" si="2784"/>
        <v>21.197527317456206</v>
      </c>
      <c r="V3857">
        <f t="shared" si="2808"/>
        <v>18.880343155111305</v>
      </c>
      <c r="W3857">
        <f t="shared" si="2785"/>
        <v>1442.536799883097</v>
      </c>
      <c r="X3857">
        <f t="shared" si="2786"/>
        <v>0</v>
      </c>
      <c r="Y3857">
        <f t="shared" si="2769"/>
        <v>16.992308839600174</v>
      </c>
      <c r="Z3857">
        <f t="shared" si="2770"/>
        <v>4398.0439287146146</v>
      </c>
      <c r="AA3857">
        <f t="shared" si="2771"/>
        <v>6.2933847838932513</v>
      </c>
      <c r="AB3857">
        <f t="shared" si="2787"/>
        <v>16.992308839600174</v>
      </c>
      <c r="AC3857">
        <v>0</v>
      </c>
      <c r="AD3857">
        <f t="shared" si="2788"/>
        <v>0</v>
      </c>
      <c r="AE3857">
        <f t="shared" si="2772"/>
        <v>0</v>
      </c>
      <c r="AF3857">
        <f t="shared" si="2789"/>
        <v>4903.7077851891718</v>
      </c>
      <c r="AG3857">
        <f t="shared" si="2790"/>
        <v>4868.7671185561903</v>
      </c>
      <c r="AH3857">
        <f t="shared" si="2791"/>
        <v>0.77476889388709647</v>
      </c>
      <c r="AI3857">
        <f t="shared" si="2773"/>
        <v>0.32499278133309306</v>
      </c>
      <c r="AJ3857">
        <f t="shared" si="2774"/>
        <v>0.67500721866690683</v>
      </c>
      <c r="AK3857">
        <f t="shared" si="2775"/>
        <v>4903.7077851891718</v>
      </c>
      <c r="AL3857">
        <f t="shared" si="2776"/>
        <v>4868.7671185561903</v>
      </c>
      <c r="AM3857">
        <f t="shared" si="2792"/>
        <v>0.77476889388709647</v>
      </c>
      <c r="AN3857">
        <f t="shared" si="2793"/>
        <v>4903.7077851891718</v>
      </c>
      <c r="AO3857">
        <f t="shared" si="2793"/>
        <v>4868.7671185561903</v>
      </c>
      <c r="AP3857">
        <f t="shared" si="2777"/>
        <v>978.59423189866607</v>
      </c>
      <c r="AQ3857">
        <f t="shared" si="2778"/>
        <v>3818.8971498417995</v>
      </c>
      <c r="AR3857">
        <f t="shared" si="2779"/>
        <v>0</v>
      </c>
      <c r="AS3857">
        <f t="shared" si="2794"/>
        <v>4903.7077851891718</v>
      </c>
      <c r="AT3857">
        <f t="shared" si="2780"/>
        <v>0</v>
      </c>
      <c r="AU3857">
        <f t="shared" si="2795"/>
        <v>1.0036864276635815</v>
      </c>
      <c r="AV3857">
        <f t="shared" si="2796"/>
        <v>10.545205479452054</v>
      </c>
      <c r="AW3857">
        <f t="shared" si="2797"/>
        <v>2.3061323975328615E-2</v>
      </c>
      <c r="AX3857">
        <f t="shared" si="2798"/>
        <v>20</v>
      </c>
      <c r="AY3857">
        <f t="shared" si="2799"/>
        <v>10000</v>
      </c>
      <c r="AZ3857">
        <f t="shared" si="2800"/>
        <v>0</v>
      </c>
      <c r="BA3857">
        <f t="shared" si="2801"/>
        <v>0</v>
      </c>
      <c r="BB3857">
        <f t="shared" si="2802"/>
        <v>1.1595333356889146</v>
      </c>
    </row>
    <row r="3858" spans="6:54" x14ac:dyDescent="0.25">
      <c r="F3858">
        <v>3850</v>
      </c>
      <c r="G3858" t="b">
        <f t="shared" si="2763"/>
        <v>0</v>
      </c>
      <c r="H3858">
        <f t="shared" si="2764"/>
        <v>1.2999703112010774</v>
      </c>
      <c r="I3858">
        <f t="shared" si="2803"/>
        <v>4868.7671185561903</v>
      </c>
      <c r="J3858">
        <f t="shared" si="2804"/>
        <v>4903.7077851891718</v>
      </c>
      <c r="K3858" s="15">
        <f t="shared" si="2781"/>
        <v>9772.4749037453621</v>
      </c>
      <c r="L3858">
        <f t="shared" si="2765"/>
        <v>0.9440358923664095</v>
      </c>
      <c r="M3858">
        <f t="shared" si="2782"/>
        <v>1.0071764916625019</v>
      </c>
      <c r="N3858">
        <f t="shared" si="2766"/>
        <v>0</v>
      </c>
      <c r="O3858">
        <f t="shared" si="2767"/>
        <v>1.1010675878755109E-3</v>
      </c>
      <c r="P3858">
        <f t="shared" si="2768"/>
        <v>9.503613777109614E-6</v>
      </c>
      <c r="Q3858">
        <f t="shared" si="2805"/>
        <v>1.1105712016526205E-3</v>
      </c>
      <c r="R3858">
        <f t="shared" si="2806"/>
        <v>1.1099547456828729E-3</v>
      </c>
      <c r="S3858">
        <f t="shared" si="2807"/>
        <v>2.1844734633177276E-3</v>
      </c>
      <c r="T3858" s="17">
        <f t="shared" si="2783"/>
        <v>40.077870472567511</v>
      </c>
      <c r="U3858" s="17">
        <f t="shared" si="2784"/>
        <v>21.204250584921443</v>
      </c>
      <c r="V3858">
        <f t="shared" si="2808"/>
        <v>18.873619887646068</v>
      </c>
      <c r="W3858">
        <f t="shared" si="2785"/>
        <v>1425.5449210858924</v>
      </c>
      <c r="X3858">
        <f t="shared" si="2786"/>
        <v>0</v>
      </c>
      <c r="Y3858">
        <f t="shared" si="2769"/>
        <v>16.986257898881462</v>
      </c>
      <c r="Z3858">
        <f t="shared" si="2770"/>
        <v>4413.3370066702546</v>
      </c>
      <c r="AA3858">
        <f t="shared" si="2771"/>
        <v>6.2911437171490645</v>
      </c>
      <c r="AB3858">
        <f t="shared" si="2787"/>
        <v>16.986257898881462</v>
      </c>
      <c r="AC3858">
        <v>0</v>
      </c>
      <c r="AD3858">
        <f t="shared" si="2788"/>
        <v>0</v>
      </c>
      <c r="AE3858">
        <f t="shared" si="2772"/>
        <v>0</v>
      </c>
      <c r="AF3858">
        <f t="shared" si="2789"/>
        <v>4920.6940430880531</v>
      </c>
      <c r="AG3858">
        <f t="shared" si="2790"/>
        <v>4868.7671185561903</v>
      </c>
      <c r="AH3858">
        <f t="shared" si="2791"/>
        <v>0.77745261114467568</v>
      </c>
      <c r="AI3858">
        <f t="shared" si="2773"/>
        <v>0.32499279623840222</v>
      </c>
      <c r="AJ3858">
        <f t="shared" si="2774"/>
        <v>0.67500720376159773</v>
      </c>
      <c r="AK3858">
        <f t="shared" si="2775"/>
        <v>4920.6940430880531</v>
      </c>
      <c r="AL3858">
        <f t="shared" si="2776"/>
        <v>4868.7671185561903</v>
      </c>
      <c r="AM3858">
        <f t="shared" si="2792"/>
        <v>0.77745261114467568</v>
      </c>
      <c r="AN3858">
        <f t="shared" si="2793"/>
        <v>4920.6940430880531</v>
      </c>
      <c r="AO3858">
        <f t="shared" si="2793"/>
        <v>4868.7671185561903</v>
      </c>
      <c r="AP3858">
        <f t="shared" si="2777"/>
        <v>978.59423189866607</v>
      </c>
      <c r="AQ3858">
        <f t="shared" si="2778"/>
        <v>3832.1256648182507</v>
      </c>
      <c r="AR3858">
        <f t="shared" si="2779"/>
        <v>0</v>
      </c>
      <c r="AS3858">
        <f t="shared" si="2794"/>
        <v>4920.6940430880531</v>
      </c>
      <c r="AT3858">
        <f t="shared" si="2780"/>
        <v>0</v>
      </c>
      <c r="AU3858">
        <f t="shared" si="2795"/>
        <v>1.0071764916625019</v>
      </c>
      <c r="AV3858">
        <f t="shared" si="2796"/>
        <v>10.547945205479452</v>
      </c>
      <c r="AW3858">
        <f t="shared" si="2797"/>
        <v>2.3041706393899321E-2</v>
      </c>
      <c r="AX3858">
        <f t="shared" si="2798"/>
        <v>20</v>
      </c>
      <c r="AY3858">
        <f t="shared" si="2799"/>
        <v>10000</v>
      </c>
      <c r="AZ3858">
        <f t="shared" si="2800"/>
        <v>0</v>
      </c>
      <c r="BA3858">
        <f t="shared" si="2801"/>
        <v>0</v>
      </c>
      <c r="BB3858">
        <f t="shared" si="2802"/>
        <v>1.1615530357250898</v>
      </c>
    </row>
    <row r="3859" spans="6:54" x14ac:dyDescent="0.25">
      <c r="F3859">
        <v>3851</v>
      </c>
      <c r="G3859" t="b">
        <f t="shared" si="2763"/>
        <v>0</v>
      </c>
      <c r="H3859">
        <f t="shared" si="2764"/>
        <v>1.2999703992658371</v>
      </c>
      <c r="I3859">
        <f t="shared" si="2803"/>
        <v>4868.7671185561903</v>
      </c>
      <c r="J3859">
        <f t="shared" si="2804"/>
        <v>4920.6940430880531</v>
      </c>
      <c r="K3859" s="15">
        <f t="shared" si="2781"/>
        <v>9789.4611616442435</v>
      </c>
      <c r="L3859">
        <f t="shared" si="2765"/>
        <v>0.9440358923664095</v>
      </c>
      <c r="M3859">
        <f t="shared" si="2782"/>
        <v>1.0106653128538343</v>
      </c>
      <c r="N3859">
        <f t="shared" si="2766"/>
        <v>0</v>
      </c>
      <c r="O3859">
        <f t="shared" si="2767"/>
        <v>1.1010675878755109E-3</v>
      </c>
      <c r="P3859">
        <f t="shared" si="2768"/>
        <v>9.2743300634116739E-6</v>
      </c>
      <c r="Q3859">
        <f t="shared" si="2805"/>
        <v>1.1103419179389225E-3</v>
      </c>
      <c r="R3859">
        <f t="shared" si="2806"/>
        <v>1.1097257164374152E-3</v>
      </c>
      <c r="S3859">
        <f t="shared" si="2807"/>
        <v>2.1820487966302997E-3</v>
      </c>
      <c r="T3859" s="17">
        <f t="shared" si="2783"/>
        <v>40.077870472567511</v>
      </c>
      <c r="U3859" s="17">
        <f t="shared" si="2784"/>
        <v>21.210971458239229</v>
      </c>
      <c r="V3859">
        <f t="shared" si="2808"/>
        <v>18.866899014328283</v>
      </c>
      <c r="W3859">
        <f t="shared" si="2785"/>
        <v>1408.5590919538172</v>
      </c>
      <c r="X3859">
        <f t="shared" si="2786"/>
        <v>0</v>
      </c>
      <c r="Y3859">
        <f t="shared" si="2769"/>
        <v>16.980209112895455</v>
      </c>
      <c r="Z3859">
        <f t="shared" si="2770"/>
        <v>4428.624638779248</v>
      </c>
      <c r="AA3859">
        <f t="shared" si="2771"/>
        <v>6.2889034484460469</v>
      </c>
      <c r="AB3859">
        <f t="shared" si="2787"/>
        <v>16.980209112895455</v>
      </c>
      <c r="AC3859">
        <v>0</v>
      </c>
      <c r="AD3859">
        <f t="shared" si="2788"/>
        <v>0</v>
      </c>
      <c r="AE3859">
        <f t="shared" si="2772"/>
        <v>0</v>
      </c>
      <c r="AF3859">
        <f t="shared" si="2789"/>
        <v>4937.674252200949</v>
      </c>
      <c r="AG3859">
        <f t="shared" si="2790"/>
        <v>4868.7671185561903</v>
      </c>
      <c r="AH3859">
        <f t="shared" si="2791"/>
        <v>0.7801353725076261</v>
      </c>
      <c r="AI3859">
        <f t="shared" si="2773"/>
        <v>0.32499281109949868</v>
      </c>
      <c r="AJ3859">
        <f t="shared" si="2774"/>
        <v>0.67500718890050126</v>
      </c>
      <c r="AK3859">
        <f t="shared" si="2775"/>
        <v>4937.674252200949</v>
      </c>
      <c r="AL3859">
        <f t="shared" si="2776"/>
        <v>4868.7671185561903</v>
      </c>
      <c r="AM3859">
        <f t="shared" si="2792"/>
        <v>0.7801353725076261</v>
      </c>
      <c r="AN3859">
        <f t="shared" si="2793"/>
        <v>4937.674252200949</v>
      </c>
      <c r="AO3859">
        <f t="shared" si="2793"/>
        <v>4868.7671185561903</v>
      </c>
      <c r="AP3859">
        <f t="shared" si="2777"/>
        <v>978.59423189866607</v>
      </c>
      <c r="AQ3859">
        <f t="shared" si="2778"/>
        <v>3845.3494691364467</v>
      </c>
      <c r="AR3859">
        <f t="shared" si="2779"/>
        <v>0</v>
      </c>
      <c r="AS3859">
        <f t="shared" si="2794"/>
        <v>4937.674252200949</v>
      </c>
      <c r="AT3859">
        <f t="shared" si="2780"/>
        <v>0</v>
      </c>
      <c r="AU3859">
        <f t="shared" si="2795"/>
        <v>1.0106653128538343</v>
      </c>
      <c r="AV3859">
        <f t="shared" si="2796"/>
        <v>10.550684931506849</v>
      </c>
      <c r="AW3859">
        <f t="shared" si="2797"/>
        <v>2.3022109358419956E-2</v>
      </c>
      <c r="AX3859">
        <f t="shared" si="2798"/>
        <v>20</v>
      </c>
      <c r="AY3859">
        <f t="shared" si="2799"/>
        <v>10000</v>
      </c>
      <c r="AZ3859">
        <f t="shared" si="2800"/>
        <v>0</v>
      </c>
      <c r="BA3859">
        <f t="shared" si="2801"/>
        <v>0</v>
      </c>
      <c r="BB3859">
        <f t="shared" si="2802"/>
        <v>1.1635720165485137</v>
      </c>
    </row>
    <row r="3860" spans="6:54" x14ac:dyDescent="0.25">
      <c r="F3860">
        <v>3852</v>
      </c>
      <c r="G3860" t="b">
        <f t="shared" si="2763"/>
        <v>0</v>
      </c>
      <c r="H3860">
        <f t="shared" si="2764"/>
        <v>1.2999704870693796</v>
      </c>
      <c r="I3860">
        <f t="shared" si="2803"/>
        <v>4868.7671185561903</v>
      </c>
      <c r="J3860">
        <f t="shared" si="2804"/>
        <v>4937.674252200949</v>
      </c>
      <c r="K3860" s="15">
        <f t="shared" si="2781"/>
        <v>9806.4413707571402</v>
      </c>
      <c r="L3860">
        <f t="shared" si="2765"/>
        <v>0.9440358923664095</v>
      </c>
      <c r="M3860">
        <f t="shared" si="2782"/>
        <v>1.0141528916801412</v>
      </c>
      <c r="N3860">
        <f t="shared" si="2766"/>
        <v>0</v>
      </c>
      <c r="O3860">
        <f t="shared" si="2767"/>
        <v>1.1010675878755109E-3</v>
      </c>
      <c r="P3860">
        <f t="shared" si="2768"/>
        <v>9.0506567463895437E-6</v>
      </c>
      <c r="Q3860">
        <f t="shared" si="2805"/>
        <v>1.1101182446219004E-3</v>
      </c>
      <c r="R3860">
        <f t="shared" si="2806"/>
        <v>1.1095022913114594E-3</v>
      </c>
      <c r="S3860">
        <f t="shared" si="2807"/>
        <v>2.1796273209661577E-3</v>
      </c>
      <c r="T3860" s="17">
        <f t="shared" si="2783"/>
        <v>40.077870472567511</v>
      </c>
      <c r="U3860" s="17">
        <f t="shared" si="2784"/>
        <v>21.217689938262122</v>
      </c>
      <c r="V3860">
        <f t="shared" si="2808"/>
        <v>18.860180534305389</v>
      </c>
      <c r="W3860">
        <f t="shared" si="2785"/>
        <v>1391.579310335921</v>
      </c>
      <c r="X3860">
        <f t="shared" si="2786"/>
        <v>0</v>
      </c>
      <c r="Y3860">
        <f t="shared" si="2769"/>
        <v>16.974162480874849</v>
      </c>
      <c r="Z3860">
        <f t="shared" si="2770"/>
        <v>4443.906826980854</v>
      </c>
      <c r="AA3860">
        <f t="shared" si="2771"/>
        <v>6.2866639775000159</v>
      </c>
      <c r="AB3860">
        <f t="shared" si="2787"/>
        <v>16.974162480874849</v>
      </c>
      <c r="AC3860">
        <v>0</v>
      </c>
      <c r="AD3860">
        <f t="shared" si="2788"/>
        <v>0</v>
      </c>
      <c r="AE3860">
        <f t="shared" si="2772"/>
        <v>0</v>
      </c>
      <c r="AF3860">
        <f t="shared" si="2789"/>
        <v>4954.6484146818239</v>
      </c>
      <c r="AG3860">
        <f t="shared" si="2790"/>
        <v>4868.7671185561903</v>
      </c>
      <c r="AH3860">
        <f t="shared" si="2791"/>
        <v>0.78281717831761466</v>
      </c>
      <c r="AI3860">
        <f t="shared" si="2773"/>
        <v>0.32499282591651357</v>
      </c>
      <c r="AJ3860">
        <f t="shared" si="2774"/>
        <v>0.67500717408348643</v>
      </c>
      <c r="AK3860">
        <f t="shared" si="2775"/>
        <v>4954.6484146818239</v>
      </c>
      <c r="AL3860">
        <f t="shared" si="2776"/>
        <v>4868.7671185561903</v>
      </c>
      <c r="AM3860">
        <f t="shared" si="2792"/>
        <v>0.78281717831761466</v>
      </c>
      <c r="AN3860">
        <f t="shared" si="2793"/>
        <v>4954.6484146818239</v>
      </c>
      <c r="AO3860">
        <f t="shared" si="2793"/>
        <v>4868.7671185561903</v>
      </c>
      <c r="AP3860">
        <f t="shared" si="2777"/>
        <v>978.59423189866607</v>
      </c>
      <c r="AQ3860">
        <f t="shared" si="2778"/>
        <v>3858.5685644738464</v>
      </c>
      <c r="AR3860">
        <f t="shared" si="2779"/>
        <v>0</v>
      </c>
      <c r="AS3860">
        <f t="shared" si="2794"/>
        <v>4954.6484146818239</v>
      </c>
      <c r="AT3860">
        <f t="shared" si="2780"/>
        <v>0</v>
      </c>
      <c r="AU3860">
        <f t="shared" si="2795"/>
        <v>1.0141528916801412</v>
      </c>
      <c r="AV3860">
        <f t="shared" si="2796"/>
        <v>10.553424657534247</v>
      </c>
      <c r="AW3860">
        <f t="shared" si="2797"/>
        <v>2.3002532713319562E-2</v>
      </c>
      <c r="AX3860">
        <f t="shared" si="2798"/>
        <v>20</v>
      </c>
      <c r="AY3860">
        <f t="shared" si="2799"/>
        <v>10000</v>
      </c>
      <c r="AZ3860">
        <f t="shared" si="2800"/>
        <v>0</v>
      </c>
      <c r="BA3860">
        <f t="shared" si="2801"/>
        <v>0</v>
      </c>
      <c r="BB3860">
        <f t="shared" si="2802"/>
        <v>1.1655902784152978</v>
      </c>
    </row>
    <row r="3861" spans="6:54" x14ac:dyDescent="0.25">
      <c r="F3861">
        <v>3853</v>
      </c>
      <c r="G3861" t="b">
        <f t="shared" si="2763"/>
        <v>0</v>
      </c>
      <c r="H3861">
        <f t="shared" si="2764"/>
        <v>1.2999705746124794</v>
      </c>
      <c r="I3861">
        <f t="shared" si="2803"/>
        <v>4868.7671185561903</v>
      </c>
      <c r="J3861">
        <f t="shared" si="2804"/>
        <v>4954.6484146818239</v>
      </c>
      <c r="K3861" s="15">
        <f t="shared" si="2781"/>
        <v>9823.4155332380142</v>
      </c>
      <c r="L3861">
        <f t="shared" si="2765"/>
        <v>0.9440358923664095</v>
      </c>
      <c r="M3861">
        <f t="shared" si="2782"/>
        <v>1.0176392285838269</v>
      </c>
      <c r="N3861">
        <f t="shared" si="2766"/>
        <v>0</v>
      </c>
      <c r="O3861">
        <f t="shared" si="2767"/>
        <v>1.1010675878755109E-3</v>
      </c>
      <c r="P3861">
        <f t="shared" si="2768"/>
        <v>8.8324546466750062E-6</v>
      </c>
      <c r="Q3861">
        <f t="shared" si="2805"/>
        <v>1.1099000425221859E-3</v>
      </c>
      <c r="R3861">
        <f t="shared" si="2806"/>
        <v>1.1092843312836553E-3</v>
      </c>
      <c r="S3861">
        <f t="shared" si="2807"/>
        <v>2.1772090194593407E-3</v>
      </c>
      <c r="T3861" s="17">
        <f t="shared" si="2783"/>
        <v>40.077870472567511</v>
      </c>
      <c r="U3861" s="17">
        <f t="shared" si="2784"/>
        <v>21.224406025842367</v>
      </c>
      <c r="V3861">
        <f t="shared" si="2808"/>
        <v>18.853464446725145</v>
      </c>
      <c r="W3861">
        <f t="shared" si="2785"/>
        <v>1374.6055740820129</v>
      </c>
      <c r="X3861">
        <f t="shared" si="2786"/>
        <v>0</v>
      </c>
      <c r="Y3861">
        <f t="shared" si="2769"/>
        <v>16.968118002052631</v>
      </c>
      <c r="Z3861">
        <f t="shared" si="2770"/>
        <v>4459.1835732136415</v>
      </c>
      <c r="AA3861">
        <f t="shared" si="2771"/>
        <v>6.2844253040268931</v>
      </c>
      <c r="AB3861">
        <f t="shared" si="2787"/>
        <v>16.968118002052631</v>
      </c>
      <c r="AC3861">
        <v>0</v>
      </c>
      <c r="AD3861">
        <f t="shared" si="2788"/>
        <v>0</v>
      </c>
      <c r="AE3861">
        <f t="shared" si="2772"/>
        <v>0</v>
      </c>
      <c r="AF3861">
        <f t="shared" si="2789"/>
        <v>4971.6165326838764</v>
      </c>
      <c r="AG3861">
        <f t="shared" si="2790"/>
        <v>4868.7671185561903</v>
      </c>
      <c r="AH3861">
        <f t="shared" si="2791"/>
        <v>0.78549802891618192</v>
      </c>
      <c r="AI3861">
        <f t="shared" si="2773"/>
        <v>0.32499284068957768</v>
      </c>
      <c r="AJ3861">
        <f t="shared" si="2774"/>
        <v>0.67500715931042232</v>
      </c>
      <c r="AK3861">
        <f t="shared" si="2775"/>
        <v>4971.6165326838764</v>
      </c>
      <c r="AL3861">
        <f t="shared" si="2776"/>
        <v>4868.7671185561903</v>
      </c>
      <c r="AM3861">
        <f t="shared" si="2792"/>
        <v>0.78549802891618192</v>
      </c>
      <c r="AN3861">
        <f t="shared" si="2793"/>
        <v>4971.6165326838764</v>
      </c>
      <c r="AO3861">
        <f t="shared" si="2793"/>
        <v>4868.7671185561903</v>
      </c>
      <c r="AP3861">
        <f t="shared" si="2777"/>
        <v>978.59423189866607</v>
      </c>
      <c r="AQ3861">
        <f t="shared" si="2778"/>
        <v>3871.7829525073125</v>
      </c>
      <c r="AR3861">
        <f t="shared" si="2779"/>
        <v>0</v>
      </c>
      <c r="AS3861">
        <f t="shared" si="2794"/>
        <v>4971.6165326838764</v>
      </c>
      <c r="AT3861">
        <f t="shared" si="2780"/>
        <v>0</v>
      </c>
      <c r="AU3861">
        <f t="shared" si="2795"/>
        <v>1.0176392285838269</v>
      </c>
      <c r="AV3861">
        <f t="shared" si="2796"/>
        <v>10.556164383561644</v>
      </c>
      <c r="AW3861">
        <f t="shared" si="2797"/>
        <v>2.2982976306785863E-2</v>
      </c>
      <c r="AX3861">
        <f t="shared" si="2798"/>
        <v>20</v>
      </c>
      <c r="AY3861">
        <f t="shared" si="2799"/>
        <v>10000</v>
      </c>
      <c r="AZ3861">
        <f t="shared" si="2800"/>
        <v>0</v>
      </c>
      <c r="BA3861">
        <f t="shared" si="2801"/>
        <v>0</v>
      </c>
      <c r="BB3861">
        <f t="shared" si="2802"/>
        <v>1.1676078215814605</v>
      </c>
    </row>
    <row r="3862" spans="6:54" x14ac:dyDescent="0.25">
      <c r="F3862">
        <v>3854</v>
      </c>
      <c r="G3862" t="b">
        <f t="shared" si="2763"/>
        <v>0</v>
      </c>
      <c r="H3862">
        <f t="shared" si="2764"/>
        <v>1.2999706618959095</v>
      </c>
      <c r="I3862">
        <f t="shared" si="2803"/>
        <v>4868.7671185561903</v>
      </c>
      <c r="J3862">
        <f t="shared" si="2804"/>
        <v>4971.6165326838764</v>
      </c>
      <c r="K3862" s="15">
        <f t="shared" si="2781"/>
        <v>9840.3836512400667</v>
      </c>
      <c r="L3862">
        <f t="shared" si="2765"/>
        <v>0.9440358923664095</v>
      </c>
      <c r="M3862">
        <f t="shared" si="2782"/>
        <v>1.021124324007139</v>
      </c>
      <c r="N3862">
        <f t="shared" si="2766"/>
        <v>0</v>
      </c>
      <c r="O3862">
        <f t="shared" si="2767"/>
        <v>1.1010675878755109E-3</v>
      </c>
      <c r="P3862">
        <f t="shared" si="2768"/>
        <v>8.6195880839722055E-6</v>
      </c>
      <c r="Q3862">
        <f t="shared" si="2805"/>
        <v>1.1096871759594831E-3</v>
      </c>
      <c r="R3862">
        <f t="shared" si="2806"/>
        <v>1.1090717008278572E-3</v>
      </c>
      <c r="S3862">
        <f t="shared" si="2807"/>
        <v>2.174793875608125E-3</v>
      </c>
      <c r="T3862" s="17">
        <f t="shared" si="2783"/>
        <v>40.077870472567511</v>
      </c>
      <c r="U3862" s="17">
        <f t="shared" si="2784"/>
        <v>21.231119721831909</v>
      </c>
      <c r="V3862">
        <f t="shared" si="2808"/>
        <v>18.846750750735602</v>
      </c>
      <c r="W3862">
        <f t="shared" si="2785"/>
        <v>1357.637881042654</v>
      </c>
      <c r="X3862">
        <f t="shared" si="2786"/>
        <v>0</v>
      </c>
      <c r="Y3862">
        <f t="shared" si="2769"/>
        <v>16.962075675662042</v>
      </c>
      <c r="Z3862">
        <f t="shared" si="2770"/>
        <v>4474.4548794154889</v>
      </c>
      <c r="AA3862">
        <f t="shared" si="2771"/>
        <v>6.2821874277426986</v>
      </c>
      <c r="AB3862">
        <f t="shared" si="2787"/>
        <v>16.962075675662042</v>
      </c>
      <c r="AC3862">
        <v>0</v>
      </c>
      <c r="AD3862">
        <f t="shared" si="2788"/>
        <v>0</v>
      </c>
      <c r="AE3862">
        <f t="shared" si="2772"/>
        <v>0</v>
      </c>
      <c r="AF3862">
        <f t="shared" si="2789"/>
        <v>4988.5786083595385</v>
      </c>
      <c r="AG3862">
        <f t="shared" si="2790"/>
        <v>4868.7671185561903</v>
      </c>
      <c r="AH3862">
        <f t="shared" si="2791"/>
        <v>0.78817792464474024</v>
      </c>
      <c r="AI3862">
        <f t="shared" si="2773"/>
        <v>0.32499285541882134</v>
      </c>
      <c r="AJ3862">
        <f t="shared" si="2774"/>
        <v>0.67500714458117872</v>
      </c>
      <c r="AK3862">
        <f t="shared" si="2775"/>
        <v>4988.5786083595385</v>
      </c>
      <c r="AL3862">
        <f t="shared" si="2776"/>
        <v>4868.7671185561903</v>
      </c>
      <c r="AM3862">
        <f t="shared" si="2792"/>
        <v>0.78817792464474024</v>
      </c>
      <c r="AN3862">
        <f t="shared" si="2793"/>
        <v>4988.5786083595385</v>
      </c>
      <c r="AO3862">
        <f t="shared" si="2793"/>
        <v>4868.7671185561903</v>
      </c>
      <c r="AP3862">
        <f t="shared" si="2777"/>
        <v>978.59423189866607</v>
      </c>
      <c r="AQ3862">
        <f t="shared" si="2778"/>
        <v>3884.9926349131101</v>
      </c>
      <c r="AR3862">
        <f t="shared" si="2779"/>
        <v>0</v>
      </c>
      <c r="AS3862">
        <f t="shared" si="2794"/>
        <v>4988.5786083595385</v>
      </c>
      <c r="AT3862">
        <f t="shared" si="2780"/>
        <v>0</v>
      </c>
      <c r="AU3862">
        <f t="shared" si="2795"/>
        <v>1.021124324007139</v>
      </c>
      <c r="AV3862">
        <f t="shared" si="2796"/>
        <v>10.558904109589042</v>
      </c>
      <c r="AW3862">
        <f t="shared" si="2797"/>
        <v>2.296343999066771E-2</v>
      </c>
      <c r="AX3862">
        <f t="shared" si="2798"/>
        <v>20</v>
      </c>
      <c r="AY3862">
        <f t="shared" si="2799"/>
        <v>10000</v>
      </c>
      <c r="AZ3862">
        <f t="shared" si="2800"/>
        <v>0</v>
      </c>
      <c r="BA3862">
        <f t="shared" si="2801"/>
        <v>0</v>
      </c>
      <c r="BB3862">
        <f t="shared" si="2802"/>
        <v>1.1696246463029312</v>
      </c>
    </row>
    <row r="3863" spans="6:54" x14ac:dyDescent="0.25">
      <c r="F3863">
        <v>3855</v>
      </c>
      <c r="G3863" t="b">
        <f t="shared" si="2763"/>
        <v>0</v>
      </c>
      <c r="H3863">
        <f t="shared" si="2764"/>
        <v>1.2999707489204397</v>
      </c>
      <c r="I3863">
        <f t="shared" si="2803"/>
        <v>4868.7671185561903</v>
      </c>
      <c r="J3863">
        <f t="shared" si="2804"/>
        <v>4988.5786083595385</v>
      </c>
      <c r="K3863" s="15">
        <f t="shared" si="2781"/>
        <v>9857.3457269157298</v>
      </c>
      <c r="L3863">
        <f t="shared" si="2765"/>
        <v>0.9440358923664095</v>
      </c>
      <c r="M3863">
        <f t="shared" si="2782"/>
        <v>1.0246081783921672</v>
      </c>
      <c r="N3863">
        <f t="shared" si="2766"/>
        <v>0</v>
      </c>
      <c r="O3863">
        <f t="shared" si="2767"/>
        <v>1.1010675878755109E-3</v>
      </c>
      <c r="P3863">
        <f t="shared" si="2768"/>
        <v>8.4119247879380476E-6</v>
      </c>
      <c r="Q3863">
        <f t="shared" si="2805"/>
        <v>1.109479512663449E-3</v>
      </c>
      <c r="R3863">
        <f t="shared" si="2806"/>
        <v>1.1088642678238614E-3</v>
      </c>
      <c r="S3863">
        <f t="shared" si="2807"/>
        <v>2.1723818732655542E-3</v>
      </c>
      <c r="T3863" s="17">
        <f t="shared" si="2783"/>
        <v>40.077870472567511</v>
      </c>
      <c r="U3863" s="17">
        <f t="shared" si="2784"/>
        <v>21.237831027082397</v>
      </c>
      <c r="V3863">
        <f t="shared" si="2808"/>
        <v>18.840039445485115</v>
      </c>
      <c r="W3863">
        <f t="shared" si="2785"/>
        <v>1340.676229069164</v>
      </c>
      <c r="X3863">
        <f t="shared" si="2786"/>
        <v>0</v>
      </c>
      <c r="Y3863">
        <f t="shared" si="2769"/>
        <v>16.956035500936604</v>
      </c>
      <c r="Z3863">
        <f t="shared" si="2770"/>
        <v>4489.7207475235846</v>
      </c>
      <c r="AA3863">
        <f t="shared" si="2771"/>
        <v>6.2799503483635535</v>
      </c>
      <c r="AB3863">
        <f t="shared" si="2787"/>
        <v>16.956035500936604</v>
      </c>
      <c r="AC3863">
        <v>0</v>
      </c>
      <c r="AD3863">
        <f t="shared" si="2788"/>
        <v>0</v>
      </c>
      <c r="AE3863">
        <f t="shared" si="2772"/>
        <v>0</v>
      </c>
      <c r="AF3863">
        <f t="shared" si="2789"/>
        <v>5005.5346438604747</v>
      </c>
      <c r="AG3863">
        <f t="shared" si="2790"/>
        <v>4868.7671185561903</v>
      </c>
      <c r="AH3863">
        <f t="shared" si="2791"/>
        <v>0.79085686584457437</v>
      </c>
      <c r="AI3863">
        <f t="shared" si="2773"/>
        <v>0.32499287010437444</v>
      </c>
      <c r="AJ3863">
        <f t="shared" si="2774"/>
        <v>0.6750071298956255</v>
      </c>
      <c r="AK3863">
        <f t="shared" si="2775"/>
        <v>5005.5346438604747</v>
      </c>
      <c r="AL3863">
        <f t="shared" si="2776"/>
        <v>4868.7671185561903</v>
      </c>
      <c r="AM3863">
        <f t="shared" si="2792"/>
        <v>0.79085686584457437</v>
      </c>
      <c r="AN3863">
        <f t="shared" si="2793"/>
        <v>5005.5346438604747</v>
      </c>
      <c r="AO3863">
        <f t="shared" si="2793"/>
        <v>4868.7671185561903</v>
      </c>
      <c r="AP3863">
        <f t="shared" si="2777"/>
        <v>978.59423189866607</v>
      </c>
      <c r="AQ3863">
        <f t="shared" si="2778"/>
        <v>3898.1976133669077</v>
      </c>
      <c r="AR3863">
        <f t="shared" si="2779"/>
        <v>0</v>
      </c>
      <c r="AS3863">
        <f t="shared" si="2794"/>
        <v>5005.5346438604747</v>
      </c>
      <c r="AT3863">
        <f t="shared" si="2780"/>
        <v>0</v>
      </c>
      <c r="AU3863">
        <f t="shared" si="2795"/>
        <v>1.0246081783921672</v>
      </c>
      <c r="AV3863">
        <f t="shared" si="2796"/>
        <v>10.561643835616438</v>
      </c>
      <c r="AW3863">
        <f t="shared" si="2797"/>
        <v>2.294392362038003E-2</v>
      </c>
      <c r="AX3863">
        <f t="shared" si="2798"/>
        <v>20</v>
      </c>
      <c r="AY3863">
        <f t="shared" si="2799"/>
        <v>10000</v>
      </c>
      <c r="AZ3863">
        <f t="shared" si="2800"/>
        <v>0</v>
      </c>
      <c r="BA3863">
        <f t="shared" si="2801"/>
        <v>0</v>
      </c>
      <c r="BB3863">
        <f t="shared" si="2802"/>
        <v>1.171640752835547</v>
      </c>
    </row>
    <row r="3864" spans="6:54" x14ac:dyDescent="0.25">
      <c r="F3864">
        <v>3856</v>
      </c>
      <c r="G3864" t="b">
        <f t="shared" si="2763"/>
        <v>0</v>
      </c>
      <c r="H3864">
        <f t="shared" si="2764"/>
        <v>1.299970835686838</v>
      </c>
      <c r="I3864">
        <f t="shared" si="2803"/>
        <v>4868.7671185561903</v>
      </c>
      <c r="J3864">
        <f t="shared" si="2804"/>
        <v>5005.5346438604747</v>
      </c>
      <c r="K3864" s="15">
        <f t="shared" si="2781"/>
        <v>9874.3017624166641</v>
      </c>
      <c r="L3864">
        <f t="shared" si="2765"/>
        <v>0.9440358923664095</v>
      </c>
      <c r="M3864">
        <f t="shared" si="2782"/>
        <v>1.0280907921808431</v>
      </c>
      <c r="N3864">
        <f t="shared" si="2766"/>
        <v>0</v>
      </c>
      <c r="O3864">
        <f t="shared" si="2767"/>
        <v>1.1010675878755109E-3</v>
      </c>
      <c r="P3864">
        <f t="shared" si="2768"/>
        <v>8.2093358113613458E-6</v>
      </c>
      <c r="Q3864">
        <f t="shared" si="2805"/>
        <v>1.1092769236868722E-3</v>
      </c>
      <c r="R3864">
        <f t="shared" si="2806"/>
        <v>1.1086619034704759E-3</v>
      </c>
      <c r="S3864">
        <f t="shared" si="2807"/>
        <v>2.1699729966302215E-3</v>
      </c>
      <c r="T3864" s="17">
        <f t="shared" si="2783"/>
        <v>40.077870472567511</v>
      </c>
      <c r="U3864" s="17">
        <f t="shared" si="2784"/>
        <v>21.244539942445162</v>
      </c>
      <c r="V3864">
        <f t="shared" si="2808"/>
        <v>18.83333053012235</v>
      </c>
      <c r="W3864">
        <f t="shared" si="2785"/>
        <v>1323.7206160136147</v>
      </c>
      <c r="X3864">
        <f t="shared" si="2786"/>
        <v>0</v>
      </c>
      <c r="Y3864">
        <f t="shared" si="2769"/>
        <v>16.949997477110117</v>
      </c>
      <c r="Z3864">
        <f t="shared" si="2770"/>
        <v>4504.9811794744273</v>
      </c>
      <c r="AA3864">
        <f t="shared" si="2771"/>
        <v>6.2777140656056831</v>
      </c>
      <c r="AB3864">
        <f t="shared" si="2787"/>
        <v>16.949997477110117</v>
      </c>
      <c r="AC3864">
        <v>0</v>
      </c>
      <c r="AD3864">
        <f t="shared" si="2788"/>
        <v>0</v>
      </c>
      <c r="AE3864">
        <f t="shared" si="2772"/>
        <v>0</v>
      </c>
      <c r="AF3864">
        <f t="shared" si="2789"/>
        <v>5022.4846413375844</v>
      </c>
      <c r="AG3864">
        <f t="shared" si="2790"/>
        <v>4868.7671185561903</v>
      </c>
      <c r="AH3864">
        <f t="shared" si="2791"/>
        <v>0.79353485285684289</v>
      </c>
      <c r="AI3864">
        <f t="shared" si="2773"/>
        <v>0.32499288474636678</v>
      </c>
      <c r="AJ3864">
        <f t="shared" si="2774"/>
        <v>0.67500711525363333</v>
      </c>
      <c r="AK3864">
        <f t="shared" si="2775"/>
        <v>5022.4846413375844</v>
      </c>
      <c r="AL3864">
        <f t="shared" si="2776"/>
        <v>4868.7671185561903</v>
      </c>
      <c r="AM3864">
        <f t="shared" si="2792"/>
        <v>0.79353485285684289</v>
      </c>
      <c r="AN3864">
        <f t="shared" si="2793"/>
        <v>5022.4846413375844</v>
      </c>
      <c r="AO3864">
        <f t="shared" si="2793"/>
        <v>4868.7671185561903</v>
      </c>
      <c r="AP3864">
        <f t="shared" si="2777"/>
        <v>978.59423189866607</v>
      </c>
      <c r="AQ3864">
        <f t="shared" si="2778"/>
        <v>3911.3978895437767</v>
      </c>
      <c r="AR3864">
        <f t="shared" si="2779"/>
        <v>0</v>
      </c>
      <c r="AS3864">
        <f t="shared" si="2794"/>
        <v>5022.4846413375844</v>
      </c>
      <c r="AT3864">
        <f t="shared" si="2780"/>
        <v>0</v>
      </c>
      <c r="AU3864">
        <f t="shared" si="2795"/>
        <v>1.0280907921808431</v>
      </c>
      <c r="AV3864">
        <f t="shared" si="2796"/>
        <v>10.564383561643835</v>
      </c>
      <c r="AW3864">
        <f t="shared" si="2797"/>
        <v>2.2924427054811326E-2</v>
      </c>
      <c r="AX3864">
        <f t="shared" si="2798"/>
        <v>20</v>
      </c>
      <c r="AY3864">
        <f t="shared" si="2799"/>
        <v>10000</v>
      </c>
      <c r="AZ3864">
        <f t="shared" si="2800"/>
        <v>0</v>
      </c>
      <c r="BA3864">
        <f t="shared" si="2801"/>
        <v>0</v>
      </c>
      <c r="BB3864">
        <f t="shared" si="2802"/>
        <v>1.1736561414350537</v>
      </c>
    </row>
    <row r="3865" spans="6:54" x14ac:dyDescent="0.25">
      <c r="F3865">
        <v>3857</v>
      </c>
      <c r="G3865" t="b">
        <f t="shared" si="2763"/>
        <v>0</v>
      </c>
      <c r="H3865">
        <f t="shared" si="2764"/>
        <v>1.2999709221958702</v>
      </c>
      <c r="I3865">
        <f t="shared" si="2803"/>
        <v>4868.7671185561903</v>
      </c>
      <c r="J3865">
        <f t="shared" si="2804"/>
        <v>5022.4846413375844</v>
      </c>
      <c r="K3865" s="15">
        <f t="shared" si="2781"/>
        <v>9891.2517598937739</v>
      </c>
      <c r="L3865">
        <f t="shared" si="2765"/>
        <v>0.9440358923664095</v>
      </c>
      <c r="M3865">
        <f t="shared" si="2782"/>
        <v>1.0315721658149422</v>
      </c>
      <c r="N3865">
        <f t="shared" si="2766"/>
        <v>0</v>
      </c>
      <c r="O3865">
        <f t="shared" si="2767"/>
        <v>1.1010675878755109E-3</v>
      </c>
      <c r="P3865">
        <f t="shared" si="2768"/>
        <v>8.0116954455805227E-6</v>
      </c>
      <c r="Q3865">
        <f t="shared" si="2805"/>
        <v>1.1090792833210914E-3</v>
      </c>
      <c r="R3865">
        <f t="shared" si="2806"/>
        <v>1.1084644822014766E-3</v>
      </c>
      <c r="S3865">
        <f t="shared" si="2807"/>
        <v>2.167567230237298E-3</v>
      </c>
      <c r="T3865" s="17">
        <f t="shared" si="2783"/>
        <v>40.077870472567511</v>
      </c>
      <c r="U3865" s="17">
        <f t="shared" si="2784"/>
        <v>21.251246468771246</v>
      </c>
      <c r="V3865">
        <f t="shared" si="2808"/>
        <v>18.826624003796265</v>
      </c>
      <c r="W3865">
        <f t="shared" si="2785"/>
        <v>1306.7710397288356</v>
      </c>
      <c r="X3865">
        <f t="shared" si="2786"/>
        <v>0</v>
      </c>
      <c r="Y3865">
        <f t="shared" si="2769"/>
        <v>16.943961603416639</v>
      </c>
      <c r="Z3865">
        <f t="shared" si="2770"/>
        <v>4520.2361772038257</v>
      </c>
      <c r="AA3865">
        <f t="shared" si="2771"/>
        <v>6.2754785791854095</v>
      </c>
      <c r="AB3865">
        <f t="shared" si="2787"/>
        <v>16.943961603416639</v>
      </c>
      <c r="AC3865">
        <v>0</v>
      </c>
      <c r="AD3865">
        <f t="shared" si="2788"/>
        <v>0</v>
      </c>
      <c r="AE3865">
        <f t="shared" si="2772"/>
        <v>0</v>
      </c>
      <c r="AF3865">
        <f t="shared" si="2789"/>
        <v>5039.4286029410014</v>
      </c>
      <c r="AG3865">
        <f t="shared" si="2790"/>
        <v>4868.7671185561903</v>
      </c>
      <c r="AH3865">
        <f t="shared" si="2791"/>
        <v>0.79621188602257642</v>
      </c>
      <c r="AI3865">
        <f t="shared" si="2773"/>
        <v>0.32499289934492742</v>
      </c>
      <c r="AJ3865">
        <f t="shared" si="2774"/>
        <v>0.67500710065507263</v>
      </c>
      <c r="AK3865">
        <f t="shared" si="2775"/>
        <v>5039.4286029410014</v>
      </c>
      <c r="AL3865">
        <f t="shared" si="2776"/>
        <v>4868.7671185561903</v>
      </c>
      <c r="AM3865">
        <f t="shared" si="2792"/>
        <v>0.79621188602257642</v>
      </c>
      <c r="AN3865">
        <f t="shared" si="2793"/>
        <v>5039.4286029410014</v>
      </c>
      <c r="AO3865">
        <f t="shared" si="2793"/>
        <v>4868.7671185561903</v>
      </c>
      <c r="AP3865">
        <f t="shared" si="2777"/>
        <v>978.59423189866607</v>
      </c>
      <c r="AQ3865">
        <f t="shared" si="2778"/>
        <v>3924.5934651181929</v>
      </c>
      <c r="AR3865">
        <f t="shared" si="2779"/>
        <v>0</v>
      </c>
      <c r="AS3865">
        <f t="shared" si="2794"/>
        <v>5039.4286029410014</v>
      </c>
      <c r="AT3865">
        <f t="shared" si="2780"/>
        <v>0</v>
      </c>
      <c r="AU3865">
        <f t="shared" si="2795"/>
        <v>1.0315721658149422</v>
      </c>
      <c r="AV3865">
        <f t="shared" si="2796"/>
        <v>10.567123287671233</v>
      </c>
      <c r="AW3865">
        <f t="shared" si="2797"/>
        <v>2.2904950156233585E-2</v>
      </c>
      <c r="AX3865">
        <f t="shared" si="2798"/>
        <v>20</v>
      </c>
      <c r="AY3865">
        <f t="shared" si="2799"/>
        <v>10000</v>
      </c>
      <c r="AZ3865">
        <f t="shared" si="2800"/>
        <v>0</v>
      </c>
      <c r="BA3865">
        <f t="shared" si="2801"/>
        <v>0</v>
      </c>
      <c r="BB3865">
        <f t="shared" si="2802"/>
        <v>1.1756708123571069</v>
      </c>
    </row>
    <row r="3866" spans="6:54" x14ac:dyDescent="0.25">
      <c r="F3866">
        <v>3858</v>
      </c>
      <c r="G3866" t="b">
        <f t="shared" si="2763"/>
        <v>0</v>
      </c>
      <c r="H3866">
        <f t="shared" si="2764"/>
        <v>1.2999710084482996</v>
      </c>
      <c r="I3866">
        <f t="shared" si="2803"/>
        <v>4868.7671185561903</v>
      </c>
      <c r="J3866">
        <f t="shared" si="2804"/>
        <v>5039.4286029410014</v>
      </c>
      <c r="K3866" s="15">
        <f t="shared" si="2781"/>
        <v>9908.1957214971917</v>
      </c>
      <c r="L3866">
        <f t="shared" si="2765"/>
        <v>0.9440358923664095</v>
      </c>
      <c r="M3866">
        <f t="shared" si="2782"/>
        <v>1.0350522997360818</v>
      </c>
      <c r="N3866">
        <f t="shared" si="2766"/>
        <v>0</v>
      </c>
      <c r="O3866">
        <f t="shared" si="2767"/>
        <v>1.1010675878755109E-3</v>
      </c>
      <c r="P3866">
        <f t="shared" si="2768"/>
        <v>7.8188811380818291E-6</v>
      </c>
      <c r="Q3866">
        <f t="shared" si="2805"/>
        <v>1.1088864690135928E-3</v>
      </c>
      <c r="R3866">
        <f t="shared" si="2806"/>
        <v>1.1082718816032289E-3</v>
      </c>
      <c r="S3866">
        <f t="shared" si="2807"/>
        <v>2.165164558949796E-3</v>
      </c>
      <c r="T3866" s="17">
        <f t="shared" si="2783"/>
        <v>40.077870472567511</v>
      </c>
      <c r="U3866" s="17">
        <f t="shared" si="2784"/>
        <v>21.257950606911376</v>
      </c>
      <c r="V3866">
        <f t="shared" si="2808"/>
        <v>18.819919865656136</v>
      </c>
      <c r="W3866">
        <f t="shared" si="2785"/>
        <v>1289.8274980684109</v>
      </c>
      <c r="X3866">
        <f t="shared" si="2786"/>
        <v>0</v>
      </c>
      <c r="Y3866">
        <f t="shared" si="2769"/>
        <v>16.937927879090523</v>
      </c>
      <c r="Z3866">
        <f t="shared" si="2770"/>
        <v>4535.4857426469016</v>
      </c>
      <c r="AA3866">
        <f t="shared" si="2771"/>
        <v>6.2732438888191604</v>
      </c>
      <c r="AB3866">
        <f t="shared" si="2787"/>
        <v>16.937927879090523</v>
      </c>
      <c r="AC3866">
        <v>0</v>
      </c>
      <c r="AD3866">
        <f t="shared" si="2788"/>
        <v>0</v>
      </c>
      <c r="AE3866">
        <f t="shared" si="2772"/>
        <v>0</v>
      </c>
      <c r="AF3866">
        <f t="shared" si="2789"/>
        <v>5056.3665308200916</v>
      </c>
      <c r="AG3866">
        <f t="shared" si="2790"/>
        <v>4868.7671185561903</v>
      </c>
      <c r="AH3866">
        <f t="shared" si="2791"/>
        <v>0.79888796568267861</v>
      </c>
      <c r="AI3866">
        <f t="shared" si="2773"/>
        <v>0.3249929139001852</v>
      </c>
      <c r="AJ3866">
        <f t="shared" si="2774"/>
        <v>0.67500708609981475</v>
      </c>
      <c r="AK3866">
        <f t="shared" si="2775"/>
        <v>5056.3665308200916</v>
      </c>
      <c r="AL3866">
        <f t="shared" si="2776"/>
        <v>4868.7671185561903</v>
      </c>
      <c r="AM3866">
        <f t="shared" si="2792"/>
        <v>0.79888796568267861</v>
      </c>
      <c r="AN3866">
        <f t="shared" si="2793"/>
        <v>5056.3665308200916</v>
      </c>
      <c r="AO3866">
        <f t="shared" si="2793"/>
        <v>4868.7671185561903</v>
      </c>
      <c r="AP3866">
        <f t="shared" si="2777"/>
        <v>978.59423189866607</v>
      </c>
      <c r="AQ3866">
        <f t="shared" si="2778"/>
        <v>3937.7843417640347</v>
      </c>
      <c r="AR3866">
        <f t="shared" si="2779"/>
        <v>0</v>
      </c>
      <c r="AS3866">
        <f t="shared" si="2794"/>
        <v>5056.3665308200916</v>
      </c>
      <c r="AT3866">
        <f t="shared" si="2780"/>
        <v>0</v>
      </c>
      <c r="AU3866">
        <f t="shared" si="2795"/>
        <v>1.0350522997360818</v>
      </c>
      <c r="AV3866">
        <f t="shared" si="2796"/>
        <v>10.56986301369863</v>
      </c>
      <c r="AW3866">
        <f t="shared" si="2797"/>
        <v>2.2885492790214554E-2</v>
      </c>
      <c r="AX3866">
        <f t="shared" si="2798"/>
        <v>20</v>
      </c>
      <c r="AY3866">
        <f t="shared" si="2799"/>
        <v>10000</v>
      </c>
      <c r="AZ3866">
        <f t="shared" si="2800"/>
        <v>0</v>
      </c>
      <c r="BA3866">
        <f t="shared" si="2801"/>
        <v>0</v>
      </c>
      <c r="BB3866">
        <f t="shared" si="2802"/>
        <v>1.1776847658572704</v>
      </c>
    </row>
    <row r="3867" spans="6:54" x14ac:dyDescent="0.25">
      <c r="F3867">
        <v>3859</v>
      </c>
      <c r="G3867" t="b">
        <f t="shared" si="2763"/>
        <v>0</v>
      </c>
      <c r="H3867">
        <f t="shared" si="2764"/>
        <v>1.2999710944448872</v>
      </c>
      <c r="I3867">
        <f t="shared" si="2803"/>
        <v>4868.7671185561903</v>
      </c>
      <c r="J3867">
        <f t="shared" si="2804"/>
        <v>5056.3665308200916</v>
      </c>
      <c r="K3867" s="15">
        <f t="shared" si="2781"/>
        <v>9925.1336493762828</v>
      </c>
      <c r="L3867">
        <f t="shared" si="2765"/>
        <v>0.9440358923664095</v>
      </c>
      <c r="M3867">
        <f t="shared" si="2782"/>
        <v>1.0385311943857223</v>
      </c>
      <c r="N3867">
        <f t="shared" si="2766"/>
        <v>0</v>
      </c>
      <c r="O3867">
        <f t="shared" si="2767"/>
        <v>1.1010675878755109E-3</v>
      </c>
      <c r="P3867">
        <f t="shared" si="2768"/>
        <v>7.6307734122207499E-6</v>
      </c>
      <c r="Q3867">
        <f t="shared" si="2805"/>
        <v>1.1086983612877317E-3</v>
      </c>
      <c r="R3867">
        <f t="shared" si="2806"/>
        <v>1.1080839823341959E-3</v>
      </c>
      <c r="S3867">
        <f t="shared" si="2807"/>
        <v>2.1627649679500679E-3</v>
      </c>
      <c r="T3867" s="17">
        <f t="shared" si="2783"/>
        <v>40.077870472567511</v>
      </c>
      <c r="U3867" s="17">
        <f t="shared" si="2784"/>
        <v>21.264652357715988</v>
      </c>
      <c r="V3867">
        <f t="shared" si="2808"/>
        <v>18.813218114851523</v>
      </c>
      <c r="W3867">
        <f t="shared" si="2785"/>
        <v>1272.889988886679</v>
      </c>
      <c r="X3867">
        <f t="shared" si="2786"/>
        <v>0</v>
      </c>
      <c r="Y3867">
        <f t="shared" si="2769"/>
        <v>16.931896303366372</v>
      </c>
      <c r="Z3867">
        <f t="shared" si="2770"/>
        <v>4550.7298777380829</v>
      </c>
      <c r="AA3867">
        <f t="shared" si="2771"/>
        <v>6.2710099942234585</v>
      </c>
      <c r="AB3867">
        <f t="shared" si="2787"/>
        <v>16.931896303366372</v>
      </c>
      <c r="AC3867">
        <v>0</v>
      </c>
      <c r="AD3867">
        <f t="shared" si="2788"/>
        <v>0</v>
      </c>
      <c r="AE3867">
        <f t="shared" si="2772"/>
        <v>0</v>
      </c>
      <c r="AF3867">
        <f t="shared" si="2789"/>
        <v>5073.2984271234582</v>
      </c>
      <c r="AG3867">
        <f t="shared" si="2790"/>
        <v>4868.7671185561903</v>
      </c>
      <c r="AH3867">
        <f t="shared" si="2791"/>
        <v>0.80156309217792598</v>
      </c>
      <c r="AI3867">
        <f t="shared" si="2773"/>
        <v>0.32499292841226862</v>
      </c>
      <c r="AJ3867">
        <f t="shared" si="2774"/>
        <v>0.67500707158773132</v>
      </c>
      <c r="AK3867">
        <f t="shared" si="2775"/>
        <v>5073.2984271234582</v>
      </c>
      <c r="AL3867">
        <f t="shared" si="2776"/>
        <v>4868.7671185561903</v>
      </c>
      <c r="AM3867">
        <f t="shared" si="2792"/>
        <v>0.80156309217792598</v>
      </c>
      <c r="AN3867">
        <f t="shared" si="2793"/>
        <v>5073.2984271234582</v>
      </c>
      <c r="AO3867">
        <f t="shared" si="2793"/>
        <v>4868.7671185561903</v>
      </c>
      <c r="AP3867">
        <f t="shared" si="2777"/>
        <v>978.59423189866607</v>
      </c>
      <c r="AQ3867">
        <f t="shared" si="2778"/>
        <v>3950.9705211545852</v>
      </c>
      <c r="AR3867">
        <f t="shared" si="2779"/>
        <v>0</v>
      </c>
      <c r="AS3867">
        <f t="shared" si="2794"/>
        <v>5073.2984271234582</v>
      </c>
      <c r="AT3867">
        <f t="shared" si="2780"/>
        <v>0</v>
      </c>
      <c r="AU3867">
        <f t="shared" si="2795"/>
        <v>1.0385311943857223</v>
      </c>
      <c r="AV3867">
        <f t="shared" si="2796"/>
        <v>10.572602739726028</v>
      </c>
      <c r="AW3867">
        <f t="shared" si="2797"/>
        <v>2.2866054825532361E-2</v>
      </c>
      <c r="AX3867">
        <f t="shared" si="2798"/>
        <v>20</v>
      </c>
      <c r="AY3867">
        <f t="shared" si="2799"/>
        <v>10000</v>
      </c>
      <c r="AZ3867">
        <f t="shared" si="2800"/>
        <v>0</v>
      </c>
      <c r="BA3867">
        <f t="shared" si="2801"/>
        <v>0</v>
      </c>
      <c r="BB3867">
        <f t="shared" si="2802"/>
        <v>1.1796980021910175</v>
      </c>
    </row>
    <row r="3868" spans="6:54" x14ac:dyDescent="0.25">
      <c r="F3868">
        <v>3860</v>
      </c>
      <c r="G3868" t="b">
        <f t="shared" si="2763"/>
        <v>0</v>
      </c>
      <c r="H3868">
        <f t="shared" si="2764"/>
        <v>1.2999711801863918</v>
      </c>
      <c r="I3868">
        <f t="shared" si="2803"/>
        <v>4868.7671185561903</v>
      </c>
      <c r="J3868">
        <f t="shared" si="2804"/>
        <v>5073.2984271234582</v>
      </c>
      <c r="K3868" s="15">
        <f t="shared" si="2781"/>
        <v>9942.0655456796485</v>
      </c>
      <c r="L3868">
        <f t="shared" si="2765"/>
        <v>0.9440358923664095</v>
      </c>
      <c r="M3868">
        <f t="shared" si="2782"/>
        <v>1.0420088502051665</v>
      </c>
      <c r="N3868">
        <f t="shared" si="2766"/>
        <v>0</v>
      </c>
      <c r="O3868">
        <f t="shared" si="2767"/>
        <v>1.1010675878755109E-3</v>
      </c>
      <c r="P3868">
        <f t="shared" si="2768"/>
        <v>7.4472557890114437E-6</v>
      </c>
      <c r="Q3868">
        <f t="shared" si="2805"/>
        <v>1.1085148436645225E-3</v>
      </c>
      <c r="R3868">
        <f t="shared" si="2806"/>
        <v>1.1079006680471126E-3</v>
      </c>
      <c r="S3868">
        <f t="shared" si="2807"/>
        <v>2.1603684427315291E-3</v>
      </c>
      <c r="T3868" s="17">
        <f t="shared" si="2783"/>
        <v>40.077870472567511</v>
      </c>
      <c r="U3868" s="17">
        <f t="shared" si="2784"/>
        <v>21.27135172203521</v>
      </c>
      <c r="V3868">
        <f t="shared" si="2808"/>
        <v>18.806518750532302</v>
      </c>
      <c r="W3868">
        <f t="shared" si="2785"/>
        <v>1255.9585100387303</v>
      </c>
      <c r="X3868">
        <f t="shared" si="2786"/>
        <v>0</v>
      </c>
      <c r="Y3868">
        <f t="shared" si="2769"/>
        <v>16.925866875479073</v>
      </c>
      <c r="Z3868">
        <f t="shared" si="2770"/>
        <v>4565.9685844111127</v>
      </c>
      <c r="AA3868">
        <f t="shared" si="2771"/>
        <v>6.2687768951149323</v>
      </c>
      <c r="AB3868">
        <f t="shared" si="2787"/>
        <v>16.925866875479073</v>
      </c>
      <c r="AC3868">
        <v>0</v>
      </c>
      <c r="AD3868">
        <f t="shared" si="2788"/>
        <v>0</v>
      </c>
      <c r="AE3868">
        <f t="shared" si="2772"/>
        <v>0</v>
      </c>
      <c r="AF3868">
        <f t="shared" si="2789"/>
        <v>5090.2242939989374</v>
      </c>
      <c r="AG3868">
        <f t="shared" si="2790"/>
        <v>4868.7671185561903</v>
      </c>
      <c r="AH3868">
        <f t="shared" si="2791"/>
        <v>0.80423726584896871</v>
      </c>
      <c r="AI3868">
        <f t="shared" si="2773"/>
        <v>0.3249929428813057</v>
      </c>
      <c r="AJ3868">
        <f t="shared" si="2774"/>
        <v>0.67500705711869435</v>
      </c>
      <c r="AK3868">
        <f t="shared" si="2775"/>
        <v>5090.2242939989374</v>
      </c>
      <c r="AL3868">
        <f t="shared" si="2776"/>
        <v>4868.7671185561903</v>
      </c>
      <c r="AM3868">
        <f t="shared" si="2792"/>
        <v>0.80423726584896871</v>
      </c>
      <c r="AN3868">
        <f t="shared" si="2793"/>
        <v>5090.2242939989374</v>
      </c>
      <c r="AO3868">
        <f t="shared" si="2793"/>
        <v>4868.7671185561903</v>
      </c>
      <c r="AP3868">
        <f t="shared" si="2777"/>
        <v>978.59423189866607</v>
      </c>
      <c r="AQ3868">
        <f t="shared" si="2778"/>
        <v>3964.152004962531</v>
      </c>
      <c r="AR3868">
        <f t="shared" si="2779"/>
        <v>0</v>
      </c>
      <c r="AS3868">
        <f t="shared" si="2794"/>
        <v>5090.2242939989374</v>
      </c>
      <c r="AT3868">
        <f t="shared" si="2780"/>
        <v>0</v>
      </c>
      <c r="AU3868">
        <f t="shared" si="2795"/>
        <v>1.0420088502051665</v>
      </c>
      <c r="AV3868">
        <f t="shared" si="2796"/>
        <v>10.575342465753424</v>
      </c>
      <c r="AW3868">
        <f t="shared" si="2797"/>
        <v>2.2846636134092334E-2</v>
      </c>
      <c r="AX3868">
        <f t="shared" si="2798"/>
        <v>20</v>
      </c>
      <c r="AY3868">
        <f t="shared" si="2799"/>
        <v>10000</v>
      </c>
      <c r="AZ3868">
        <f t="shared" si="2800"/>
        <v>0</v>
      </c>
      <c r="BA3868">
        <f t="shared" si="2801"/>
        <v>0</v>
      </c>
      <c r="BB3868">
        <f t="shared" si="2802"/>
        <v>1.1817105216137298</v>
      </c>
    </row>
    <row r="3869" spans="6:54" x14ac:dyDescent="0.25">
      <c r="F3869">
        <v>3861</v>
      </c>
      <c r="G3869" t="b">
        <f t="shared" si="2763"/>
        <v>0</v>
      </c>
      <c r="H3869">
        <f t="shared" si="2764"/>
        <v>1.2999712656735702</v>
      </c>
      <c r="I3869">
        <f t="shared" si="2803"/>
        <v>4868.7671185561903</v>
      </c>
      <c r="J3869">
        <f t="shared" si="2804"/>
        <v>5090.2242939989374</v>
      </c>
      <c r="K3869" s="15">
        <f t="shared" si="2781"/>
        <v>9958.9914125551277</v>
      </c>
      <c r="L3869">
        <f t="shared" si="2765"/>
        <v>0.9440358923664095</v>
      </c>
      <c r="M3869">
        <f t="shared" si="2782"/>
        <v>1.0454852676355608</v>
      </c>
      <c r="N3869">
        <f t="shared" si="2766"/>
        <v>0</v>
      </c>
      <c r="O3869">
        <f t="shared" si="2767"/>
        <v>1.1010675878755109E-3</v>
      </c>
      <c r="P3869">
        <f t="shared" si="2768"/>
        <v>7.2682147109302331E-6</v>
      </c>
      <c r="Q3869">
        <f t="shared" si="2805"/>
        <v>1.1083358025864411E-3</v>
      </c>
      <c r="R3869">
        <f t="shared" si="2806"/>
        <v>1.107721825312713E-3</v>
      </c>
      <c r="S3869">
        <f t="shared" si="2807"/>
        <v>2.157974969090599E-3</v>
      </c>
      <c r="T3869" s="17">
        <f t="shared" si="2783"/>
        <v>40.077870472567511</v>
      </c>
      <c r="U3869" s="17">
        <f t="shared" si="2784"/>
        <v>21.278048700718863</v>
      </c>
      <c r="V3869">
        <f t="shared" si="2808"/>
        <v>18.799821771848649</v>
      </c>
      <c r="W3869">
        <f t="shared" si="2785"/>
        <v>1239.0330593804147</v>
      </c>
      <c r="X3869">
        <f t="shared" si="2786"/>
        <v>0</v>
      </c>
      <c r="Y3869">
        <f t="shared" si="2769"/>
        <v>16.919839594663785</v>
      </c>
      <c r="Z3869">
        <f t="shared" si="2770"/>
        <v>4581.2018645990438</v>
      </c>
      <c r="AA3869">
        <f t="shared" si="2771"/>
        <v>6.2665445912103106</v>
      </c>
      <c r="AB3869">
        <f t="shared" si="2787"/>
        <v>16.919839594663785</v>
      </c>
      <c r="AC3869">
        <v>0</v>
      </c>
      <c r="AD3869">
        <f t="shared" si="2788"/>
        <v>0</v>
      </c>
      <c r="AE3869">
        <f t="shared" si="2772"/>
        <v>0</v>
      </c>
      <c r="AF3869">
        <f t="shared" si="2789"/>
        <v>5107.1441335936015</v>
      </c>
      <c r="AG3869">
        <f t="shared" si="2790"/>
        <v>4868.7671185561903</v>
      </c>
      <c r="AH3869">
        <f t="shared" si="2791"/>
        <v>0.80691048703632928</v>
      </c>
      <c r="AI3869">
        <f t="shared" si="2773"/>
        <v>0.32499295730742417</v>
      </c>
      <c r="AJ3869">
        <f t="shared" si="2774"/>
        <v>0.67500704269257583</v>
      </c>
      <c r="AK3869">
        <f t="shared" si="2775"/>
        <v>5107.1441335936015</v>
      </c>
      <c r="AL3869">
        <f t="shared" si="2776"/>
        <v>4868.7671185561903</v>
      </c>
      <c r="AM3869">
        <f t="shared" si="2792"/>
        <v>0.80691048703632928</v>
      </c>
      <c r="AN3869">
        <f t="shared" si="2793"/>
        <v>5107.1441335936015</v>
      </c>
      <c r="AO3869">
        <f t="shared" si="2793"/>
        <v>4868.7671185561903</v>
      </c>
      <c r="AP3869">
        <f t="shared" si="2777"/>
        <v>978.59423189866607</v>
      </c>
      <c r="AQ3869">
        <f t="shared" si="2778"/>
        <v>3977.3287948599636</v>
      </c>
      <c r="AR3869">
        <f t="shared" si="2779"/>
        <v>0</v>
      </c>
      <c r="AS3869">
        <f t="shared" si="2794"/>
        <v>5107.1441335936015</v>
      </c>
      <c r="AT3869">
        <f t="shared" si="2780"/>
        <v>0</v>
      </c>
      <c r="AU3869">
        <f t="shared" si="2795"/>
        <v>1.0454852676355608</v>
      </c>
      <c r="AV3869">
        <f t="shared" si="2796"/>
        <v>10.578082191780823</v>
      </c>
      <c r="AW3869">
        <f t="shared" si="2797"/>
        <v>2.2827236590846036E-2</v>
      </c>
      <c r="AX3869">
        <f t="shared" si="2798"/>
        <v>20</v>
      </c>
      <c r="AY3869">
        <f t="shared" si="2799"/>
        <v>10000</v>
      </c>
      <c r="AZ3869">
        <f t="shared" si="2800"/>
        <v>0</v>
      </c>
      <c r="BA3869">
        <f t="shared" si="2801"/>
        <v>0</v>
      </c>
      <c r="BB3869">
        <f t="shared" si="2802"/>
        <v>1.1837223243806989</v>
      </c>
    </row>
    <row r="3870" spans="6:54" x14ac:dyDescent="0.25">
      <c r="F3870">
        <v>3862</v>
      </c>
      <c r="G3870" t="b">
        <f t="shared" si="2763"/>
        <v>0</v>
      </c>
      <c r="H3870">
        <f t="shared" si="2764"/>
        <v>1.2999713509071766</v>
      </c>
      <c r="I3870">
        <f t="shared" si="2803"/>
        <v>4868.7671185561903</v>
      </c>
      <c r="J3870">
        <f t="shared" si="2804"/>
        <v>5107.1441335936015</v>
      </c>
      <c r="K3870" s="15">
        <f t="shared" si="2781"/>
        <v>9975.9112521497918</v>
      </c>
      <c r="L3870">
        <f t="shared" si="2765"/>
        <v>0.9440358923664095</v>
      </c>
      <c r="M3870">
        <f t="shared" si="2782"/>
        <v>1.0489604471178939</v>
      </c>
      <c r="N3870">
        <f t="shared" si="2766"/>
        <v>0</v>
      </c>
      <c r="O3870">
        <f t="shared" si="2767"/>
        <v>1.1010675878755109E-3</v>
      </c>
      <c r="P3870">
        <f t="shared" si="2768"/>
        <v>7.0935394676806444E-6</v>
      </c>
      <c r="Q3870">
        <f t="shared" si="2805"/>
        <v>1.1081611273431916E-3</v>
      </c>
      <c r="R3870">
        <f t="shared" si="2806"/>
        <v>1.1075473435457894E-3</v>
      </c>
      <c r="S3870">
        <f t="shared" si="2807"/>
        <v>2.1555845331188588E-3</v>
      </c>
      <c r="T3870" s="17">
        <f t="shared" si="2783"/>
        <v>40.077870472567511</v>
      </c>
      <c r="U3870" s="17">
        <f t="shared" si="2784"/>
        <v>21.284743294616469</v>
      </c>
      <c r="V3870">
        <f t="shared" si="2808"/>
        <v>18.793127177951042</v>
      </c>
      <c r="W3870">
        <f t="shared" si="2785"/>
        <v>1222.1136347683314</v>
      </c>
      <c r="X3870">
        <f t="shared" si="2786"/>
        <v>0</v>
      </c>
      <c r="Y3870">
        <f t="shared" si="2769"/>
        <v>16.91381446015594</v>
      </c>
      <c r="Z3870">
        <f t="shared" si="2770"/>
        <v>4596.4297202342414</v>
      </c>
      <c r="AA3870">
        <f t="shared" si="2771"/>
        <v>6.2643130822264217</v>
      </c>
      <c r="AB3870">
        <f t="shared" si="2787"/>
        <v>16.91381446015594</v>
      </c>
      <c r="AC3870">
        <v>0</v>
      </c>
      <c r="AD3870">
        <f t="shared" si="2788"/>
        <v>0</v>
      </c>
      <c r="AE3870">
        <f t="shared" si="2772"/>
        <v>-3.5527136788005009E-15</v>
      </c>
      <c r="AF3870">
        <f t="shared" si="2789"/>
        <v>5124.0579480537572</v>
      </c>
      <c r="AG3870">
        <f t="shared" si="2790"/>
        <v>4868.7671185561903</v>
      </c>
      <c r="AH3870">
        <f t="shared" si="2791"/>
        <v>0.80958275608040342</v>
      </c>
      <c r="AI3870">
        <f t="shared" si="2773"/>
        <v>0.32499297169075125</v>
      </c>
      <c r="AJ3870">
        <f t="shared" si="2774"/>
        <v>0.67500702830924886</v>
      </c>
      <c r="AK3870">
        <f t="shared" si="2775"/>
        <v>5124.0579480537572</v>
      </c>
      <c r="AL3870">
        <f t="shared" si="2776"/>
        <v>4868.7671185561903</v>
      </c>
      <c r="AM3870">
        <f t="shared" si="2792"/>
        <v>0.80958275608040342</v>
      </c>
      <c r="AN3870">
        <f t="shared" si="2793"/>
        <v>5124.0579480537572</v>
      </c>
      <c r="AO3870">
        <f t="shared" si="2793"/>
        <v>4868.7671185561903</v>
      </c>
      <c r="AP3870">
        <f t="shared" si="2777"/>
        <v>978.59423189866607</v>
      </c>
      <c r="AQ3870">
        <f t="shared" si="2778"/>
        <v>3990.5008925183788</v>
      </c>
      <c r="AR3870">
        <f t="shared" si="2779"/>
        <v>0</v>
      </c>
      <c r="AS3870">
        <f t="shared" si="2794"/>
        <v>5124.0579480537572</v>
      </c>
      <c r="AT3870">
        <f t="shared" si="2780"/>
        <v>0</v>
      </c>
      <c r="AU3870">
        <f t="shared" si="2795"/>
        <v>1.0489604471178939</v>
      </c>
      <c r="AV3870">
        <f t="shared" si="2796"/>
        <v>10.580821917808219</v>
      </c>
      <c r="AW3870">
        <f t="shared" si="2797"/>
        <v>2.2807856073712419E-2</v>
      </c>
      <c r="AX3870">
        <f t="shared" si="2798"/>
        <v>20</v>
      </c>
      <c r="AY3870">
        <f t="shared" si="2799"/>
        <v>10000</v>
      </c>
      <c r="AZ3870">
        <f t="shared" si="2800"/>
        <v>0</v>
      </c>
      <c r="BA3870">
        <f t="shared" si="2801"/>
        <v>0</v>
      </c>
      <c r="BB3870">
        <f t="shared" si="2802"/>
        <v>1.1857334107471251</v>
      </c>
    </row>
    <row r="3871" spans="6:54" x14ac:dyDescent="0.25">
      <c r="F3871">
        <v>3863</v>
      </c>
      <c r="G3871" t="b">
        <f t="shared" si="2763"/>
        <v>0</v>
      </c>
      <c r="H3871">
        <f t="shared" si="2764"/>
        <v>1.2999714358879633</v>
      </c>
      <c r="I3871">
        <f t="shared" si="2803"/>
        <v>4868.7671185561903</v>
      </c>
      <c r="J3871">
        <f t="shared" si="2804"/>
        <v>5124.0579480537572</v>
      </c>
      <c r="K3871" s="15">
        <f t="shared" si="2781"/>
        <v>9992.8250666099484</v>
      </c>
      <c r="L3871">
        <f t="shared" si="2765"/>
        <v>0.9440358923664095</v>
      </c>
      <c r="M3871">
        <f t="shared" si="2782"/>
        <v>1.0524343890929972</v>
      </c>
      <c r="N3871">
        <f t="shared" si="2766"/>
        <v>0</v>
      </c>
      <c r="O3871">
        <f t="shared" si="2767"/>
        <v>1.1010675878755109E-3</v>
      </c>
      <c r="P3871">
        <f t="shared" si="2768"/>
        <v>6.9231221238688514E-6</v>
      </c>
      <c r="Q3871">
        <f t="shared" si="2805"/>
        <v>1.1079907099993797E-3</v>
      </c>
      <c r="R3871">
        <f t="shared" si="2806"/>
        <v>1.107377114932806E-3</v>
      </c>
      <c r="S3871">
        <f t="shared" si="2807"/>
        <v>2.1531971211954147E-3</v>
      </c>
      <c r="T3871" s="17">
        <f t="shared" si="2783"/>
        <v>40.077870472567511</v>
      </c>
      <c r="U3871" s="17">
        <f t="shared" si="2784"/>
        <v>21.291435504577251</v>
      </c>
      <c r="V3871">
        <f t="shared" si="2808"/>
        <v>18.78643496799026</v>
      </c>
      <c r="W3871">
        <f t="shared" si="2785"/>
        <v>1205.2002340598347</v>
      </c>
      <c r="X3871">
        <f t="shared" si="2786"/>
        <v>0</v>
      </c>
      <c r="Y3871">
        <f t="shared" si="2769"/>
        <v>16.907791471191235</v>
      </c>
      <c r="Z3871">
        <f t="shared" si="2770"/>
        <v>4611.6521532483812</v>
      </c>
      <c r="AA3871">
        <f t="shared" si="2771"/>
        <v>6.2620823678801933</v>
      </c>
      <c r="AB3871">
        <f t="shared" si="2787"/>
        <v>16.907791471191235</v>
      </c>
      <c r="AC3871">
        <v>0</v>
      </c>
      <c r="AD3871">
        <f t="shared" si="2788"/>
        <v>0</v>
      </c>
      <c r="AE3871">
        <f t="shared" si="2772"/>
        <v>0</v>
      </c>
      <c r="AF3871">
        <f t="shared" si="2789"/>
        <v>5140.9657395249487</v>
      </c>
      <c r="AG3871">
        <f t="shared" si="2790"/>
        <v>4868.7671185561903</v>
      </c>
      <c r="AH3871">
        <f t="shared" si="2791"/>
        <v>0.81225407332146071</v>
      </c>
      <c r="AI3871">
        <f t="shared" si="2773"/>
        <v>0.32499298603141391</v>
      </c>
      <c r="AJ3871">
        <f t="shared" si="2774"/>
        <v>0.67500701396858609</v>
      </c>
      <c r="AK3871">
        <f t="shared" si="2775"/>
        <v>5140.9657395249487</v>
      </c>
      <c r="AL3871">
        <f t="shared" si="2776"/>
        <v>4868.7671185561903</v>
      </c>
      <c r="AM3871">
        <f t="shared" si="2792"/>
        <v>0.81225407332146071</v>
      </c>
      <c r="AN3871">
        <f t="shared" si="2793"/>
        <v>5140.9657395249487</v>
      </c>
      <c r="AO3871">
        <f t="shared" si="2793"/>
        <v>4868.7671185561903</v>
      </c>
      <c r="AP3871">
        <f t="shared" si="2777"/>
        <v>978.59423189866607</v>
      </c>
      <c r="AQ3871">
        <f t="shared" si="2778"/>
        <v>4003.6682996086774</v>
      </c>
      <c r="AR3871">
        <f t="shared" si="2779"/>
        <v>0</v>
      </c>
      <c r="AS3871">
        <f t="shared" si="2794"/>
        <v>5140.9657395249487</v>
      </c>
      <c r="AT3871">
        <f t="shared" si="2780"/>
        <v>0</v>
      </c>
      <c r="AU3871">
        <f t="shared" si="2795"/>
        <v>1.0524343890929972</v>
      </c>
      <c r="AV3871">
        <f t="shared" si="2796"/>
        <v>10.583561643835617</v>
      </c>
      <c r="AW3871">
        <f t="shared" si="2797"/>
        <v>2.2788494463501063E-2</v>
      </c>
      <c r="AX3871">
        <f t="shared" si="2798"/>
        <v>20</v>
      </c>
      <c r="AY3871">
        <f t="shared" si="2799"/>
        <v>10000</v>
      </c>
      <c r="AZ3871">
        <f t="shared" si="2800"/>
        <v>0</v>
      </c>
      <c r="BA3871">
        <f t="shared" si="2801"/>
        <v>0</v>
      </c>
      <c r="BB3871">
        <f t="shared" si="2802"/>
        <v>1.1877437809681175</v>
      </c>
    </row>
    <row r="3872" spans="6:54" x14ac:dyDescent="0.25">
      <c r="F3872">
        <v>3864</v>
      </c>
      <c r="G3872" t="b">
        <f t="shared" si="2763"/>
        <v>0</v>
      </c>
      <c r="H3872">
        <f t="shared" si="2764"/>
        <v>1.2999715206166798</v>
      </c>
      <c r="I3872">
        <f t="shared" si="2803"/>
        <v>4868.7671185561903</v>
      </c>
      <c r="J3872">
        <f t="shared" si="2804"/>
        <v>5140.9657395249487</v>
      </c>
      <c r="K3872" s="15">
        <f t="shared" si="2781"/>
        <v>10009.732858081139</v>
      </c>
      <c r="L3872">
        <f t="shared" si="2765"/>
        <v>0.9440358923664095</v>
      </c>
      <c r="M3872">
        <f t="shared" si="2782"/>
        <v>1.0559070940015463</v>
      </c>
      <c r="N3872">
        <f t="shared" si="2766"/>
        <v>0</v>
      </c>
      <c r="O3872">
        <f t="shared" si="2767"/>
        <v>1.1010675878755109E-3</v>
      </c>
      <c r="P3872">
        <f t="shared" si="2768"/>
        <v>6.7568574485396424E-6</v>
      </c>
      <c r="Q3872">
        <f t="shared" si="2805"/>
        <v>1.1078244453240505E-3</v>
      </c>
      <c r="R3872">
        <f t="shared" si="2806"/>
        <v>1.1072110343613994E-3</v>
      </c>
      <c r="S3872">
        <f t="shared" si="2807"/>
        <v>2.1508127199794638E-3</v>
      </c>
      <c r="T3872" s="17">
        <f t="shared" si="2783"/>
        <v>40.077870472567511</v>
      </c>
      <c r="U3872" s="17">
        <f t="shared" si="2784"/>
        <v>21.298125331450123</v>
      </c>
      <c r="V3872">
        <f t="shared" si="2808"/>
        <v>18.779745141117388</v>
      </c>
      <c r="W3872">
        <f t="shared" si="2785"/>
        <v>1188.2928551130326</v>
      </c>
      <c r="X3872">
        <f t="shared" si="2786"/>
        <v>0</v>
      </c>
      <c r="Y3872">
        <f t="shared" si="2769"/>
        <v>16.90177062700565</v>
      </c>
      <c r="Z3872">
        <f t="shared" si="2770"/>
        <v>4626.8691655724542</v>
      </c>
      <c r="AA3872">
        <f t="shared" si="2771"/>
        <v>6.259852447888659</v>
      </c>
      <c r="AB3872">
        <f t="shared" si="2787"/>
        <v>16.90177062700565</v>
      </c>
      <c r="AC3872">
        <v>0</v>
      </c>
      <c r="AD3872">
        <f t="shared" si="2788"/>
        <v>0</v>
      </c>
      <c r="AE3872">
        <f t="shared" si="2772"/>
        <v>0</v>
      </c>
      <c r="AF3872">
        <f t="shared" si="2789"/>
        <v>5157.8675101519548</v>
      </c>
      <c r="AG3872">
        <f t="shared" si="2790"/>
        <v>4868.7671185561903</v>
      </c>
      <c r="AH3872">
        <f t="shared" si="2791"/>
        <v>0.81492443909964352</v>
      </c>
      <c r="AI3872">
        <f t="shared" si="2773"/>
        <v>0.32499300032953865</v>
      </c>
      <c r="AJ3872">
        <f t="shared" si="2774"/>
        <v>0.67500699967046129</v>
      </c>
      <c r="AK3872">
        <f t="shared" si="2775"/>
        <v>5157.8675101519548</v>
      </c>
      <c r="AL3872">
        <f t="shared" si="2776"/>
        <v>4868.7671185561903</v>
      </c>
      <c r="AM3872">
        <f t="shared" si="2792"/>
        <v>0.81492443909964352</v>
      </c>
      <c r="AN3872">
        <f t="shared" si="2793"/>
        <v>5157.8675101519548</v>
      </c>
      <c r="AO3872">
        <f t="shared" si="2793"/>
        <v>4868.7671185561903</v>
      </c>
      <c r="AP3872">
        <f t="shared" si="2777"/>
        <v>978.59423189866607</v>
      </c>
      <c r="AQ3872">
        <f t="shared" si="2778"/>
        <v>4016.8310178011652</v>
      </c>
      <c r="AR3872">
        <f t="shared" si="2779"/>
        <v>0</v>
      </c>
      <c r="AS3872">
        <f t="shared" si="2794"/>
        <v>5157.8675101519548</v>
      </c>
      <c r="AT3872">
        <f t="shared" si="2780"/>
        <v>0</v>
      </c>
      <c r="AU3872">
        <f t="shared" si="2795"/>
        <v>1.0559070940015463</v>
      </c>
      <c r="AV3872">
        <f t="shared" si="2796"/>
        <v>10.586301369863014</v>
      </c>
      <c r="AW3872">
        <f t="shared" si="2797"/>
        <v>2.2769151643837391E-2</v>
      </c>
      <c r="AX3872">
        <f t="shared" si="2798"/>
        <v>20</v>
      </c>
      <c r="AY3872">
        <f t="shared" si="2799"/>
        <v>10000</v>
      </c>
      <c r="AZ3872">
        <f t="shared" si="2800"/>
        <v>0</v>
      </c>
      <c r="BA3872">
        <f t="shared" si="2801"/>
        <v>0</v>
      </c>
      <c r="BB3872">
        <f t="shared" si="2802"/>
        <v>1.1897534352986947</v>
      </c>
    </row>
    <row r="3873" spans="6:54" x14ac:dyDescent="0.25">
      <c r="F3873">
        <v>3865</v>
      </c>
      <c r="G3873" t="b">
        <f t="shared" si="2763"/>
        <v>0</v>
      </c>
      <c r="H3873">
        <f t="shared" si="2764"/>
        <v>1.2999716050940742</v>
      </c>
      <c r="I3873">
        <f t="shared" si="2803"/>
        <v>4868.7671185561903</v>
      </c>
      <c r="J3873">
        <f t="shared" si="2804"/>
        <v>5157.8675101519548</v>
      </c>
      <c r="K3873" s="15">
        <f t="shared" si="2781"/>
        <v>10026.634628708145</v>
      </c>
      <c r="L3873">
        <f t="shared" si="2765"/>
        <v>0.9440358923664095</v>
      </c>
      <c r="M3873">
        <f t="shared" si="2782"/>
        <v>1.0593785622840584</v>
      </c>
      <c r="N3873">
        <f t="shared" si="2766"/>
        <v>0</v>
      </c>
      <c r="O3873">
        <f t="shared" si="2767"/>
        <v>1.1010675878755109E-3</v>
      </c>
      <c r="P3873">
        <f t="shared" si="2768"/>
        <v>6.594642846524798E-6</v>
      </c>
      <c r="Q3873">
        <f t="shared" si="2805"/>
        <v>1.1076622307220358E-3</v>
      </c>
      <c r="R3873">
        <f t="shared" si="2806"/>
        <v>1.1070489993519894E-3</v>
      </c>
      <c r="S3873">
        <f t="shared" si="2807"/>
        <v>2.1484313164030575E-3</v>
      </c>
      <c r="T3873" s="17">
        <f t="shared" si="2783"/>
        <v>40.077870472567511</v>
      </c>
      <c r="U3873" s="17">
        <f t="shared" si="2784"/>
        <v>21.3048127760837</v>
      </c>
      <c r="V3873">
        <f t="shared" si="2808"/>
        <v>18.773057696483811</v>
      </c>
      <c r="W3873">
        <f t="shared" si="2785"/>
        <v>1171.3914957867864</v>
      </c>
      <c r="X3873">
        <f t="shared" si="2786"/>
        <v>0</v>
      </c>
      <c r="Y3873">
        <f t="shared" si="2769"/>
        <v>16.89575192683543</v>
      </c>
      <c r="Z3873">
        <f t="shared" si="2770"/>
        <v>4642.0807591367593</v>
      </c>
      <c r="AA3873">
        <f t="shared" si="2771"/>
        <v>6.257623321968949</v>
      </c>
      <c r="AB3873">
        <f t="shared" si="2787"/>
        <v>16.89575192683543</v>
      </c>
      <c r="AC3873">
        <v>0</v>
      </c>
      <c r="AD3873">
        <f t="shared" si="2788"/>
        <v>0</v>
      </c>
      <c r="AE3873">
        <f t="shared" si="2772"/>
        <v>0</v>
      </c>
      <c r="AF3873">
        <f t="shared" si="2789"/>
        <v>5174.7632620787899</v>
      </c>
      <c r="AG3873">
        <f t="shared" si="2790"/>
        <v>4868.7671185561903</v>
      </c>
      <c r="AH3873">
        <f t="shared" si="2791"/>
        <v>0.81759385375496751</v>
      </c>
      <c r="AI3873">
        <f t="shared" si="2773"/>
        <v>0.32499301458525176</v>
      </c>
      <c r="AJ3873">
        <f t="shared" si="2774"/>
        <v>0.67500698541474813</v>
      </c>
      <c r="AK3873">
        <f t="shared" si="2775"/>
        <v>5174.7632620787899</v>
      </c>
      <c r="AL3873">
        <f t="shared" si="2776"/>
        <v>4868.7671185561903</v>
      </c>
      <c r="AM3873">
        <f t="shared" si="2792"/>
        <v>0.81759385375496751</v>
      </c>
      <c r="AN3873">
        <f t="shared" si="2793"/>
        <v>5174.7632620787899</v>
      </c>
      <c r="AO3873">
        <f t="shared" si="2793"/>
        <v>4868.7671185561903</v>
      </c>
      <c r="AP3873">
        <f t="shared" si="2777"/>
        <v>978.59423189866607</v>
      </c>
      <c r="AQ3873">
        <f t="shared" si="2778"/>
        <v>4029.9890487655521</v>
      </c>
      <c r="AR3873">
        <f t="shared" si="2779"/>
        <v>0</v>
      </c>
      <c r="AS3873">
        <f t="shared" si="2794"/>
        <v>5174.7632620787899</v>
      </c>
      <c r="AT3873">
        <f t="shared" si="2780"/>
        <v>0</v>
      </c>
      <c r="AU3873">
        <f t="shared" si="2795"/>
        <v>1.0593785622840584</v>
      </c>
      <c r="AV3873">
        <f t="shared" si="2796"/>
        <v>10.58904109589041</v>
      </c>
      <c r="AW3873">
        <f t="shared" si="2797"/>
        <v>2.2749827501089909E-2</v>
      </c>
      <c r="AX3873">
        <f t="shared" si="2798"/>
        <v>20</v>
      </c>
      <c r="AY3873">
        <f t="shared" si="2799"/>
        <v>10000</v>
      </c>
      <c r="AZ3873">
        <f t="shared" si="2800"/>
        <v>0</v>
      </c>
      <c r="BA3873">
        <f t="shared" si="2801"/>
        <v>0</v>
      </c>
      <c r="BB3873">
        <f t="shared" si="2802"/>
        <v>1.1917623739937844</v>
      </c>
    </row>
    <row r="3874" spans="6:54" x14ac:dyDescent="0.25">
      <c r="F3874">
        <v>3866</v>
      </c>
      <c r="G3874" t="b">
        <f t="shared" si="2763"/>
        <v>0</v>
      </c>
      <c r="H3874">
        <f t="shared" si="2764"/>
        <v>1.2999716893208917</v>
      </c>
      <c r="I3874">
        <f t="shared" si="2803"/>
        <v>4868.7671185561903</v>
      </c>
      <c r="J3874">
        <f t="shared" si="2804"/>
        <v>5174.7632620787899</v>
      </c>
      <c r="K3874" s="15">
        <f t="shared" si="2781"/>
        <v>10043.53038063498</v>
      </c>
      <c r="L3874">
        <f t="shared" si="2765"/>
        <v>0.9440358923664095</v>
      </c>
      <c r="M3874">
        <f t="shared" si="2782"/>
        <v>1.0628487943808949</v>
      </c>
      <c r="N3874">
        <f t="shared" si="2766"/>
        <v>0</v>
      </c>
      <c r="O3874">
        <f t="shared" si="2767"/>
        <v>1.1010675878755109E-3</v>
      </c>
      <c r="P3874">
        <f t="shared" si="2768"/>
        <v>6.4363782915562034E-6</v>
      </c>
      <c r="Q3874">
        <f t="shared" si="2805"/>
        <v>1.1075039661670671E-3</v>
      </c>
      <c r="R3874">
        <f t="shared" si="2806"/>
        <v>1.106890909991165E-3</v>
      </c>
      <c r="S3874">
        <f t="shared" si="2807"/>
        <v>2.1460528976640571E-3</v>
      </c>
      <c r="T3874" s="17">
        <f t="shared" si="2783"/>
        <v>40.077870472567511</v>
      </c>
      <c r="U3874" s="17">
        <f t="shared" si="2784"/>
        <v>21.311497839326293</v>
      </c>
      <c r="V3874">
        <f t="shared" si="2808"/>
        <v>18.766372633241218</v>
      </c>
      <c r="W3874">
        <f t="shared" si="2785"/>
        <v>1154.4961539407113</v>
      </c>
      <c r="X3874">
        <f t="shared" si="2786"/>
        <v>0</v>
      </c>
      <c r="Y3874">
        <f t="shared" si="2769"/>
        <v>16.889735369917098</v>
      </c>
      <c r="Z3874">
        <f t="shared" si="2770"/>
        <v>4657.2869358709113</v>
      </c>
      <c r="AA3874">
        <f t="shared" si="2771"/>
        <v>6.2553949898382957</v>
      </c>
      <c r="AB3874">
        <f t="shared" si="2787"/>
        <v>16.889735369917098</v>
      </c>
      <c r="AC3874">
        <v>0</v>
      </c>
      <c r="AD3874">
        <f t="shared" si="2788"/>
        <v>0</v>
      </c>
      <c r="AE3874">
        <f t="shared" si="2772"/>
        <v>0</v>
      </c>
      <c r="AF3874">
        <f t="shared" si="2789"/>
        <v>5191.6529974487066</v>
      </c>
      <c r="AG3874">
        <f t="shared" si="2790"/>
        <v>4868.7671185561903</v>
      </c>
      <c r="AH3874">
        <f t="shared" si="2791"/>
        <v>0.82026231762732205</v>
      </c>
      <c r="AI3874">
        <f t="shared" si="2773"/>
        <v>0.32499302879867897</v>
      </c>
      <c r="AJ3874">
        <f t="shared" si="2774"/>
        <v>0.67500697120132103</v>
      </c>
      <c r="AK3874">
        <f t="shared" si="2775"/>
        <v>5191.6529974487066</v>
      </c>
      <c r="AL3874">
        <f t="shared" si="2776"/>
        <v>4868.7671185561903</v>
      </c>
      <c r="AM3874">
        <f t="shared" si="2792"/>
        <v>0.82026231762732205</v>
      </c>
      <c r="AN3874">
        <f t="shared" si="2793"/>
        <v>5191.6529974487066</v>
      </c>
      <c r="AO3874">
        <f t="shared" si="2793"/>
        <v>4868.7671185561903</v>
      </c>
      <c r="AP3874">
        <f t="shared" si="2777"/>
        <v>978.59423189866607</v>
      </c>
      <c r="AQ3874">
        <f t="shared" si="2778"/>
        <v>4043.1423941709554</v>
      </c>
      <c r="AR3874">
        <f t="shared" si="2779"/>
        <v>0</v>
      </c>
      <c r="AS3874">
        <f t="shared" si="2794"/>
        <v>5191.6529974487066</v>
      </c>
      <c r="AT3874">
        <f t="shared" si="2780"/>
        <v>0</v>
      </c>
      <c r="AU3874">
        <f t="shared" si="2795"/>
        <v>1.0628487943808949</v>
      </c>
      <c r="AV3874">
        <f t="shared" si="2796"/>
        <v>10.591780821917808</v>
      </c>
      <c r="AW3874">
        <f t="shared" si="2797"/>
        <v>2.27305219242993E-2</v>
      </c>
      <c r="AX3874">
        <f t="shared" si="2798"/>
        <v>20</v>
      </c>
      <c r="AY3874">
        <f t="shared" si="2799"/>
        <v>10000</v>
      </c>
      <c r="AZ3874">
        <f t="shared" si="2800"/>
        <v>0</v>
      </c>
      <c r="BA3874">
        <f t="shared" si="2801"/>
        <v>0</v>
      </c>
      <c r="BB3874">
        <f t="shared" si="2802"/>
        <v>1.1937705973082235</v>
      </c>
    </row>
    <row r="3875" spans="6:54" x14ac:dyDescent="0.25">
      <c r="F3875">
        <v>3867</v>
      </c>
      <c r="G3875" t="b">
        <f t="shared" si="2763"/>
        <v>0</v>
      </c>
      <c r="H3875">
        <f t="shared" si="2764"/>
        <v>1.2999717732978755</v>
      </c>
      <c r="I3875">
        <f t="shared" si="2803"/>
        <v>4868.7671185561903</v>
      </c>
      <c r="J3875">
        <f t="shared" si="2804"/>
        <v>5191.6529974487066</v>
      </c>
      <c r="K3875" s="15">
        <f t="shared" si="2781"/>
        <v>10060.420116004898</v>
      </c>
      <c r="L3875">
        <f t="shared" si="2765"/>
        <v>0.9440358923664095</v>
      </c>
      <c r="M3875">
        <f t="shared" si="2782"/>
        <v>1.0663177907322596</v>
      </c>
      <c r="N3875">
        <f t="shared" si="2766"/>
        <v>0</v>
      </c>
      <c r="O3875">
        <f t="shared" si="2767"/>
        <v>1.1010675878755109E-3</v>
      </c>
      <c r="P3875">
        <f t="shared" si="2768"/>
        <v>6.2819662610981606E-6</v>
      </c>
      <c r="Q3875">
        <f t="shared" si="2805"/>
        <v>1.1073495541366091E-3</v>
      </c>
      <c r="R3875">
        <f t="shared" si="2806"/>
        <v>1.1067366688660707E-3</v>
      </c>
      <c r="S3875">
        <f t="shared" si="2807"/>
        <v>2.1436774512192725E-3</v>
      </c>
      <c r="T3875" s="17">
        <f t="shared" si="2783"/>
        <v>40.077870472567511</v>
      </c>
      <c r="U3875" s="17">
        <f t="shared" si="2784"/>
        <v>21.318180522025916</v>
      </c>
      <c r="V3875">
        <f t="shared" si="2808"/>
        <v>18.759689950541595</v>
      </c>
      <c r="W3875">
        <f t="shared" si="2785"/>
        <v>1137.6068274351719</v>
      </c>
      <c r="X3875">
        <f t="shared" si="2786"/>
        <v>0</v>
      </c>
      <c r="Y3875">
        <f t="shared" si="2769"/>
        <v>16.883720955487437</v>
      </c>
      <c r="Z3875">
        <f t="shared" si="2770"/>
        <v>4672.4876977038357</v>
      </c>
      <c r="AA3875">
        <f t="shared" si="2771"/>
        <v>6.2531674512140301</v>
      </c>
      <c r="AB3875">
        <f t="shared" si="2787"/>
        <v>16.883720955487437</v>
      </c>
      <c r="AC3875">
        <v>0</v>
      </c>
      <c r="AD3875">
        <f t="shared" si="2788"/>
        <v>0</v>
      </c>
      <c r="AE3875">
        <f t="shared" si="2772"/>
        <v>0</v>
      </c>
      <c r="AF3875">
        <f t="shared" si="2789"/>
        <v>5208.5367184041943</v>
      </c>
      <c r="AG3875">
        <f t="shared" si="2790"/>
        <v>4868.7671185561903</v>
      </c>
      <c r="AH3875">
        <f t="shared" si="2791"/>
        <v>0.82292983105647022</v>
      </c>
      <c r="AI3875">
        <f t="shared" si="2773"/>
        <v>0.32499304296994569</v>
      </c>
      <c r="AJ3875">
        <f t="shared" si="2774"/>
        <v>0.67500695703005431</v>
      </c>
      <c r="AK3875">
        <f t="shared" si="2775"/>
        <v>5208.5367184041943</v>
      </c>
      <c r="AL3875">
        <f t="shared" si="2776"/>
        <v>4868.7671185561903</v>
      </c>
      <c r="AM3875">
        <f t="shared" si="2792"/>
        <v>0.82292983105647022</v>
      </c>
      <c r="AN3875">
        <f t="shared" si="2793"/>
        <v>5208.5367184041943</v>
      </c>
      <c r="AO3875">
        <f t="shared" si="2793"/>
        <v>4868.7671185561903</v>
      </c>
      <c r="AP3875">
        <f t="shared" si="2777"/>
        <v>978.59423189866607</v>
      </c>
      <c r="AQ3875">
        <f t="shared" si="2778"/>
        <v>4056.2910556858969</v>
      </c>
      <c r="AR3875">
        <f t="shared" si="2779"/>
        <v>0</v>
      </c>
      <c r="AS3875">
        <f t="shared" si="2794"/>
        <v>5208.5367184041943</v>
      </c>
      <c r="AT3875">
        <f t="shared" si="2780"/>
        <v>0</v>
      </c>
      <c r="AU3875">
        <f t="shared" si="2795"/>
        <v>1.0663177907322596</v>
      </c>
      <c r="AV3875">
        <f t="shared" si="2796"/>
        <v>10.594520547945205</v>
      </c>
      <c r="AW3875">
        <f t="shared" si="2797"/>
        <v>2.2711234805109389E-2</v>
      </c>
      <c r="AX3875">
        <f t="shared" si="2798"/>
        <v>20</v>
      </c>
      <c r="AY3875">
        <f t="shared" si="2799"/>
        <v>10000</v>
      </c>
      <c r="AZ3875">
        <f t="shared" si="2800"/>
        <v>0</v>
      </c>
      <c r="BA3875">
        <f t="shared" si="2801"/>
        <v>0</v>
      </c>
      <c r="BB3875">
        <f t="shared" si="2802"/>
        <v>1.1957781054967587</v>
      </c>
    </row>
    <row r="3876" spans="6:54" x14ac:dyDescent="0.25">
      <c r="F3876">
        <v>3868</v>
      </c>
      <c r="G3876" t="b">
        <f t="shared" si="2763"/>
        <v>0</v>
      </c>
      <c r="H3876">
        <f t="shared" si="2764"/>
        <v>1.2999718570257666</v>
      </c>
      <c r="I3876">
        <f t="shared" si="2803"/>
        <v>4868.7671185561903</v>
      </c>
      <c r="J3876">
        <f t="shared" si="2804"/>
        <v>5208.5367184041943</v>
      </c>
      <c r="K3876" s="15">
        <f t="shared" si="2781"/>
        <v>10077.303836960386</v>
      </c>
      <c r="L3876">
        <f t="shared" si="2765"/>
        <v>0.9440358923664095</v>
      </c>
      <c r="M3876">
        <f t="shared" si="2782"/>
        <v>1.0697855517782007</v>
      </c>
      <c r="N3876">
        <f t="shared" si="2766"/>
        <v>0</v>
      </c>
      <c r="O3876">
        <f t="shared" si="2767"/>
        <v>1.1010675878755109E-3</v>
      </c>
      <c r="P3876">
        <f t="shared" si="2768"/>
        <v>6.1313116728539262E-6</v>
      </c>
      <c r="Q3876">
        <f t="shared" si="2805"/>
        <v>1.1071988995483648E-3</v>
      </c>
      <c r="R3876">
        <f t="shared" si="2806"/>
        <v>1.1065861810014566E-3</v>
      </c>
      <c r="S3876">
        <f t="shared" si="2807"/>
        <v>2.1413049647777869E-3</v>
      </c>
      <c r="T3876" s="17">
        <f t="shared" si="2783"/>
        <v>40.077870472567511</v>
      </c>
      <c r="U3876" s="17">
        <f t="shared" si="2784"/>
        <v>21.324860825030274</v>
      </c>
      <c r="V3876">
        <f t="shared" si="2808"/>
        <v>18.753009647537237</v>
      </c>
      <c r="W3876">
        <f t="shared" si="2785"/>
        <v>1120.7235141312867</v>
      </c>
      <c r="X3876">
        <f t="shared" si="2786"/>
        <v>0</v>
      </c>
      <c r="Y3876">
        <f t="shared" si="2769"/>
        <v>16.877708682783513</v>
      </c>
      <c r="Z3876">
        <f t="shared" si="2770"/>
        <v>4687.683046563775</v>
      </c>
      <c r="AA3876">
        <f t="shared" si="2771"/>
        <v>6.2509407058135871</v>
      </c>
      <c r="AB3876">
        <f t="shared" si="2787"/>
        <v>16.877708682783513</v>
      </c>
      <c r="AC3876">
        <v>0</v>
      </c>
      <c r="AD3876">
        <f t="shared" si="2788"/>
        <v>0</v>
      </c>
      <c r="AE3876">
        <f t="shared" si="2772"/>
        <v>0</v>
      </c>
      <c r="AF3876">
        <f t="shared" si="2789"/>
        <v>5225.4144270869774</v>
      </c>
      <c r="AG3876">
        <f t="shared" si="2790"/>
        <v>4868.7671185561903</v>
      </c>
      <c r="AH3876">
        <f t="shared" si="2791"/>
        <v>0.82559639438204824</v>
      </c>
      <c r="AI3876">
        <f t="shared" si="2773"/>
        <v>0.32499305709917697</v>
      </c>
      <c r="AJ3876">
        <f t="shared" si="2774"/>
        <v>0.67500694290082297</v>
      </c>
      <c r="AK3876">
        <f t="shared" si="2775"/>
        <v>5225.4144270869774</v>
      </c>
      <c r="AL3876">
        <f t="shared" si="2776"/>
        <v>4868.7671185561903</v>
      </c>
      <c r="AM3876">
        <f t="shared" si="2792"/>
        <v>0.82559639438204824</v>
      </c>
      <c r="AN3876">
        <f t="shared" si="2793"/>
        <v>5225.4144270869774</v>
      </c>
      <c r="AO3876">
        <f t="shared" si="2793"/>
        <v>4868.7671185561903</v>
      </c>
      <c r="AP3876">
        <f t="shared" si="2777"/>
        <v>978.59423189866607</v>
      </c>
      <c r="AQ3876">
        <f t="shared" si="2778"/>
        <v>4069.4350349783035</v>
      </c>
      <c r="AR3876">
        <f t="shared" si="2779"/>
        <v>0</v>
      </c>
      <c r="AS3876">
        <f t="shared" si="2794"/>
        <v>5225.4144270869774</v>
      </c>
      <c r="AT3876">
        <f t="shared" si="2780"/>
        <v>0</v>
      </c>
      <c r="AU3876">
        <f t="shared" si="2795"/>
        <v>1.0697855517782007</v>
      </c>
      <c r="AV3876">
        <f t="shared" si="2796"/>
        <v>10.597260273972603</v>
      </c>
      <c r="AW3876">
        <f t="shared" si="2797"/>
        <v>2.2691966037699945E-2</v>
      </c>
      <c r="AX3876">
        <f t="shared" si="2798"/>
        <v>20</v>
      </c>
      <c r="AY3876">
        <f t="shared" si="2799"/>
        <v>10000</v>
      </c>
      <c r="AZ3876">
        <f t="shared" si="2800"/>
        <v>0</v>
      </c>
      <c r="BA3876">
        <f t="shared" si="2801"/>
        <v>0</v>
      </c>
      <c r="BB3876">
        <f t="shared" si="2802"/>
        <v>1.1977848988140447</v>
      </c>
    </row>
    <row r="3877" spans="6:54" x14ac:dyDescent="0.25">
      <c r="F3877">
        <v>3869</v>
      </c>
      <c r="G3877" t="b">
        <f t="shared" si="2763"/>
        <v>0</v>
      </c>
      <c r="H3877">
        <f t="shared" si="2764"/>
        <v>1.2999719405053041</v>
      </c>
      <c r="I3877">
        <f t="shared" si="2803"/>
        <v>4868.7671185561903</v>
      </c>
      <c r="J3877">
        <f t="shared" si="2804"/>
        <v>5225.4144270869774</v>
      </c>
      <c r="K3877" s="15">
        <f t="shared" si="2781"/>
        <v>10094.181545643169</v>
      </c>
      <c r="L3877">
        <f t="shared" si="2765"/>
        <v>0.9440358923664095</v>
      </c>
      <c r="M3877">
        <f t="shared" si="2782"/>
        <v>1.0732520779586083</v>
      </c>
      <c r="N3877">
        <f t="shared" si="2766"/>
        <v>0</v>
      </c>
      <c r="O3877">
        <f t="shared" si="2767"/>
        <v>1.1010675878755109E-3</v>
      </c>
      <c r="P3877">
        <f t="shared" si="2768"/>
        <v>5.9843218229031254E-6</v>
      </c>
      <c r="Q3877">
        <f t="shared" si="2805"/>
        <v>1.107051909698414E-3</v>
      </c>
      <c r="R3877">
        <f t="shared" si="2806"/>
        <v>1.1064393537976169E-3</v>
      </c>
      <c r="S3877">
        <f t="shared" si="2807"/>
        <v>2.138935426294454E-3</v>
      </c>
      <c r="T3877" s="17">
        <f t="shared" si="2783"/>
        <v>40.077870472567511</v>
      </c>
      <c r="U3877" s="17">
        <f t="shared" si="2784"/>
        <v>21.331538749186773</v>
      </c>
      <c r="V3877">
        <f t="shared" si="2808"/>
        <v>18.746331723380738</v>
      </c>
      <c r="W3877">
        <f t="shared" si="2785"/>
        <v>1103.846211890931</v>
      </c>
      <c r="X3877">
        <f t="shared" si="2786"/>
        <v>0</v>
      </c>
      <c r="Y3877">
        <f t="shared" si="2769"/>
        <v>16.871698551042666</v>
      </c>
      <c r="Z3877">
        <f t="shared" si="2770"/>
        <v>4702.8729843782794</v>
      </c>
      <c r="AA3877">
        <f t="shared" si="2771"/>
        <v>6.248714753354502</v>
      </c>
      <c r="AB3877">
        <f t="shared" si="2787"/>
        <v>16.871698551042666</v>
      </c>
      <c r="AC3877">
        <v>0</v>
      </c>
      <c r="AD3877">
        <f t="shared" si="2788"/>
        <v>0</v>
      </c>
      <c r="AE3877">
        <f t="shared" si="2772"/>
        <v>0</v>
      </c>
      <c r="AF3877">
        <f t="shared" si="2789"/>
        <v>5242.2861256380202</v>
      </c>
      <c r="AG3877">
        <f t="shared" si="2790"/>
        <v>4868.7671185561903</v>
      </c>
      <c r="AH3877">
        <f t="shared" si="2791"/>
        <v>0.82826200794356597</v>
      </c>
      <c r="AI3877">
        <f t="shared" si="2773"/>
        <v>0.32499307118649756</v>
      </c>
      <c r="AJ3877">
        <f t="shared" si="2774"/>
        <v>0.67500692881350244</v>
      </c>
      <c r="AK3877">
        <f t="shared" si="2775"/>
        <v>5242.2861256380202</v>
      </c>
      <c r="AL3877">
        <f t="shared" si="2776"/>
        <v>4868.7671185561903</v>
      </c>
      <c r="AM3877">
        <f t="shared" si="2792"/>
        <v>0.82826200794356597</v>
      </c>
      <c r="AN3877">
        <f t="shared" si="2793"/>
        <v>5242.2861256380202</v>
      </c>
      <c r="AO3877">
        <f t="shared" si="2793"/>
        <v>4868.7671185561903</v>
      </c>
      <c r="AP3877">
        <f t="shared" si="2777"/>
        <v>978.59423189866607</v>
      </c>
      <c r="AQ3877">
        <f t="shared" si="2778"/>
        <v>4082.5743337155104</v>
      </c>
      <c r="AR3877">
        <f t="shared" si="2779"/>
        <v>0</v>
      </c>
      <c r="AS3877">
        <f t="shared" si="2794"/>
        <v>5242.2861256380202</v>
      </c>
      <c r="AT3877">
        <f t="shared" si="2780"/>
        <v>0</v>
      </c>
      <c r="AU3877">
        <f t="shared" si="2795"/>
        <v>1.0732520779586083</v>
      </c>
      <c r="AV3877">
        <f t="shared" si="2796"/>
        <v>10.6</v>
      </c>
      <c r="AW3877">
        <f t="shared" si="2797"/>
        <v>2.2672715518721211E-2</v>
      </c>
      <c r="AX3877">
        <f t="shared" si="2798"/>
        <v>20</v>
      </c>
      <c r="AY3877">
        <f t="shared" si="2799"/>
        <v>10000</v>
      </c>
      <c r="AZ3877">
        <f t="shared" si="2800"/>
        <v>0</v>
      </c>
      <c r="BA3877">
        <f t="shared" si="2801"/>
        <v>0</v>
      </c>
      <c r="BB3877">
        <f t="shared" si="2802"/>
        <v>1.1997909775146467</v>
      </c>
    </row>
    <row r="3878" spans="6:54" x14ac:dyDescent="0.25">
      <c r="F3878">
        <v>3870</v>
      </c>
      <c r="G3878" t="b">
        <f t="shared" si="2763"/>
        <v>0</v>
      </c>
      <c r="H3878">
        <f t="shared" si="2764"/>
        <v>1.2999720237372243</v>
      </c>
      <c r="I3878">
        <f t="shared" si="2803"/>
        <v>4868.7671185561903</v>
      </c>
      <c r="J3878">
        <f t="shared" si="2804"/>
        <v>5242.2861256380202</v>
      </c>
      <c r="K3878" s="15">
        <f t="shared" si="2781"/>
        <v>10111.05324419421</v>
      </c>
      <c r="L3878">
        <f t="shared" si="2765"/>
        <v>0.9440358923664095</v>
      </c>
      <c r="M3878">
        <f t="shared" si="2782"/>
        <v>1.0767173697132171</v>
      </c>
      <c r="N3878">
        <f t="shared" si="2766"/>
        <v>0</v>
      </c>
      <c r="O3878">
        <f t="shared" si="2767"/>
        <v>1.1010675878755109E-3</v>
      </c>
      <c r="P3878">
        <f t="shared" si="2768"/>
        <v>5.8409063254273385E-6</v>
      </c>
      <c r="Q3878">
        <f t="shared" si="2805"/>
        <v>1.1069084942009382E-3</v>
      </c>
      <c r="R3878">
        <f t="shared" si="2806"/>
        <v>1.1062960969704383E-3</v>
      </c>
      <c r="S3878">
        <f t="shared" si="2807"/>
        <v>2.1365688239635698E-3</v>
      </c>
      <c r="T3878" s="17">
        <f t="shared" si="2783"/>
        <v>40.077870472567511</v>
      </c>
      <c r="U3878" s="17">
        <f t="shared" si="2784"/>
        <v>21.338214295342528</v>
      </c>
      <c r="V3878">
        <f t="shared" si="2808"/>
        <v>18.739656177224983</v>
      </c>
      <c r="W3878">
        <f t="shared" si="2785"/>
        <v>1086.974918576725</v>
      </c>
      <c r="X3878">
        <f t="shared" si="2786"/>
        <v>0</v>
      </c>
      <c r="Y3878">
        <f t="shared" si="2769"/>
        <v>16.865690559502486</v>
      </c>
      <c r="Z3878">
        <f t="shared" si="2770"/>
        <v>4718.0575130742181</v>
      </c>
      <c r="AA3878">
        <f t="shared" si="2771"/>
        <v>6.2464895935544043</v>
      </c>
      <c r="AB3878">
        <f t="shared" si="2787"/>
        <v>16.865690559502486</v>
      </c>
      <c r="AC3878">
        <v>0</v>
      </c>
      <c r="AD3878">
        <f t="shared" si="2788"/>
        <v>0</v>
      </c>
      <c r="AE3878">
        <f t="shared" si="2772"/>
        <v>0</v>
      </c>
      <c r="AF3878">
        <f t="shared" si="2789"/>
        <v>5259.1518161975227</v>
      </c>
      <c r="AG3878">
        <f t="shared" si="2790"/>
        <v>4868.7671185561903</v>
      </c>
      <c r="AH3878">
        <f t="shared" si="2791"/>
        <v>0.83092667208040738</v>
      </c>
      <c r="AI3878">
        <f t="shared" si="2773"/>
        <v>0.32499308523203169</v>
      </c>
      <c r="AJ3878">
        <f t="shared" si="2774"/>
        <v>0.67500691476796826</v>
      </c>
      <c r="AK3878">
        <f t="shared" si="2775"/>
        <v>5259.1518161975227</v>
      </c>
      <c r="AL3878">
        <f t="shared" si="2776"/>
        <v>4868.7671185561903</v>
      </c>
      <c r="AM3878">
        <f t="shared" si="2792"/>
        <v>0.83092667208040738</v>
      </c>
      <c r="AN3878">
        <f t="shared" si="2793"/>
        <v>5259.1518161975227</v>
      </c>
      <c r="AO3878">
        <f t="shared" si="2793"/>
        <v>4868.7671185561903</v>
      </c>
      <c r="AP3878">
        <f t="shared" si="2777"/>
        <v>978.59423189866607</v>
      </c>
      <c r="AQ3878">
        <f t="shared" si="2778"/>
        <v>4095.7089535642567</v>
      </c>
      <c r="AR3878">
        <f t="shared" si="2779"/>
        <v>0</v>
      </c>
      <c r="AS3878">
        <f t="shared" si="2794"/>
        <v>5259.1518161975227</v>
      </c>
      <c r="AT3878">
        <f t="shared" si="2780"/>
        <v>0</v>
      </c>
      <c r="AU3878">
        <f t="shared" si="2795"/>
        <v>1.0767173697132171</v>
      </c>
      <c r="AV3878">
        <f t="shared" si="2796"/>
        <v>10.602739726027398</v>
      </c>
      <c r="AW3878">
        <f t="shared" si="2797"/>
        <v>2.2653483147230181E-2</v>
      </c>
      <c r="AX3878">
        <f t="shared" si="2798"/>
        <v>20</v>
      </c>
      <c r="AY3878">
        <f t="shared" si="2799"/>
        <v>10000</v>
      </c>
      <c r="AZ3878">
        <f t="shared" si="2800"/>
        <v>0</v>
      </c>
      <c r="BA3878">
        <f t="shared" si="2801"/>
        <v>0</v>
      </c>
      <c r="BB3878">
        <f t="shared" si="2802"/>
        <v>1.2017963418530386</v>
      </c>
    </row>
    <row r="3879" spans="6:54" x14ac:dyDescent="0.25">
      <c r="F3879">
        <v>3871</v>
      </c>
      <c r="G3879" t="b">
        <f t="shared" si="2763"/>
        <v>0</v>
      </c>
      <c r="H3879">
        <f t="shared" si="2764"/>
        <v>1.2999721067222616</v>
      </c>
      <c r="I3879">
        <f t="shared" si="2803"/>
        <v>4868.7671185561903</v>
      </c>
      <c r="J3879">
        <f t="shared" si="2804"/>
        <v>5259.1518161975227</v>
      </c>
      <c r="K3879" s="15">
        <f t="shared" si="2781"/>
        <v>10127.918934753714</v>
      </c>
      <c r="L3879">
        <f t="shared" si="2765"/>
        <v>0.9440358923664095</v>
      </c>
      <c r="M3879">
        <f t="shared" si="2782"/>
        <v>1.0801814274816042</v>
      </c>
      <c r="N3879">
        <f t="shared" si="2766"/>
        <v>0</v>
      </c>
      <c r="O3879">
        <f t="shared" si="2767"/>
        <v>1.1010675878755109E-3</v>
      </c>
      <c r="P3879">
        <f t="shared" si="2768"/>
        <v>5.7009770539829561E-6</v>
      </c>
      <c r="Q3879">
        <f t="shared" si="2805"/>
        <v>1.106768564929494E-3</v>
      </c>
      <c r="R3879">
        <f t="shared" si="2806"/>
        <v>1.1061563224924464E-3</v>
      </c>
      <c r="S3879">
        <f t="shared" si="2807"/>
        <v>2.13420514621271E-3</v>
      </c>
      <c r="T3879" s="17">
        <f t="shared" si="2783"/>
        <v>40.077870472567511</v>
      </c>
      <c r="U3879" s="17">
        <f t="shared" si="2784"/>
        <v>21.344887464344328</v>
      </c>
      <c r="V3879">
        <f t="shared" si="2808"/>
        <v>18.732983008223183</v>
      </c>
      <c r="W3879">
        <f t="shared" si="2785"/>
        <v>1070.1096320520428</v>
      </c>
      <c r="X3879">
        <f t="shared" si="2786"/>
        <v>0</v>
      </c>
      <c r="Y3879">
        <f t="shared" si="2769"/>
        <v>16.859684707400866</v>
      </c>
      <c r="Z3879">
        <f t="shared" si="2770"/>
        <v>4733.2366345777709</v>
      </c>
      <c r="AA3879">
        <f t="shared" si="2771"/>
        <v>6.2442652261310343</v>
      </c>
      <c r="AB3879">
        <f t="shared" si="2787"/>
        <v>16.859684707400866</v>
      </c>
      <c r="AC3879">
        <v>0</v>
      </c>
      <c r="AD3879">
        <f t="shared" si="2788"/>
        <v>0</v>
      </c>
      <c r="AE3879">
        <f t="shared" si="2772"/>
        <v>0</v>
      </c>
      <c r="AF3879">
        <f t="shared" si="2789"/>
        <v>5276.0115009049232</v>
      </c>
      <c r="AG3879">
        <f t="shared" si="2790"/>
        <v>4868.7671185561903</v>
      </c>
      <c r="AH3879">
        <f t="shared" si="2791"/>
        <v>0.83359038713183009</v>
      </c>
      <c r="AI3879">
        <f t="shared" si="2773"/>
        <v>0.3249930992359033</v>
      </c>
      <c r="AJ3879">
        <f t="shared" si="2774"/>
        <v>0.67500690076409664</v>
      </c>
      <c r="AK3879">
        <f t="shared" si="2775"/>
        <v>5276.0115009049232</v>
      </c>
      <c r="AL3879">
        <f t="shared" si="2776"/>
        <v>4868.7671185561903</v>
      </c>
      <c r="AM3879">
        <f t="shared" si="2792"/>
        <v>0.83359038713183009</v>
      </c>
      <c r="AN3879">
        <f t="shared" si="2793"/>
        <v>5276.0115009049232</v>
      </c>
      <c r="AO3879">
        <f t="shared" si="2793"/>
        <v>4868.7671185561903</v>
      </c>
      <c r="AP3879">
        <f t="shared" si="2777"/>
        <v>978.59423189866607</v>
      </c>
      <c r="AQ3879">
        <f t="shared" si="2778"/>
        <v>4108.8388961906894</v>
      </c>
      <c r="AR3879">
        <f t="shared" si="2779"/>
        <v>0</v>
      </c>
      <c r="AS3879">
        <f t="shared" si="2794"/>
        <v>5276.0115009049232</v>
      </c>
      <c r="AT3879">
        <f t="shared" si="2780"/>
        <v>0</v>
      </c>
      <c r="AU3879">
        <f t="shared" si="2795"/>
        <v>1.0801814274816042</v>
      </c>
      <c r="AV3879">
        <f t="shared" si="2796"/>
        <v>10.605479452054794</v>
      </c>
      <c r="AW3879">
        <f t="shared" si="2797"/>
        <v>2.2634268824628493E-2</v>
      </c>
      <c r="AX3879">
        <f t="shared" si="2798"/>
        <v>20</v>
      </c>
      <c r="AY3879">
        <f t="shared" si="2799"/>
        <v>10000</v>
      </c>
      <c r="AZ3879">
        <f t="shared" si="2800"/>
        <v>0</v>
      </c>
      <c r="BA3879">
        <f t="shared" si="2801"/>
        <v>0</v>
      </c>
      <c r="BB3879">
        <f t="shared" si="2802"/>
        <v>1.2038009920836044</v>
      </c>
    </row>
    <row r="3880" spans="6:54" x14ac:dyDescent="0.25">
      <c r="F3880">
        <v>3872</v>
      </c>
      <c r="G3880" t="b">
        <f t="shared" si="2763"/>
        <v>0</v>
      </c>
      <c r="H3880">
        <f t="shared" si="2764"/>
        <v>1.2999721894611489</v>
      </c>
      <c r="I3880">
        <f t="shared" si="2803"/>
        <v>4868.7671185561903</v>
      </c>
      <c r="J3880">
        <f t="shared" si="2804"/>
        <v>5276.0115009049232</v>
      </c>
      <c r="K3880" s="15">
        <f t="shared" si="2781"/>
        <v>10144.778619461114</v>
      </c>
      <c r="L3880">
        <f t="shared" si="2765"/>
        <v>0.9440358923664095</v>
      </c>
      <c r="M3880">
        <f t="shared" si="2782"/>
        <v>1.0836442517031908</v>
      </c>
      <c r="N3880">
        <f t="shared" si="2766"/>
        <v>0</v>
      </c>
      <c r="O3880">
        <f t="shared" si="2767"/>
        <v>1.1010675878755109E-3</v>
      </c>
      <c r="P3880">
        <f t="shared" si="2768"/>
        <v>5.5644480842807033E-6</v>
      </c>
      <c r="Q3880">
        <f t="shared" si="2805"/>
        <v>1.1066320359597915E-3</v>
      </c>
      <c r="R3880">
        <f t="shared" si="2806"/>
        <v>1.106019944535741E-3</v>
      </c>
      <c r="S3880">
        <f t="shared" si="2807"/>
        <v>2.131844381696731E-3</v>
      </c>
      <c r="T3880" s="17">
        <f t="shared" si="2783"/>
        <v>40.077870472567511</v>
      </c>
      <c r="U3880" s="17">
        <f t="shared" si="2784"/>
        <v>21.351558257038683</v>
      </c>
      <c r="V3880">
        <f t="shared" si="2808"/>
        <v>18.726312215528829</v>
      </c>
      <c r="W3880">
        <f t="shared" si="2785"/>
        <v>1053.250350181017</v>
      </c>
      <c r="X3880">
        <f t="shared" si="2786"/>
        <v>0</v>
      </c>
      <c r="Y3880">
        <f t="shared" si="2769"/>
        <v>16.853680993975946</v>
      </c>
      <c r="Z3880">
        <f t="shared" si="2770"/>
        <v>4748.4103508144308</v>
      </c>
      <c r="AA3880">
        <f t="shared" si="2771"/>
        <v>6.242041650802225</v>
      </c>
      <c r="AB3880">
        <f t="shared" si="2787"/>
        <v>16.853680993975946</v>
      </c>
      <c r="AC3880">
        <v>0</v>
      </c>
      <c r="AD3880">
        <f t="shared" si="2788"/>
        <v>0</v>
      </c>
      <c r="AE3880">
        <f t="shared" si="2772"/>
        <v>0</v>
      </c>
      <c r="AF3880">
        <f t="shared" si="2789"/>
        <v>5292.8651818988992</v>
      </c>
      <c r="AG3880">
        <f t="shared" si="2790"/>
        <v>4868.7671185561903</v>
      </c>
      <c r="AH3880">
        <f t="shared" si="2791"/>
        <v>0.83625315343696482</v>
      </c>
      <c r="AI3880">
        <f t="shared" si="2773"/>
        <v>0.32499311319823609</v>
      </c>
      <c r="AJ3880">
        <f t="shared" si="2774"/>
        <v>0.67500688680176391</v>
      </c>
      <c r="AK3880">
        <f t="shared" si="2775"/>
        <v>5292.8651818988992</v>
      </c>
      <c r="AL3880">
        <f t="shared" si="2776"/>
        <v>4868.7671185561903</v>
      </c>
      <c r="AM3880">
        <f t="shared" si="2792"/>
        <v>0.83625315343696482</v>
      </c>
      <c r="AN3880">
        <f t="shared" si="2793"/>
        <v>5292.8651818988992</v>
      </c>
      <c r="AO3880">
        <f t="shared" si="2793"/>
        <v>4868.7671185561903</v>
      </c>
      <c r="AP3880">
        <f t="shared" si="2777"/>
        <v>978.59423189866607</v>
      </c>
      <c r="AQ3880">
        <f t="shared" si="2778"/>
        <v>4121.9641632603616</v>
      </c>
      <c r="AR3880">
        <f t="shared" si="2779"/>
        <v>0</v>
      </c>
      <c r="AS3880">
        <f t="shared" si="2794"/>
        <v>5292.8651818988992</v>
      </c>
      <c r="AT3880">
        <f t="shared" si="2780"/>
        <v>0</v>
      </c>
      <c r="AU3880">
        <f t="shared" si="2795"/>
        <v>1.0836442517031908</v>
      </c>
      <c r="AV3880">
        <f t="shared" si="2796"/>
        <v>10.608219178082193</v>
      </c>
      <c r="AW3880">
        <f t="shared" si="2797"/>
        <v>2.2615072454602037E-2</v>
      </c>
      <c r="AX3880">
        <f t="shared" si="2798"/>
        <v>20</v>
      </c>
      <c r="AY3880">
        <f t="shared" si="2799"/>
        <v>10000</v>
      </c>
      <c r="AZ3880">
        <f t="shared" si="2800"/>
        <v>0</v>
      </c>
      <c r="BA3880">
        <f t="shared" si="2801"/>
        <v>0</v>
      </c>
      <c r="BB3880">
        <f t="shared" si="2802"/>
        <v>1.2058049284606365</v>
      </c>
    </row>
    <row r="3881" spans="6:54" x14ac:dyDescent="0.25">
      <c r="F3881">
        <v>3873</v>
      </c>
      <c r="G3881" t="b">
        <f t="shared" si="2763"/>
        <v>0</v>
      </c>
      <c r="H3881">
        <f t="shared" si="2764"/>
        <v>1.2999722719546156</v>
      </c>
      <c r="I3881">
        <f t="shared" si="2803"/>
        <v>4868.7671185561903</v>
      </c>
      <c r="J3881">
        <f t="shared" si="2804"/>
        <v>5292.8651818988992</v>
      </c>
      <c r="K3881" s="15">
        <f t="shared" si="2781"/>
        <v>10161.63230045509</v>
      </c>
      <c r="L3881">
        <f t="shared" si="2765"/>
        <v>0.9440358923664095</v>
      </c>
      <c r="M3881">
        <f t="shared" si="2782"/>
        <v>1.0871058428172413</v>
      </c>
      <c r="N3881">
        <f t="shared" si="2766"/>
        <v>0</v>
      </c>
      <c r="O3881">
        <f t="shared" si="2767"/>
        <v>1.1010675878755109E-3</v>
      </c>
      <c r="P3881">
        <f t="shared" si="2768"/>
        <v>5.4312356384330182E-6</v>
      </c>
      <c r="Q3881">
        <f t="shared" si="2805"/>
        <v>1.1064988235139439E-3</v>
      </c>
      <c r="R3881">
        <f t="shared" si="2806"/>
        <v>1.1058868794167065E-3</v>
      </c>
      <c r="S3881">
        <f t="shared" si="2807"/>
        <v>2.1294865192919279E-3</v>
      </c>
      <c r="T3881" s="17">
        <f t="shared" si="2783"/>
        <v>40.077870472567511</v>
      </c>
      <c r="U3881" s="17">
        <f t="shared" si="2784"/>
        <v>21.358226674271791</v>
      </c>
      <c r="V3881">
        <f t="shared" si="2808"/>
        <v>18.719643798295721</v>
      </c>
      <c r="W3881">
        <f t="shared" si="2785"/>
        <v>1036.3970708285187</v>
      </c>
      <c r="X3881">
        <f t="shared" si="2786"/>
        <v>0</v>
      </c>
      <c r="Y3881">
        <f t="shared" si="2769"/>
        <v>16.84767941846615</v>
      </c>
      <c r="Z3881">
        <f t="shared" si="2770"/>
        <v>4763.5786637090096</v>
      </c>
      <c r="AA3881">
        <f t="shared" si="2771"/>
        <v>6.239818867285913</v>
      </c>
      <c r="AB3881">
        <f t="shared" si="2787"/>
        <v>16.84767941846615</v>
      </c>
      <c r="AC3881">
        <v>0</v>
      </c>
      <c r="AD3881">
        <f t="shared" si="2788"/>
        <v>0</v>
      </c>
      <c r="AE3881">
        <f t="shared" si="2772"/>
        <v>0</v>
      </c>
      <c r="AF3881">
        <f t="shared" si="2789"/>
        <v>5309.7128613173654</v>
      </c>
      <c r="AG3881">
        <f t="shared" si="2790"/>
        <v>4868.7671185561903</v>
      </c>
      <c r="AH3881">
        <f t="shared" si="2791"/>
        <v>0.83891497133481763</v>
      </c>
      <c r="AI3881">
        <f t="shared" si="2773"/>
        <v>0.32499312711915318</v>
      </c>
      <c r="AJ3881">
        <f t="shared" si="2774"/>
        <v>0.67500687288084682</v>
      </c>
      <c r="AK3881">
        <f t="shared" si="2775"/>
        <v>5309.7128613173654</v>
      </c>
      <c r="AL3881">
        <f t="shared" si="2776"/>
        <v>4868.7671185561903</v>
      </c>
      <c r="AM3881">
        <f t="shared" si="2792"/>
        <v>0.83891497133481763</v>
      </c>
      <c r="AN3881">
        <f t="shared" si="2793"/>
        <v>5309.7128613173654</v>
      </c>
      <c r="AO3881">
        <f t="shared" si="2793"/>
        <v>4868.7671185561903</v>
      </c>
      <c r="AP3881">
        <f t="shared" si="2777"/>
        <v>978.59423189866607</v>
      </c>
      <c r="AQ3881">
        <f t="shared" si="2778"/>
        <v>4135.0847564382329</v>
      </c>
      <c r="AR3881">
        <f t="shared" si="2779"/>
        <v>0</v>
      </c>
      <c r="AS3881">
        <f t="shared" si="2794"/>
        <v>5309.7128613173654</v>
      </c>
      <c r="AT3881">
        <f t="shared" si="2780"/>
        <v>0</v>
      </c>
      <c r="AU3881">
        <f t="shared" si="2795"/>
        <v>1.0871058428172413</v>
      </c>
      <c r="AV3881">
        <f t="shared" si="2796"/>
        <v>10.610958904109589</v>
      </c>
      <c r="AW3881">
        <f t="shared" si="2797"/>
        <v>2.259589394306202E-2</v>
      </c>
      <c r="AX3881">
        <f t="shared" si="2798"/>
        <v>20</v>
      </c>
      <c r="AY3881">
        <f t="shared" si="2799"/>
        <v>10000</v>
      </c>
      <c r="AZ3881">
        <f t="shared" si="2800"/>
        <v>0</v>
      </c>
      <c r="BA3881">
        <f t="shared" si="2801"/>
        <v>0</v>
      </c>
      <c r="BB3881">
        <f t="shared" si="2802"/>
        <v>1.2078081512383376</v>
      </c>
    </row>
    <row r="3882" spans="6:54" x14ac:dyDescent="0.25">
      <c r="F3882">
        <v>3874</v>
      </c>
      <c r="G3882" t="b">
        <f t="shared" si="2763"/>
        <v>0</v>
      </c>
      <c r="H3882">
        <f t="shared" si="2764"/>
        <v>1.2999723542033899</v>
      </c>
      <c r="I3882">
        <f t="shared" si="2803"/>
        <v>4868.7671185561903</v>
      </c>
      <c r="J3882">
        <f t="shared" si="2804"/>
        <v>5309.7128613173654</v>
      </c>
      <c r="K3882" s="15">
        <f t="shared" si="2781"/>
        <v>10178.479979873555</v>
      </c>
      <c r="L3882">
        <f t="shared" si="2765"/>
        <v>0.9440358923664095</v>
      </c>
      <c r="M3882">
        <f t="shared" si="2782"/>
        <v>1.0905662012628641</v>
      </c>
      <c r="N3882">
        <f t="shared" si="2766"/>
        <v>0</v>
      </c>
      <c r="O3882">
        <f t="shared" si="2767"/>
        <v>1.1010675878755109E-3</v>
      </c>
      <c r="P3882">
        <f t="shared" si="2768"/>
        <v>5.3012580306309463E-6</v>
      </c>
      <c r="Q3882">
        <f t="shared" si="2805"/>
        <v>1.1063688459061419E-3</v>
      </c>
      <c r="R3882">
        <f t="shared" si="2806"/>
        <v>1.1057570455409449E-3</v>
      </c>
      <c r="S3882">
        <f t="shared" si="2807"/>
        <v>2.1271315480903483E-3</v>
      </c>
      <c r="T3882" s="17">
        <f t="shared" si="2783"/>
        <v>40.077870472567511</v>
      </c>
      <c r="U3882" s="17">
        <f t="shared" si="2784"/>
        <v>21.36489271688955</v>
      </c>
      <c r="V3882">
        <f t="shared" si="2808"/>
        <v>18.712977755677962</v>
      </c>
      <c r="W3882">
        <f t="shared" si="2785"/>
        <v>1019.5497918601804</v>
      </c>
      <c r="X3882">
        <f t="shared" si="2786"/>
        <v>0</v>
      </c>
      <c r="Y3882">
        <f t="shared" si="2769"/>
        <v>16.841679980110165</v>
      </c>
      <c r="Z3882">
        <f t="shared" si="2770"/>
        <v>4778.7415751856288</v>
      </c>
      <c r="AA3882">
        <f t="shared" si="2771"/>
        <v>6.2375968753001354</v>
      </c>
      <c r="AB3882">
        <f t="shared" si="2787"/>
        <v>16.841679980110165</v>
      </c>
      <c r="AC3882">
        <v>0</v>
      </c>
      <c r="AD3882">
        <f t="shared" si="2788"/>
        <v>0</v>
      </c>
      <c r="AE3882">
        <f t="shared" si="2772"/>
        <v>0</v>
      </c>
      <c r="AF3882">
        <f t="shared" si="2789"/>
        <v>5326.5545412974752</v>
      </c>
      <c r="AG3882">
        <f t="shared" si="2790"/>
        <v>4868.7671185561903</v>
      </c>
      <c r="AH3882">
        <f t="shared" si="2791"/>
        <v>0.84157584116426731</v>
      </c>
      <c r="AI3882">
        <f t="shared" si="2773"/>
        <v>0.32499314099877741</v>
      </c>
      <c r="AJ3882">
        <f t="shared" si="2774"/>
        <v>0.67500685900122259</v>
      </c>
      <c r="AK3882">
        <f t="shared" si="2775"/>
        <v>5326.5545412974752</v>
      </c>
      <c r="AL3882">
        <f t="shared" si="2776"/>
        <v>4868.7671185561903</v>
      </c>
      <c r="AM3882">
        <f t="shared" si="2792"/>
        <v>0.84157584116426731</v>
      </c>
      <c r="AN3882">
        <f t="shared" si="2793"/>
        <v>5326.5545412974752</v>
      </c>
      <c r="AO3882">
        <f t="shared" si="2793"/>
        <v>4868.7671185561903</v>
      </c>
      <c r="AP3882">
        <f t="shared" si="2777"/>
        <v>978.59423189866607</v>
      </c>
      <c r="AQ3882">
        <f t="shared" si="2778"/>
        <v>4148.2006773886706</v>
      </c>
      <c r="AR3882">
        <f t="shared" si="2779"/>
        <v>0</v>
      </c>
      <c r="AS3882">
        <f t="shared" si="2794"/>
        <v>5326.5545412974752</v>
      </c>
      <c r="AT3882">
        <f t="shared" si="2780"/>
        <v>0</v>
      </c>
      <c r="AU3882">
        <f t="shared" si="2795"/>
        <v>1.0905662012628641</v>
      </c>
      <c r="AV3882">
        <f t="shared" si="2796"/>
        <v>10.613698630136986</v>
      </c>
      <c r="AW3882">
        <f t="shared" si="2797"/>
        <v>2.2576733198087694E-2</v>
      </c>
      <c r="AX3882">
        <f t="shared" si="2798"/>
        <v>20</v>
      </c>
      <c r="AY3882">
        <f t="shared" si="2799"/>
        <v>10000</v>
      </c>
      <c r="AZ3882">
        <f t="shared" si="2800"/>
        <v>0</v>
      </c>
      <c r="BA3882">
        <f t="shared" si="2801"/>
        <v>0</v>
      </c>
      <c r="BB3882">
        <f t="shared" si="2802"/>
        <v>1.2098106606708192</v>
      </c>
    </row>
    <row r="3883" spans="6:54" x14ac:dyDescent="0.25">
      <c r="F3883">
        <v>3875</v>
      </c>
      <c r="G3883" t="b">
        <f t="shared" si="2763"/>
        <v>0</v>
      </c>
      <c r="H3883">
        <f t="shared" si="2764"/>
        <v>1.2999724362081977</v>
      </c>
      <c r="I3883">
        <f t="shared" si="2803"/>
        <v>4868.7671185561903</v>
      </c>
      <c r="J3883">
        <f t="shared" si="2804"/>
        <v>5326.5545412974752</v>
      </c>
      <c r="K3883" s="15">
        <f t="shared" si="2781"/>
        <v>10195.321659853666</v>
      </c>
      <c r="L3883">
        <f t="shared" si="2765"/>
        <v>0.9440358923664095</v>
      </c>
      <c r="M3883">
        <f t="shared" si="2782"/>
        <v>1.0940253274790106</v>
      </c>
      <c r="N3883">
        <f t="shared" si="2766"/>
        <v>0</v>
      </c>
      <c r="O3883">
        <f t="shared" si="2767"/>
        <v>1.1010675878755109E-3</v>
      </c>
      <c r="P3883">
        <f t="shared" si="2768"/>
        <v>5.1744356142135444E-6</v>
      </c>
      <c r="Q3883">
        <f t="shared" si="2805"/>
        <v>1.1062420234897244E-3</v>
      </c>
      <c r="R3883">
        <f t="shared" si="2806"/>
        <v>1.1056303633513176E-3</v>
      </c>
      <c r="S3883">
        <f t="shared" si="2807"/>
        <v>2.1247794573942551E-3</v>
      </c>
      <c r="T3883" s="17">
        <f t="shared" si="2783"/>
        <v>40.077870472567511</v>
      </c>
      <c r="U3883" s="17">
        <f t="shared" si="2784"/>
        <v>21.371556385737559</v>
      </c>
      <c r="V3883">
        <f t="shared" si="2808"/>
        <v>18.706314086829952</v>
      </c>
      <c r="W3883">
        <f t="shared" si="2785"/>
        <v>1002.7085111423821</v>
      </c>
      <c r="X3883">
        <f t="shared" si="2786"/>
        <v>0</v>
      </c>
      <c r="Y3883">
        <f t="shared" si="2769"/>
        <v>16.835682678146956</v>
      </c>
      <c r="Z3883">
        <f t="shared" si="2770"/>
        <v>4793.8990871677279</v>
      </c>
      <c r="AA3883">
        <f t="shared" si="2771"/>
        <v>6.235375674563028</v>
      </c>
      <c r="AB3883">
        <f t="shared" si="2787"/>
        <v>16.835682678146956</v>
      </c>
      <c r="AC3883">
        <v>0</v>
      </c>
      <c r="AD3883">
        <f t="shared" si="2788"/>
        <v>0</v>
      </c>
      <c r="AE3883">
        <f t="shared" si="2772"/>
        <v>0</v>
      </c>
      <c r="AF3883">
        <f t="shared" si="2789"/>
        <v>5343.3902239756226</v>
      </c>
      <c r="AG3883">
        <f t="shared" si="2790"/>
        <v>4868.7671185561903</v>
      </c>
      <c r="AH3883">
        <f t="shared" si="2791"/>
        <v>0.84423576326406713</v>
      </c>
      <c r="AI3883">
        <f t="shared" si="2773"/>
        <v>0.32499315483723129</v>
      </c>
      <c r="AJ3883">
        <f t="shared" si="2774"/>
        <v>0.67500684516276865</v>
      </c>
      <c r="AK3883">
        <f t="shared" si="2775"/>
        <v>5343.3902239756226</v>
      </c>
      <c r="AL3883">
        <f t="shared" si="2776"/>
        <v>4868.7671185561903</v>
      </c>
      <c r="AM3883">
        <f t="shared" si="2792"/>
        <v>0.84423576326406713</v>
      </c>
      <c r="AN3883">
        <f t="shared" si="2793"/>
        <v>5343.3902239756226</v>
      </c>
      <c r="AO3883">
        <f t="shared" si="2793"/>
        <v>4868.7671185561903</v>
      </c>
      <c r="AP3883">
        <f t="shared" si="2777"/>
        <v>978.59423189866607</v>
      </c>
      <c r="AQ3883">
        <f t="shared" si="2778"/>
        <v>4161.3119277754513</v>
      </c>
      <c r="AR3883">
        <f t="shared" si="2779"/>
        <v>0</v>
      </c>
      <c r="AS3883">
        <f t="shared" si="2794"/>
        <v>5343.3902239756226</v>
      </c>
      <c r="AT3883">
        <f t="shared" si="2780"/>
        <v>0</v>
      </c>
      <c r="AU3883">
        <f t="shared" si="2795"/>
        <v>1.0940253274790106</v>
      </c>
      <c r="AV3883">
        <f t="shared" si="2796"/>
        <v>10.616438356164384</v>
      </c>
      <c r="AW3883">
        <f t="shared" si="2797"/>
        <v>2.2557590129870516E-2</v>
      </c>
      <c r="AX3883">
        <f t="shared" si="2798"/>
        <v>20</v>
      </c>
      <c r="AY3883">
        <f t="shared" si="2799"/>
        <v>10000</v>
      </c>
      <c r="AZ3883">
        <f t="shared" si="2800"/>
        <v>0</v>
      </c>
      <c r="BA3883">
        <f t="shared" si="2801"/>
        <v>0</v>
      </c>
      <c r="BB3883">
        <f t="shared" si="2802"/>
        <v>1.2118124570121034</v>
      </c>
    </row>
    <row r="3884" spans="6:54" x14ac:dyDescent="0.25">
      <c r="F3884">
        <v>3876</v>
      </c>
      <c r="G3884" t="b">
        <f t="shared" si="2763"/>
        <v>0</v>
      </c>
      <c r="H3884">
        <f t="shared" si="2764"/>
        <v>1.2999725179697625</v>
      </c>
      <c r="I3884">
        <f t="shared" si="2803"/>
        <v>4868.7671185561903</v>
      </c>
      <c r="J3884">
        <f t="shared" si="2804"/>
        <v>5343.3902239756226</v>
      </c>
      <c r="K3884" s="15">
        <f t="shared" si="2781"/>
        <v>10212.157342531813</v>
      </c>
      <c r="L3884">
        <f t="shared" si="2765"/>
        <v>0.9440358923664095</v>
      </c>
      <c r="M3884">
        <f t="shared" si="2782"/>
        <v>1.0974832219044766</v>
      </c>
      <c r="N3884">
        <f t="shared" si="2766"/>
        <v>0</v>
      </c>
      <c r="O3884">
        <f t="shared" si="2767"/>
        <v>1.1010675878755109E-3</v>
      </c>
      <c r="P3884">
        <f t="shared" si="2768"/>
        <v>5.0506907300936122E-6</v>
      </c>
      <c r="Q3884">
        <f t="shared" si="2805"/>
        <v>1.1061182786056046E-3</v>
      </c>
      <c r="R3884">
        <f t="shared" si="2806"/>
        <v>1.1055067552756537E-3</v>
      </c>
      <c r="S3884">
        <f t="shared" si="2807"/>
        <v>2.122430236710735E-3</v>
      </c>
      <c r="T3884" s="17">
        <f t="shared" si="2783"/>
        <v>40.077870472567511</v>
      </c>
      <c r="U3884" s="17">
        <f t="shared" si="2784"/>
        <v>21.37821768166112</v>
      </c>
      <c r="V3884">
        <f t="shared" si="2808"/>
        <v>18.699652790906391</v>
      </c>
      <c r="W3884">
        <f t="shared" si="2785"/>
        <v>985.87322654225318</v>
      </c>
      <c r="X3884">
        <f t="shared" si="2786"/>
        <v>0</v>
      </c>
      <c r="Y3884">
        <f t="shared" si="2769"/>
        <v>16.829687511815752</v>
      </c>
      <c r="Z3884">
        <f t="shared" si="2770"/>
        <v>4809.0512015780605</v>
      </c>
      <c r="AA3884">
        <f t="shared" si="2771"/>
        <v>6.2331552647928277</v>
      </c>
      <c r="AB3884">
        <f t="shared" si="2787"/>
        <v>16.829687511815752</v>
      </c>
      <c r="AC3884">
        <v>0</v>
      </c>
      <c r="AD3884">
        <f t="shared" si="2788"/>
        <v>0</v>
      </c>
      <c r="AE3884">
        <f t="shared" si="2772"/>
        <v>0</v>
      </c>
      <c r="AF3884">
        <f t="shared" si="2789"/>
        <v>5360.2199114874384</v>
      </c>
      <c r="AG3884">
        <f t="shared" si="2790"/>
        <v>4868.7671185561903</v>
      </c>
      <c r="AH3884">
        <f t="shared" si="2791"/>
        <v>0.84689473797284442</v>
      </c>
      <c r="AI3884">
        <f t="shared" si="2773"/>
        <v>0.3249931686346369</v>
      </c>
      <c r="AJ3884">
        <f t="shared" si="2774"/>
        <v>0.67500683136536299</v>
      </c>
      <c r="AK3884">
        <f t="shared" si="2775"/>
        <v>5360.2199114874384</v>
      </c>
      <c r="AL3884">
        <f t="shared" si="2776"/>
        <v>4868.7671185561903</v>
      </c>
      <c r="AM3884">
        <f t="shared" si="2792"/>
        <v>0.84689473797284442</v>
      </c>
      <c r="AN3884">
        <f t="shared" si="2793"/>
        <v>5360.2199114874384</v>
      </c>
      <c r="AO3884">
        <f t="shared" si="2793"/>
        <v>4868.7671185561903</v>
      </c>
      <c r="AP3884">
        <f t="shared" si="2777"/>
        <v>978.59423189866607</v>
      </c>
      <c r="AQ3884">
        <f t="shared" si="2778"/>
        <v>4174.4185092617545</v>
      </c>
      <c r="AR3884">
        <f t="shared" si="2779"/>
        <v>0</v>
      </c>
      <c r="AS3884">
        <f t="shared" si="2794"/>
        <v>5360.2199114874384</v>
      </c>
      <c r="AT3884">
        <f t="shared" si="2780"/>
        <v>0</v>
      </c>
      <c r="AU3884">
        <f t="shared" si="2795"/>
        <v>1.0974832219044766</v>
      </c>
      <c r="AV3884">
        <f t="shared" si="2796"/>
        <v>10.61917808219178</v>
      </c>
      <c r="AW3884">
        <f t="shared" si="2797"/>
        <v>2.2538464650659749E-2</v>
      </c>
      <c r="AX3884">
        <f t="shared" si="2798"/>
        <v>20</v>
      </c>
      <c r="AY3884">
        <f t="shared" si="2799"/>
        <v>10000</v>
      </c>
      <c r="AZ3884">
        <f t="shared" si="2800"/>
        <v>0</v>
      </c>
      <c r="BA3884">
        <f t="shared" si="2801"/>
        <v>0</v>
      </c>
      <c r="BB3884">
        <f t="shared" si="2802"/>
        <v>1.2138135405161206</v>
      </c>
    </row>
    <row r="3885" spans="6:54" x14ac:dyDescent="0.25">
      <c r="F3885">
        <v>3877</v>
      </c>
      <c r="G3885" t="b">
        <f t="shared" si="2763"/>
        <v>0</v>
      </c>
      <c r="H3885">
        <f t="shared" si="2764"/>
        <v>1.2999725994888056</v>
      </c>
      <c r="I3885">
        <f t="shared" si="2803"/>
        <v>4868.7671185561903</v>
      </c>
      <c r="J3885">
        <f t="shared" si="2804"/>
        <v>5360.2199114874384</v>
      </c>
      <c r="K3885" s="15">
        <f t="shared" si="2781"/>
        <v>10228.987030043629</v>
      </c>
      <c r="L3885">
        <f t="shared" si="2765"/>
        <v>0.9440358923664095</v>
      </c>
      <c r="M3885">
        <f t="shared" si="2782"/>
        <v>1.1009398849779009</v>
      </c>
      <c r="N3885">
        <f t="shared" si="2766"/>
        <v>0</v>
      </c>
      <c r="O3885">
        <f t="shared" si="2767"/>
        <v>1.1010675878755109E-3</v>
      </c>
      <c r="P3885">
        <f t="shared" si="2768"/>
        <v>4.9299476565045963E-6</v>
      </c>
      <c r="Q3885">
        <f t="shared" si="2805"/>
        <v>1.1059975355320155E-3</v>
      </c>
      <c r="R3885">
        <f t="shared" si="2806"/>
        <v>1.105386145677012E-3</v>
      </c>
      <c r="S3885">
        <f t="shared" si="2807"/>
        <v>2.1200838757464498E-3</v>
      </c>
      <c r="T3885" s="17">
        <f t="shared" si="2783"/>
        <v>40.077870472567511</v>
      </c>
      <c r="U3885" s="17">
        <f t="shared" si="2784"/>
        <v>21.38487660550522</v>
      </c>
      <c r="V3885">
        <f t="shared" si="2808"/>
        <v>18.692993867062292</v>
      </c>
      <c r="W3885">
        <f t="shared" si="2785"/>
        <v>969.04393592767428</v>
      </c>
      <c r="X3885">
        <f t="shared" si="2786"/>
        <v>0</v>
      </c>
      <c r="Y3885">
        <f t="shared" si="2769"/>
        <v>16.823694480356064</v>
      </c>
      <c r="Z3885">
        <f t="shared" si="2770"/>
        <v>4824.1979203386945</v>
      </c>
      <c r="AA3885">
        <f t="shared" si="2771"/>
        <v>6.2309356457078744</v>
      </c>
      <c r="AB3885">
        <f t="shared" si="2787"/>
        <v>16.823694480356064</v>
      </c>
      <c r="AC3885">
        <v>0</v>
      </c>
      <c r="AD3885">
        <f t="shared" si="2788"/>
        <v>0</v>
      </c>
      <c r="AE3885">
        <f t="shared" si="2772"/>
        <v>0</v>
      </c>
      <c r="AF3885">
        <f t="shared" si="2789"/>
        <v>5377.0436059677941</v>
      </c>
      <c r="AG3885">
        <f t="shared" si="2790"/>
        <v>4868.7671185561903</v>
      </c>
      <c r="AH3885">
        <f t="shared" si="2791"/>
        <v>0.8495527656291012</v>
      </c>
      <c r="AI3885">
        <f t="shared" si="2773"/>
        <v>0.32499318239111608</v>
      </c>
      <c r="AJ3885">
        <f t="shared" si="2774"/>
        <v>0.67500681760888392</v>
      </c>
      <c r="AK3885">
        <f t="shared" si="2775"/>
        <v>5377.0436059677941</v>
      </c>
      <c r="AL3885">
        <f t="shared" si="2776"/>
        <v>4868.7671185561903</v>
      </c>
      <c r="AM3885">
        <f t="shared" si="2792"/>
        <v>0.8495527656291012</v>
      </c>
      <c r="AN3885">
        <f t="shared" si="2793"/>
        <v>5377.0436059677941</v>
      </c>
      <c r="AO3885">
        <f t="shared" si="2793"/>
        <v>4868.7671185561903</v>
      </c>
      <c r="AP3885">
        <f t="shared" si="2777"/>
        <v>978.59423189866607</v>
      </c>
      <c r="AQ3885">
        <f t="shared" si="2778"/>
        <v>4187.5204235101701</v>
      </c>
      <c r="AR3885">
        <f t="shared" si="2779"/>
        <v>0</v>
      </c>
      <c r="AS3885">
        <f t="shared" si="2794"/>
        <v>5377.0436059677941</v>
      </c>
      <c r="AT3885">
        <f t="shared" si="2780"/>
        <v>0</v>
      </c>
      <c r="AU3885">
        <f t="shared" si="2795"/>
        <v>1.1009398849779009</v>
      </c>
      <c r="AV3885">
        <f t="shared" si="2796"/>
        <v>10.621917808219179</v>
      </c>
      <c r="AW3885">
        <f t="shared" si="2797"/>
        <v>2.2519356674709549E-2</v>
      </c>
      <c r="AX3885">
        <f t="shared" si="2798"/>
        <v>20</v>
      </c>
      <c r="AY3885">
        <f t="shared" si="2799"/>
        <v>10000</v>
      </c>
      <c r="AZ3885">
        <f t="shared" si="2800"/>
        <v>0</v>
      </c>
      <c r="BA3885">
        <f t="shared" si="2801"/>
        <v>0</v>
      </c>
      <c r="BB3885">
        <f t="shared" si="2802"/>
        <v>1.2158139114367112</v>
      </c>
    </row>
    <row r="3886" spans="6:54" x14ac:dyDescent="0.25">
      <c r="F3886">
        <v>3878</v>
      </c>
      <c r="G3886" t="b">
        <f t="shared" si="2763"/>
        <v>0</v>
      </c>
      <c r="H3886">
        <f t="shared" si="2764"/>
        <v>1.2999726807660468</v>
      </c>
      <c r="I3886">
        <f t="shared" si="2803"/>
        <v>4868.7671185561903</v>
      </c>
      <c r="J3886">
        <f t="shared" si="2804"/>
        <v>5377.0436059677941</v>
      </c>
      <c r="K3886" s="15">
        <f t="shared" si="2781"/>
        <v>10245.810724523984</v>
      </c>
      <c r="L3886">
        <f t="shared" si="2765"/>
        <v>0.9440358923664095</v>
      </c>
      <c r="M3886">
        <f t="shared" si="2782"/>
        <v>1.1043953171377667</v>
      </c>
      <c r="N3886">
        <f t="shared" si="2766"/>
        <v>0</v>
      </c>
      <c r="O3886">
        <f t="shared" si="2767"/>
        <v>1.1010675878755109E-3</v>
      </c>
      <c r="P3886">
        <f t="shared" si="2768"/>
        <v>4.812132560034329E-6</v>
      </c>
      <c r="Q3886">
        <f t="shared" si="2805"/>
        <v>1.1058797204355454E-3</v>
      </c>
      <c r="R3886">
        <f t="shared" si="2806"/>
        <v>1.1052684608048313E-3</v>
      </c>
      <c r="S3886">
        <f t="shared" si="2807"/>
        <v>2.1177403644025263E-3</v>
      </c>
      <c r="T3886" s="17">
        <f t="shared" si="2783"/>
        <v>40.077870472567511</v>
      </c>
      <c r="U3886" s="17">
        <f t="shared" si="2784"/>
        <v>21.391533158114552</v>
      </c>
      <c r="V3886">
        <f t="shared" si="2808"/>
        <v>18.68633731445296</v>
      </c>
      <c r="W3886">
        <f t="shared" si="2785"/>
        <v>952.22063716727735</v>
      </c>
      <c r="X3886">
        <f t="shared" si="2786"/>
        <v>0</v>
      </c>
      <c r="Y3886">
        <f t="shared" si="2769"/>
        <v>16.817703583007663</v>
      </c>
      <c r="Z3886">
        <f t="shared" si="2770"/>
        <v>4839.3392453710148</v>
      </c>
      <c r="AA3886">
        <f t="shared" si="2771"/>
        <v>6.228716817026605</v>
      </c>
      <c r="AB3886">
        <f t="shared" si="2787"/>
        <v>16.817703583007663</v>
      </c>
      <c r="AC3886">
        <v>0</v>
      </c>
      <c r="AD3886">
        <f t="shared" si="2788"/>
        <v>0</v>
      </c>
      <c r="AE3886">
        <f t="shared" si="2772"/>
        <v>0</v>
      </c>
      <c r="AF3886">
        <f t="shared" si="2789"/>
        <v>5393.8613095508017</v>
      </c>
      <c r="AG3886">
        <f t="shared" si="2790"/>
        <v>4868.7671185561903</v>
      </c>
      <c r="AH3886">
        <f t="shared" si="2791"/>
        <v>0.85220984657121257</v>
      </c>
      <c r="AI3886">
        <f t="shared" si="2773"/>
        <v>0.32499319610679012</v>
      </c>
      <c r="AJ3886">
        <f t="shared" si="2774"/>
        <v>0.67500680389320988</v>
      </c>
      <c r="AK3886">
        <f t="shared" si="2775"/>
        <v>5393.8613095508017</v>
      </c>
      <c r="AL3886">
        <f t="shared" si="2776"/>
        <v>4868.7671185561903</v>
      </c>
      <c r="AM3886">
        <f t="shared" si="2792"/>
        <v>0.85220984657121257</v>
      </c>
      <c r="AN3886">
        <f t="shared" si="2793"/>
        <v>5393.8613095508017</v>
      </c>
      <c r="AO3886">
        <f t="shared" si="2793"/>
        <v>4868.7671185561903</v>
      </c>
      <c r="AP3886">
        <f t="shared" si="2777"/>
        <v>978.59423189866607</v>
      </c>
      <c r="AQ3886">
        <f t="shared" si="2778"/>
        <v>4200.6176721826978</v>
      </c>
      <c r="AR3886">
        <f t="shared" si="2779"/>
        <v>0</v>
      </c>
      <c r="AS3886">
        <f t="shared" si="2794"/>
        <v>5393.8613095508017</v>
      </c>
      <c r="AT3886">
        <f t="shared" si="2780"/>
        <v>0</v>
      </c>
      <c r="AU3886">
        <f t="shared" si="2795"/>
        <v>1.1043953171377667</v>
      </c>
      <c r="AV3886">
        <f t="shared" si="2796"/>
        <v>10.624657534246575</v>
      </c>
      <c r="AW3886">
        <f t="shared" si="2797"/>
        <v>2.2500266118227388E-2</v>
      </c>
      <c r="AX3886">
        <f t="shared" si="2798"/>
        <v>20</v>
      </c>
      <c r="AY3886">
        <f t="shared" si="2799"/>
        <v>10000</v>
      </c>
      <c r="AZ3886">
        <f t="shared" si="2800"/>
        <v>0</v>
      </c>
      <c r="BA3886">
        <f t="shared" si="2801"/>
        <v>0</v>
      </c>
      <c r="BB3886">
        <f t="shared" si="2802"/>
        <v>1.2178135700276256</v>
      </c>
    </row>
    <row r="3887" spans="6:54" x14ac:dyDescent="0.25">
      <c r="F3887">
        <v>3879</v>
      </c>
      <c r="G3887" t="b">
        <f t="shared" si="2763"/>
        <v>0</v>
      </c>
      <c r="H3887">
        <f t="shared" si="2764"/>
        <v>1.299972761802203</v>
      </c>
      <c r="I3887">
        <f t="shared" si="2803"/>
        <v>4868.7671185561903</v>
      </c>
      <c r="J3887">
        <f t="shared" si="2804"/>
        <v>5393.8613095508017</v>
      </c>
      <c r="K3887" s="15">
        <f t="shared" si="2781"/>
        <v>10262.628428106993</v>
      </c>
      <c r="L3887">
        <f t="shared" si="2765"/>
        <v>0.9440358923664095</v>
      </c>
      <c r="M3887">
        <f t="shared" si="2782"/>
        <v>1.1078495188224007</v>
      </c>
      <c r="N3887">
        <f t="shared" si="2766"/>
        <v>0</v>
      </c>
      <c r="O3887">
        <f t="shared" si="2767"/>
        <v>1.1010675878755109E-3</v>
      </c>
      <c r="P3887">
        <f t="shared" si="2768"/>
        <v>4.6971734479123591E-6</v>
      </c>
      <c r="Q3887">
        <f t="shared" si="2805"/>
        <v>1.1057647613234233E-3</v>
      </c>
      <c r="R3887">
        <f t="shared" si="2806"/>
        <v>1.1051536287467467E-3</v>
      </c>
      <c r="S3887">
        <f t="shared" si="2807"/>
        <v>2.1153996927695787E-3</v>
      </c>
      <c r="T3887" s="17">
        <f t="shared" si="2783"/>
        <v>40.077870472567511</v>
      </c>
      <c r="U3887" s="17">
        <f t="shared" si="2784"/>
        <v>21.398187340333521</v>
      </c>
      <c r="V3887">
        <f t="shared" si="2808"/>
        <v>18.67968313223399</v>
      </c>
      <c r="W3887">
        <f t="shared" si="2785"/>
        <v>935.40332813044279</v>
      </c>
      <c r="X3887">
        <f t="shared" si="2786"/>
        <v>0</v>
      </c>
      <c r="Y3887">
        <f t="shared" si="2769"/>
        <v>16.811714819010593</v>
      </c>
      <c r="Z3887">
        <f t="shared" si="2770"/>
        <v>4854.4751785957214</v>
      </c>
      <c r="AA3887">
        <f t="shared" si="2771"/>
        <v>6.2264987784675565</v>
      </c>
      <c r="AB3887">
        <f t="shared" si="2787"/>
        <v>16.811714819010593</v>
      </c>
      <c r="AC3887">
        <v>0</v>
      </c>
      <c r="AD3887">
        <f t="shared" si="2788"/>
        <v>0</v>
      </c>
      <c r="AE3887">
        <f t="shared" si="2772"/>
        <v>-3.5527136788005009E-15</v>
      </c>
      <c r="AF3887">
        <f t="shared" si="2789"/>
        <v>5410.6730243698121</v>
      </c>
      <c r="AG3887">
        <f t="shared" si="2790"/>
        <v>4868.7671185561903</v>
      </c>
      <c r="AH3887">
        <f t="shared" si="2791"/>
        <v>0.85486598113742918</v>
      </c>
      <c r="AI3887">
        <f t="shared" si="2773"/>
        <v>0.3249932097817802</v>
      </c>
      <c r="AJ3887">
        <f t="shared" si="2774"/>
        <v>0.67500679021821985</v>
      </c>
      <c r="AK3887">
        <f t="shared" si="2775"/>
        <v>5410.6730243698121</v>
      </c>
      <c r="AL3887">
        <f t="shared" si="2776"/>
        <v>4868.7671185561903</v>
      </c>
      <c r="AM3887">
        <f t="shared" si="2792"/>
        <v>0.85486598113742918</v>
      </c>
      <c r="AN3887">
        <f t="shared" si="2793"/>
        <v>5410.6730243698121</v>
      </c>
      <c r="AO3887">
        <f t="shared" si="2793"/>
        <v>4868.7671185561903</v>
      </c>
      <c r="AP3887">
        <f t="shared" si="2777"/>
        <v>978.59423189866607</v>
      </c>
      <c r="AQ3887">
        <f t="shared" si="2778"/>
        <v>4213.7102569407425</v>
      </c>
      <c r="AR3887">
        <f t="shared" si="2779"/>
        <v>0</v>
      </c>
      <c r="AS3887">
        <f t="shared" si="2794"/>
        <v>5410.6730243698121</v>
      </c>
      <c r="AT3887">
        <f t="shared" si="2780"/>
        <v>0</v>
      </c>
      <c r="AU3887">
        <f t="shared" si="2795"/>
        <v>1.1078495188224007</v>
      </c>
      <c r="AV3887">
        <f t="shared" si="2796"/>
        <v>10.627397260273973</v>
      </c>
      <c r="AW3887">
        <f t="shared" si="2797"/>
        <v>2.2481192899323824E-2</v>
      </c>
      <c r="AX3887">
        <f t="shared" si="2798"/>
        <v>20</v>
      </c>
      <c r="AY3887">
        <f t="shared" si="2799"/>
        <v>10000</v>
      </c>
      <c r="AZ3887">
        <f t="shared" si="2800"/>
        <v>0</v>
      </c>
      <c r="BA3887">
        <f t="shared" si="2801"/>
        <v>0</v>
      </c>
      <c r="BB3887">
        <f t="shared" si="2802"/>
        <v>1.2198125165425233</v>
      </c>
    </row>
    <row r="3888" spans="6:54" x14ac:dyDescent="0.25">
      <c r="F3888">
        <v>3880</v>
      </c>
      <c r="G3888" t="b">
        <f t="shared" si="2763"/>
        <v>0</v>
      </c>
      <c r="H3888">
        <f t="shared" si="2764"/>
        <v>1.2999728425979891</v>
      </c>
      <c r="I3888">
        <f t="shared" si="2803"/>
        <v>4868.7671185561903</v>
      </c>
      <c r="J3888">
        <f t="shared" si="2804"/>
        <v>5410.6730243698121</v>
      </c>
      <c r="K3888" s="15">
        <f t="shared" si="2781"/>
        <v>10279.440142926003</v>
      </c>
      <c r="L3888">
        <f t="shared" si="2765"/>
        <v>0.9440358923664095</v>
      </c>
      <c r="M3888">
        <f t="shared" si="2782"/>
        <v>1.1113024904699738</v>
      </c>
      <c r="N3888">
        <f t="shared" si="2766"/>
        <v>0</v>
      </c>
      <c r="O3888">
        <f t="shared" si="2767"/>
        <v>1.1010675878755109E-3</v>
      </c>
      <c r="P3888">
        <f t="shared" si="2768"/>
        <v>4.585000121518225E-6</v>
      </c>
      <c r="Q3888">
        <f t="shared" si="2805"/>
        <v>1.105652587997029E-3</v>
      </c>
      <c r="R3888">
        <f t="shared" si="2806"/>
        <v>1.1050415793828483E-3</v>
      </c>
      <c r="S3888">
        <f t="shared" si="2807"/>
        <v>2.1130618511228647E-3</v>
      </c>
      <c r="T3888" s="17">
        <f t="shared" si="2783"/>
        <v>40.077870472567511</v>
      </c>
      <c r="U3888" s="17">
        <f t="shared" si="2784"/>
        <v>21.404839153006208</v>
      </c>
      <c r="V3888">
        <f t="shared" si="2808"/>
        <v>18.673031319561304</v>
      </c>
      <c r="W3888">
        <f t="shared" si="2785"/>
        <v>918.59200668729864</v>
      </c>
      <c r="X3888">
        <f t="shared" si="2786"/>
        <v>0</v>
      </c>
      <c r="Y3888">
        <f t="shared" si="2769"/>
        <v>16.805728187605173</v>
      </c>
      <c r="Z3888">
        <f t="shared" si="2770"/>
        <v>4869.6057219328313</v>
      </c>
      <c r="AA3888">
        <f t="shared" si="2771"/>
        <v>6.2242815297493692</v>
      </c>
      <c r="AB3888">
        <f t="shared" si="2787"/>
        <v>16.805728187605173</v>
      </c>
      <c r="AC3888">
        <v>0</v>
      </c>
      <c r="AD3888">
        <f t="shared" si="2788"/>
        <v>0</v>
      </c>
      <c r="AE3888">
        <f t="shared" si="2772"/>
        <v>0</v>
      </c>
      <c r="AF3888">
        <f t="shared" si="2789"/>
        <v>5427.4787525574175</v>
      </c>
      <c r="AG3888">
        <f t="shared" si="2790"/>
        <v>4868.7671185561903</v>
      </c>
      <c r="AH3888">
        <f t="shared" si="2791"/>
        <v>0.85752116966587533</v>
      </c>
      <c r="AI3888">
        <f t="shared" si="2773"/>
        <v>0.32499322341620668</v>
      </c>
      <c r="AJ3888">
        <f t="shared" si="2774"/>
        <v>0.67500677658379327</v>
      </c>
      <c r="AK3888">
        <f t="shared" si="2775"/>
        <v>5427.4787525574175</v>
      </c>
      <c r="AL3888">
        <f t="shared" si="2776"/>
        <v>4868.7671185561903</v>
      </c>
      <c r="AM3888">
        <f t="shared" si="2792"/>
        <v>0.85752116966587533</v>
      </c>
      <c r="AN3888">
        <f t="shared" si="2793"/>
        <v>5427.4787525574175</v>
      </c>
      <c r="AO3888">
        <f t="shared" si="2793"/>
        <v>4868.7671185561903</v>
      </c>
      <c r="AP3888">
        <f t="shared" si="2777"/>
        <v>978.59423189866607</v>
      </c>
      <c r="AQ3888">
        <f t="shared" si="2778"/>
        <v>4226.7981794451189</v>
      </c>
      <c r="AR3888">
        <f t="shared" si="2779"/>
        <v>0</v>
      </c>
      <c r="AS3888">
        <f t="shared" si="2794"/>
        <v>5427.4787525574175</v>
      </c>
      <c r="AT3888">
        <f t="shared" si="2780"/>
        <v>0</v>
      </c>
      <c r="AU3888">
        <f t="shared" si="2795"/>
        <v>1.1113024904699738</v>
      </c>
      <c r="AV3888">
        <f t="shared" si="2796"/>
        <v>10.63013698630137</v>
      </c>
      <c r="AW3888">
        <f t="shared" si="2797"/>
        <v>2.2462136937963603E-2</v>
      </c>
      <c r="AX3888">
        <f t="shared" si="2798"/>
        <v>20</v>
      </c>
      <c r="AY3888">
        <f t="shared" si="2799"/>
        <v>10000</v>
      </c>
      <c r="AZ3888">
        <f t="shared" si="2800"/>
        <v>0</v>
      </c>
      <c r="BA3888">
        <f t="shared" si="2801"/>
        <v>0</v>
      </c>
      <c r="BB3888">
        <f t="shared" si="2802"/>
        <v>1.2218107512349738</v>
      </c>
    </row>
    <row r="3889" spans="6:54" x14ac:dyDescent="0.25">
      <c r="F3889">
        <v>3881</v>
      </c>
      <c r="G3889" t="b">
        <f t="shared" si="2763"/>
        <v>0</v>
      </c>
      <c r="H3889">
        <f t="shared" si="2764"/>
        <v>1.2999729231541184</v>
      </c>
      <c r="I3889">
        <f t="shared" si="2803"/>
        <v>4868.7671185561903</v>
      </c>
      <c r="J3889">
        <f t="shared" si="2804"/>
        <v>5427.4787525574175</v>
      </c>
      <c r="K3889" s="15">
        <f t="shared" si="2781"/>
        <v>10296.245871113608</v>
      </c>
      <c r="L3889">
        <f t="shared" si="2765"/>
        <v>0.9440358923664095</v>
      </c>
      <c r="M3889">
        <f t="shared" si="2782"/>
        <v>1.1147542325185005</v>
      </c>
      <c r="N3889">
        <f t="shared" si="2766"/>
        <v>0</v>
      </c>
      <c r="O3889">
        <f t="shared" si="2767"/>
        <v>1.1010675878755109E-3</v>
      </c>
      <c r="P3889">
        <f t="shared" si="2768"/>
        <v>4.4755441310791746E-6</v>
      </c>
      <c r="Q3889">
        <f t="shared" si="2805"/>
        <v>1.1055431320065902E-3</v>
      </c>
      <c r="R3889">
        <f t="shared" si="2806"/>
        <v>1.1049322443398291E-3</v>
      </c>
      <c r="S3889">
        <f t="shared" si="2807"/>
        <v>2.1107268299175664E-3</v>
      </c>
      <c r="T3889" s="17">
        <f t="shared" si="2783"/>
        <v>40.077870472567511</v>
      </c>
      <c r="U3889" s="17">
        <f t="shared" si="2784"/>
        <v>21.411488596976412</v>
      </c>
      <c r="V3889">
        <f t="shared" si="2808"/>
        <v>18.6663818755911</v>
      </c>
      <c r="W3889">
        <f t="shared" si="2785"/>
        <v>901.7866707087278</v>
      </c>
      <c r="X3889">
        <f t="shared" si="2786"/>
        <v>0</v>
      </c>
      <c r="Y3889">
        <f t="shared" si="2769"/>
        <v>16.799743688031992</v>
      </c>
      <c r="Z3889">
        <f t="shared" si="2770"/>
        <v>4884.7308773016757</v>
      </c>
      <c r="AA3889">
        <f t="shared" si="2771"/>
        <v>6.2220650705907818</v>
      </c>
      <c r="AB3889">
        <f t="shared" si="2787"/>
        <v>16.799743688031992</v>
      </c>
      <c r="AC3889">
        <v>0</v>
      </c>
      <c r="AD3889">
        <f t="shared" si="2788"/>
        <v>0</v>
      </c>
      <c r="AE3889">
        <f t="shared" si="2772"/>
        <v>-3.5527136788005009E-15</v>
      </c>
      <c r="AF3889">
        <f t="shared" si="2789"/>
        <v>5444.2784962454498</v>
      </c>
      <c r="AG3889">
        <f t="shared" si="2790"/>
        <v>4868.7671185561903</v>
      </c>
      <c r="AH3889">
        <f t="shared" si="2791"/>
        <v>0.8601754124945501</v>
      </c>
      <c r="AI3889">
        <f t="shared" si="2773"/>
        <v>0.32499323701019028</v>
      </c>
      <c r="AJ3889">
        <f t="shared" si="2774"/>
        <v>0.67500676298980966</v>
      </c>
      <c r="AK3889">
        <f t="shared" si="2775"/>
        <v>5444.2784962454498</v>
      </c>
      <c r="AL3889">
        <f t="shared" si="2776"/>
        <v>4868.7671185561903</v>
      </c>
      <c r="AM3889">
        <f t="shared" si="2792"/>
        <v>0.8601754124945501</v>
      </c>
      <c r="AN3889">
        <f t="shared" si="2793"/>
        <v>5444.2784962454498</v>
      </c>
      <c r="AO3889">
        <f t="shared" si="2793"/>
        <v>4868.7671185561903</v>
      </c>
      <c r="AP3889">
        <f t="shared" si="2777"/>
        <v>978.59423189866607</v>
      </c>
      <c r="AQ3889">
        <f t="shared" si="2778"/>
        <v>4239.8814413560494</v>
      </c>
      <c r="AR3889">
        <f t="shared" si="2779"/>
        <v>0</v>
      </c>
      <c r="AS3889">
        <f t="shared" si="2794"/>
        <v>5444.2784962454498</v>
      </c>
      <c r="AT3889">
        <f t="shared" si="2780"/>
        <v>0</v>
      </c>
      <c r="AU3889">
        <f t="shared" si="2795"/>
        <v>1.1147542325185005</v>
      </c>
      <c r="AV3889">
        <f t="shared" si="2796"/>
        <v>10.632876712328768</v>
      </c>
      <c r="AW3889">
        <f t="shared" si="2797"/>
        <v>2.2443098155918016E-2</v>
      </c>
      <c r="AX3889">
        <f t="shared" si="2798"/>
        <v>20</v>
      </c>
      <c r="AY3889">
        <f t="shared" si="2799"/>
        <v>10000</v>
      </c>
      <c r="AZ3889">
        <f t="shared" si="2800"/>
        <v>0</v>
      </c>
      <c r="BA3889">
        <f t="shared" si="2801"/>
        <v>0</v>
      </c>
      <c r="BB3889">
        <f t="shared" si="2802"/>
        <v>1.2238082743584562</v>
      </c>
    </row>
    <row r="3890" spans="6:54" x14ac:dyDescent="0.25">
      <c r="F3890">
        <v>3882</v>
      </c>
      <c r="G3890" t="b">
        <f t="shared" si="2763"/>
        <v>0</v>
      </c>
      <c r="H3890">
        <f t="shared" si="2764"/>
        <v>1.2999730034713015</v>
      </c>
      <c r="I3890">
        <f t="shared" si="2803"/>
        <v>4868.7671185561903</v>
      </c>
      <c r="J3890">
        <f t="shared" si="2804"/>
        <v>5444.2784962454498</v>
      </c>
      <c r="K3890" s="15">
        <f t="shared" si="2781"/>
        <v>10313.04561480164</v>
      </c>
      <c r="L3890">
        <f t="shared" si="2765"/>
        <v>0.9440358923664095</v>
      </c>
      <c r="M3890">
        <f t="shared" si="2782"/>
        <v>1.1182047454058399</v>
      </c>
      <c r="N3890">
        <f t="shared" si="2766"/>
        <v>0</v>
      </c>
      <c r="O3890">
        <f t="shared" si="2767"/>
        <v>1.1010675878755109E-3</v>
      </c>
      <c r="P3890">
        <f t="shared" si="2768"/>
        <v>4.3687387315264473E-6</v>
      </c>
      <c r="Q3890">
        <f t="shared" si="2805"/>
        <v>1.1054363266070374E-3</v>
      </c>
      <c r="R3890">
        <f t="shared" si="2806"/>
        <v>1.1048255569473531E-3</v>
      </c>
      <c r="S3890">
        <f t="shared" si="2807"/>
        <v>2.1083946197841975E-3</v>
      </c>
      <c r="T3890" s="17">
        <f t="shared" si="2783"/>
        <v>40.077870472567511</v>
      </c>
      <c r="U3890" s="17">
        <f t="shared" si="2784"/>
        <v>21.418135673087626</v>
      </c>
      <c r="V3890">
        <f t="shared" si="2808"/>
        <v>18.659734799479885</v>
      </c>
      <c r="W3890">
        <f t="shared" si="2785"/>
        <v>884.98731806635533</v>
      </c>
      <c r="X3890">
        <f t="shared" si="2786"/>
        <v>0</v>
      </c>
      <c r="Y3890">
        <f t="shared" si="2769"/>
        <v>16.793761319531896</v>
      </c>
      <c r="Z3890">
        <f t="shared" si="2770"/>
        <v>4899.8506466209046</v>
      </c>
      <c r="AA3890">
        <f t="shared" si="2771"/>
        <v>6.2198494007106309</v>
      </c>
      <c r="AB3890">
        <f t="shared" si="2787"/>
        <v>16.793761319531896</v>
      </c>
      <c r="AC3890">
        <v>0</v>
      </c>
      <c r="AD3890">
        <f t="shared" si="2788"/>
        <v>0</v>
      </c>
      <c r="AE3890">
        <f t="shared" si="2772"/>
        <v>0</v>
      </c>
      <c r="AF3890">
        <f t="shared" si="2789"/>
        <v>5461.0722575649816</v>
      </c>
      <c r="AG3890">
        <f t="shared" si="2790"/>
        <v>4868.7671185561903</v>
      </c>
      <c r="AH3890">
        <f t="shared" si="2791"/>
        <v>0.86282870996132688</v>
      </c>
      <c r="AI3890">
        <f t="shared" si="2773"/>
        <v>0.32499325056385076</v>
      </c>
      <c r="AJ3890">
        <f t="shared" si="2774"/>
        <v>0.67500674943614924</v>
      </c>
      <c r="AK3890">
        <f t="shared" si="2775"/>
        <v>5461.0722575649816</v>
      </c>
      <c r="AL3890">
        <f t="shared" si="2776"/>
        <v>4868.7671185561903</v>
      </c>
      <c r="AM3890">
        <f t="shared" si="2792"/>
        <v>0.86282870996132688</v>
      </c>
      <c r="AN3890">
        <f t="shared" si="2793"/>
        <v>5461.0722575649816</v>
      </c>
      <c r="AO3890">
        <f t="shared" si="2793"/>
        <v>4868.7671185561903</v>
      </c>
      <c r="AP3890">
        <f t="shared" si="2777"/>
        <v>978.59423189866607</v>
      </c>
      <c r="AQ3890">
        <f t="shared" si="2778"/>
        <v>4252.9600443331656</v>
      </c>
      <c r="AR3890">
        <f t="shared" si="2779"/>
        <v>0</v>
      </c>
      <c r="AS3890">
        <f t="shared" si="2794"/>
        <v>5461.0722575649816</v>
      </c>
      <c r="AT3890">
        <f t="shared" si="2780"/>
        <v>0</v>
      </c>
      <c r="AU3890">
        <f t="shared" si="2795"/>
        <v>1.1182047454058399</v>
      </c>
      <c r="AV3890">
        <f t="shared" si="2796"/>
        <v>10.635616438356164</v>
      </c>
      <c r="AW3890">
        <f t="shared" si="2797"/>
        <v>2.2424076476718506E-2</v>
      </c>
      <c r="AX3890">
        <f t="shared" si="2798"/>
        <v>20</v>
      </c>
      <c r="AY3890">
        <f t="shared" si="2799"/>
        <v>10000</v>
      </c>
      <c r="AZ3890">
        <f t="shared" si="2800"/>
        <v>0</v>
      </c>
      <c r="BA3890">
        <f t="shared" si="2801"/>
        <v>0</v>
      </c>
      <c r="BB3890">
        <f t="shared" si="2802"/>
        <v>1.2258050861663596</v>
      </c>
    </row>
    <row r="3891" spans="6:54" x14ac:dyDescent="0.25">
      <c r="F3891">
        <v>3883</v>
      </c>
      <c r="G3891" t="b">
        <f t="shared" si="2763"/>
        <v>0</v>
      </c>
      <c r="H3891">
        <f t="shared" si="2764"/>
        <v>1.2999730835502472</v>
      </c>
      <c r="I3891">
        <f t="shared" si="2803"/>
        <v>4868.7671185561903</v>
      </c>
      <c r="J3891">
        <f t="shared" si="2804"/>
        <v>5461.0722575649816</v>
      </c>
      <c r="K3891" s="15">
        <f t="shared" si="2781"/>
        <v>10329.839376121172</v>
      </c>
      <c r="L3891">
        <f t="shared" si="2765"/>
        <v>0.9440358923664095</v>
      </c>
      <c r="M3891">
        <f t="shared" si="2782"/>
        <v>1.1216540295696946</v>
      </c>
      <c r="N3891">
        <f t="shared" si="2766"/>
        <v>0</v>
      </c>
      <c r="O3891">
        <f t="shared" si="2767"/>
        <v>1.1010675878755109E-3</v>
      </c>
      <c r="P3891">
        <f t="shared" si="2768"/>
        <v>4.2645188394801286E-6</v>
      </c>
      <c r="Q3891">
        <f t="shared" si="2805"/>
        <v>1.1053321067149911E-3</v>
      </c>
      <c r="R3891">
        <f t="shared" si="2806"/>
        <v>1.1047214521946458E-3</v>
      </c>
      <c r="S3891">
        <f t="shared" si="2807"/>
        <v>2.1060652115241297E-3</v>
      </c>
      <c r="T3891" s="17">
        <f t="shared" si="2783"/>
        <v>40.077870472567511</v>
      </c>
      <c r="U3891" s="17">
        <f t="shared" si="2784"/>
        <v>21.424780382183041</v>
      </c>
      <c r="V3891">
        <f t="shared" si="2808"/>
        <v>18.65309009038447</v>
      </c>
      <c r="W3891">
        <f t="shared" si="2785"/>
        <v>868.19394663256116</v>
      </c>
      <c r="X3891">
        <f t="shared" si="2786"/>
        <v>0</v>
      </c>
      <c r="Y3891">
        <f t="shared" si="2769"/>
        <v>16.787781081346022</v>
      </c>
      <c r="Z3891">
        <f t="shared" si="2770"/>
        <v>4914.9650318084832</v>
      </c>
      <c r="AA3891">
        <f t="shared" si="2771"/>
        <v>6.2176345198278558</v>
      </c>
      <c r="AB3891">
        <f t="shared" si="2787"/>
        <v>16.787781081346022</v>
      </c>
      <c r="AC3891">
        <v>0</v>
      </c>
      <c r="AD3891">
        <f t="shared" si="2788"/>
        <v>0</v>
      </c>
      <c r="AE3891">
        <f t="shared" si="2772"/>
        <v>0</v>
      </c>
      <c r="AF3891">
        <f t="shared" si="2789"/>
        <v>5477.8600386463277</v>
      </c>
      <c r="AG3891">
        <f t="shared" si="2790"/>
        <v>4868.7671185561903</v>
      </c>
      <c r="AH3891">
        <f t="shared" si="2791"/>
        <v>0.86548106240395362</v>
      </c>
      <c r="AI3891">
        <f t="shared" si="2773"/>
        <v>0.32499326407730766</v>
      </c>
      <c r="AJ3891">
        <f t="shared" si="2774"/>
        <v>0.67500673592269234</v>
      </c>
      <c r="AK3891">
        <f t="shared" si="2775"/>
        <v>5477.8600386463277</v>
      </c>
      <c r="AL3891">
        <f t="shared" si="2776"/>
        <v>4868.7671185561903</v>
      </c>
      <c r="AM3891">
        <f t="shared" si="2792"/>
        <v>0.86548106240395362</v>
      </c>
      <c r="AN3891">
        <f t="shared" si="2793"/>
        <v>5477.8600386463277</v>
      </c>
      <c r="AO3891">
        <f t="shared" si="2793"/>
        <v>4868.7671185561903</v>
      </c>
      <c r="AP3891">
        <f t="shared" si="2777"/>
        <v>978.59423189866607</v>
      </c>
      <c r="AQ3891">
        <f t="shared" si="2778"/>
        <v>4266.0339900355084</v>
      </c>
      <c r="AR3891">
        <f t="shared" si="2779"/>
        <v>0</v>
      </c>
      <c r="AS3891">
        <f t="shared" si="2794"/>
        <v>5477.8600386463277</v>
      </c>
      <c r="AT3891">
        <f t="shared" si="2780"/>
        <v>0</v>
      </c>
      <c r="AU3891">
        <f t="shared" si="2795"/>
        <v>1.1216540295696946</v>
      </c>
      <c r="AV3891">
        <f t="shared" si="2796"/>
        <v>10.638356164383561</v>
      </c>
      <c r="AW3891">
        <f t="shared" si="2797"/>
        <v>2.2405071825611494E-2</v>
      </c>
      <c r="AX3891">
        <f t="shared" si="2798"/>
        <v>20</v>
      </c>
      <c r="AY3891">
        <f t="shared" si="2799"/>
        <v>10000</v>
      </c>
      <c r="AZ3891">
        <f t="shared" si="2800"/>
        <v>0</v>
      </c>
      <c r="BA3891">
        <f t="shared" si="2801"/>
        <v>0</v>
      </c>
      <c r="BB3891">
        <f t="shared" si="2802"/>
        <v>1.227801186911982</v>
      </c>
    </row>
    <row r="3892" spans="6:54" x14ac:dyDescent="0.25">
      <c r="F3892">
        <v>3884</v>
      </c>
      <c r="G3892" t="b">
        <f t="shared" si="2763"/>
        <v>0</v>
      </c>
      <c r="H3892">
        <f t="shared" si="2764"/>
        <v>1.2999731633916622</v>
      </c>
      <c r="I3892">
        <f t="shared" si="2803"/>
        <v>4868.7671185561903</v>
      </c>
      <c r="J3892">
        <f t="shared" si="2804"/>
        <v>5477.8600386463277</v>
      </c>
      <c r="K3892" s="15">
        <f t="shared" si="2781"/>
        <v>10346.627157202518</v>
      </c>
      <c r="L3892">
        <f t="shared" si="2765"/>
        <v>0.9440358923664095</v>
      </c>
      <c r="M3892">
        <f t="shared" si="2782"/>
        <v>1.1251020854476115</v>
      </c>
      <c r="N3892">
        <f t="shared" si="2766"/>
        <v>0</v>
      </c>
      <c r="O3892">
        <f t="shared" si="2767"/>
        <v>1.1010675878755109E-3</v>
      </c>
      <c r="P3892">
        <f t="shared" si="2768"/>
        <v>4.162820991333364E-6</v>
      </c>
      <c r="Q3892">
        <f t="shared" si="2805"/>
        <v>1.1052304088668443E-3</v>
      </c>
      <c r="R3892">
        <f t="shared" si="2806"/>
        <v>1.1046198666891938E-3</v>
      </c>
      <c r="S3892">
        <f t="shared" si="2807"/>
        <v>2.103738596105238E-3</v>
      </c>
      <c r="T3892" s="17">
        <f t="shared" si="2783"/>
        <v>40.077870472567511</v>
      </c>
      <c r="U3892" s="17">
        <f t="shared" si="2784"/>
        <v>21.431422725105545</v>
      </c>
      <c r="V3892">
        <f t="shared" si="2808"/>
        <v>18.646447747461966</v>
      </c>
      <c r="W3892">
        <f t="shared" si="2785"/>
        <v>851.40655428047103</v>
      </c>
      <c r="X3892">
        <f t="shared" si="2786"/>
        <v>0</v>
      </c>
      <c r="Y3892">
        <f t="shared" si="2769"/>
        <v>16.78180297271577</v>
      </c>
      <c r="Z3892">
        <f t="shared" si="2770"/>
        <v>4930.0740347816954</v>
      </c>
      <c r="AA3892">
        <f t="shared" si="2771"/>
        <v>6.2154204276614973</v>
      </c>
      <c r="AB3892">
        <f t="shared" si="2787"/>
        <v>16.78180297271577</v>
      </c>
      <c r="AC3892">
        <v>0</v>
      </c>
      <c r="AD3892">
        <f t="shared" si="2788"/>
        <v>0</v>
      </c>
      <c r="AE3892">
        <f t="shared" si="2772"/>
        <v>0</v>
      </c>
      <c r="AF3892">
        <f t="shared" si="2789"/>
        <v>5494.6418416190436</v>
      </c>
      <c r="AG3892">
        <f t="shared" si="2790"/>
        <v>4868.7671185561903</v>
      </c>
      <c r="AH3892">
        <f t="shared" si="2791"/>
        <v>0.86813247016005279</v>
      </c>
      <c r="AI3892">
        <f t="shared" si="2773"/>
        <v>0.3249932775506803</v>
      </c>
      <c r="AJ3892">
        <f t="shared" si="2774"/>
        <v>0.6750067224493197</v>
      </c>
      <c r="AK3892">
        <f t="shared" si="2775"/>
        <v>5494.6418416190436</v>
      </c>
      <c r="AL3892">
        <f t="shared" si="2776"/>
        <v>4868.7671185561903</v>
      </c>
      <c r="AM3892">
        <f t="shared" si="2792"/>
        <v>0.86813247016005279</v>
      </c>
      <c r="AN3892">
        <f t="shared" si="2793"/>
        <v>5494.6418416190436</v>
      </c>
      <c r="AO3892">
        <f t="shared" si="2793"/>
        <v>4868.7671185561903</v>
      </c>
      <c r="AP3892">
        <f t="shared" si="2777"/>
        <v>978.59423189866607</v>
      </c>
      <c r="AQ3892">
        <f t="shared" si="2778"/>
        <v>4279.1032801215288</v>
      </c>
      <c r="AR3892">
        <f t="shared" si="2779"/>
        <v>0</v>
      </c>
      <c r="AS3892">
        <f t="shared" si="2794"/>
        <v>5494.6418416190436</v>
      </c>
      <c r="AT3892">
        <f t="shared" si="2780"/>
        <v>0</v>
      </c>
      <c r="AU3892">
        <f t="shared" si="2795"/>
        <v>1.1251020854476115</v>
      </c>
      <c r="AV3892">
        <f t="shared" si="2796"/>
        <v>10.641095890410959</v>
      </c>
      <c r="AW3892">
        <f t="shared" si="2797"/>
        <v>2.2386084129514369E-2</v>
      </c>
      <c r="AX3892">
        <f t="shared" si="2798"/>
        <v>20</v>
      </c>
      <c r="AY3892">
        <f t="shared" si="2799"/>
        <v>10000</v>
      </c>
      <c r="AZ3892">
        <f t="shared" si="2800"/>
        <v>0</v>
      </c>
      <c r="BA3892">
        <f t="shared" si="2801"/>
        <v>0</v>
      </c>
      <c r="BB3892">
        <f t="shared" si="2802"/>
        <v>1.2297965768485326</v>
      </c>
    </row>
    <row r="3893" spans="6:54" x14ac:dyDescent="0.25">
      <c r="F3893">
        <v>3885</v>
      </c>
      <c r="G3893" t="b">
        <f t="shared" si="2763"/>
        <v>0</v>
      </c>
      <c r="H3893">
        <f t="shared" si="2764"/>
        <v>1.2999732429962512</v>
      </c>
      <c r="I3893">
        <f t="shared" si="2803"/>
        <v>4868.7671185561903</v>
      </c>
      <c r="J3893">
        <f t="shared" si="2804"/>
        <v>5494.6418416190436</v>
      </c>
      <c r="K3893" s="15">
        <f t="shared" si="2781"/>
        <v>10363.408960175235</v>
      </c>
      <c r="L3893">
        <f t="shared" si="2765"/>
        <v>0.9440358923664095</v>
      </c>
      <c r="M3893">
        <f t="shared" si="2782"/>
        <v>1.1285489134769817</v>
      </c>
      <c r="N3893">
        <f t="shared" si="2766"/>
        <v>0</v>
      </c>
      <c r="O3893">
        <f t="shared" si="2767"/>
        <v>1.1010675878755109E-3</v>
      </c>
      <c r="P3893">
        <f t="shared" si="2768"/>
        <v>4.0635833024074908E-6</v>
      </c>
      <c r="Q3893">
        <f t="shared" si="2805"/>
        <v>1.1051311711779185E-3</v>
      </c>
      <c r="R3893">
        <f t="shared" si="2806"/>
        <v>1.1045207386152223E-3</v>
      </c>
      <c r="S3893">
        <f t="shared" si="2807"/>
        <v>2.1014147646576595E-3</v>
      </c>
      <c r="T3893" s="17">
        <f t="shared" si="2783"/>
        <v>40.077870472567511</v>
      </c>
      <c r="U3893" s="17">
        <f t="shared" si="2784"/>
        <v>21.438062702697732</v>
      </c>
      <c r="V3893">
        <f t="shared" si="2808"/>
        <v>18.63980776986978</v>
      </c>
      <c r="W3893">
        <f t="shared" si="2785"/>
        <v>834.62513888396006</v>
      </c>
      <c r="X3893">
        <f t="shared" si="2786"/>
        <v>0</v>
      </c>
      <c r="Y3893">
        <f t="shared" si="2769"/>
        <v>16.775826992882802</v>
      </c>
      <c r="Z3893">
        <f t="shared" si="2770"/>
        <v>4945.1776574571395</v>
      </c>
      <c r="AA3893">
        <f t="shared" si="2771"/>
        <v>6.2132071239306939</v>
      </c>
      <c r="AB3893">
        <f t="shared" si="2787"/>
        <v>16.775826992882802</v>
      </c>
      <c r="AC3893">
        <v>0</v>
      </c>
      <c r="AD3893">
        <f t="shared" si="2788"/>
        <v>0</v>
      </c>
      <c r="AE3893">
        <f t="shared" si="2772"/>
        <v>0</v>
      </c>
      <c r="AF3893">
        <f t="shared" si="2789"/>
        <v>5511.4176686119263</v>
      </c>
      <c r="AG3893">
        <f t="shared" si="2790"/>
        <v>4868.7671185561903</v>
      </c>
      <c r="AH3893">
        <f t="shared" si="2791"/>
        <v>0.870782933567122</v>
      </c>
      <c r="AI3893">
        <f t="shared" si="2773"/>
        <v>0.32499329098408769</v>
      </c>
      <c r="AJ3893">
        <f t="shared" si="2774"/>
        <v>0.67500670901591231</v>
      </c>
      <c r="AK3893">
        <f t="shared" si="2775"/>
        <v>5511.4176686119263</v>
      </c>
      <c r="AL3893">
        <f t="shared" si="2776"/>
        <v>4868.7671185561903</v>
      </c>
      <c r="AM3893">
        <f t="shared" si="2792"/>
        <v>0.870782933567122</v>
      </c>
      <c r="AN3893">
        <f t="shared" si="2793"/>
        <v>5511.4176686119263</v>
      </c>
      <c r="AO3893">
        <f t="shared" si="2793"/>
        <v>4868.7671185561903</v>
      </c>
      <c r="AP3893">
        <f t="shared" si="2777"/>
        <v>978.59423189866607</v>
      </c>
      <c r="AQ3893">
        <f t="shared" si="2778"/>
        <v>4292.1679162490846</v>
      </c>
      <c r="AR3893">
        <f t="shared" si="2779"/>
        <v>0</v>
      </c>
      <c r="AS3893">
        <f t="shared" si="2794"/>
        <v>5511.4176686119263</v>
      </c>
      <c r="AT3893">
        <f t="shared" si="2780"/>
        <v>0</v>
      </c>
      <c r="AU3893">
        <f t="shared" si="2795"/>
        <v>1.1285489134769817</v>
      </c>
      <c r="AV3893">
        <f t="shared" si="2796"/>
        <v>10.643835616438356</v>
      </c>
      <c r="AW3893">
        <f t="shared" si="2797"/>
        <v>2.2367113316972619E-2</v>
      </c>
      <c r="AX3893">
        <f t="shared" si="2798"/>
        <v>20</v>
      </c>
      <c r="AY3893">
        <f t="shared" si="2799"/>
        <v>10000</v>
      </c>
      <c r="AZ3893">
        <f t="shared" si="2800"/>
        <v>0</v>
      </c>
      <c r="BA3893">
        <f t="shared" si="2801"/>
        <v>0</v>
      </c>
      <c r="BB3893">
        <f t="shared" si="2802"/>
        <v>1.2317912562291293</v>
      </c>
    </row>
    <row r="3894" spans="6:54" x14ac:dyDescent="0.25">
      <c r="F3894">
        <v>3886</v>
      </c>
      <c r="G3894" t="b">
        <f t="shared" si="2763"/>
        <v>0</v>
      </c>
      <c r="H3894">
        <f t="shared" si="2764"/>
        <v>1.2999733223647163</v>
      </c>
      <c r="I3894">
        <f t="shared" si="2803"/>
        <v>4868.7671185561903</v>
      </c>
      <c r="J3894">
        <f t="shared" si="2804"/>
        <v>5511.4176686119263</v>
      </c>
      <c r="K3894" s="15">
        <f t="shared" si="2781"/>
        <v>10380.184787168117</v>
      </c>
      <c r="L3894">
        <f t="shared" si="2765"/>
        <v>0.9440358923664095</v>
      </c>
      <c r="M3894">
        <f t="shared" si="2782"/>
        <v>1.1319945140950407</v>
      </c>
      <c r="N3894">
        <f t="shared" si="2766"/>
        <v>0</v>
      </c>
      <c r="O3894">
        <f t="shared" si="2767"/>
        <v>1.1010675878755109E-3</v>
      </c>
      <c r="P3894">
        <f t="shared" si="2768"/>
        <v>3.9667454271503985E-6</v>
      </c>
      <c r="Q3894">
        <f t="shared" si="2805"/>
        <v>1.1050343333026613E-3</v>
      </c>
      <c r="R3894">
        <f t="shared" si="2806"/>
        <v>1.1044240076947265E-3</v>
      </c>
      <c r="S3894">
        <f t="shared" si="2807"/>
        <v>2.0990937084696629E-3</v>
      </c>
      <c r="T3894" s="17">
        <f t="shared" si="2783"/>
        <v>40.077870472567511</v>
      </c>
      <c r="U3894" s="17">
        <f t="shared" si="2784"/>
        <v>21.444700315801896</v>
      </c>
      <c r="V3894">
        <f t="shared" si="2808"/>
        <v>18.633170156765615</v>
      </c>
      <c r="W3894">
        <f t="shared" si="2785"/>
        <v>817.84969831765102</v>
      </c>
      <c r="X3894">
        <f t="shared" si="2786"/>
        <v>0</v>
      </c>
      <c r="Y3894">
        <f t="shared" si="2769"/>
        <v>16.769853141089055</v>
      </c>
      <c r="Z3894">
        <f t="shared" si="2770"/>
        <v>4960.2759017507342</v>
      </c>
      <c r="AA3894">
        <f t="shared" si="2771"/>
        <v>6.2109946083546825</v>
      </c>
      <c r="AB3894">
        <f t="shared" si="2787"/>
        <v>16.769853141089055</v>
      </c>
      <c r="AC3894">
        <v>0</v>
      </c>
      <c r="AD3894">
        <f t="shared" si="2788"/>
        <v>0</v>
      </c>
      <c r="AE3894">
        <f t="shared" si="2772"/>
        <v>0</v>
      </c>
      <c r="AF3894">
        <f t="shared" si="2789"/>
        <v>5528.1875217530151</v>
      </c>
      <c r="AG3894">
        <f t="shared" si="2790"/>
        <v>4868.7671185561903</v>
      </c>
      <c r="AH3894">
        <f t="shared" si="2791"/>
        <v>0.87343245296253325</v>
      </c>
      <c r="AI3894">
        <f t="shared" si="2773"/>
        <v>0.32499330437764823</v>
      </c>
      <c r="AJ3894">
        <f t="shared" si="2774"/>
        <v>0.67500669562235183</v>
      </c>
      <c r="AK3894">
        <f t="shared" si="2775"/>
        <v>5528.1875217530151</v>
      </c>
      <c r="AL3894">
        <f t="shared" si="2776"/>
        <v>4868.7671185561903</v>
      </c>
      <c r="AM3894">
        <f t="shared" si="2792"/>
        <v>0.87343245296253325</v>
      </c>
      <c r="AN3894">
        <f t="shared" si="2793"/>
        <v>5528.1875217530151</v>
      </c>
      <c r="AO3894">
        <f t="shared" si="2793"/>
        <v>4868.7671185561903</v>
      </c>
      <c r="AP3894">
        <f t="shared" si="2777"/>
        <v>978.59423189866607</v>
      </c>
      <c r="AQ3894">
        <f t="shared" si="2778"/>
        <v>4305.2279000754452</v>
      </c>
      <c r="AR3894">
        <f t="shared" si="2779"/>
        <v>0</v>
      </c>
      <c r="AS3894">
        <f t="shared" si="2794"/>
        <v>5528.1875217530151</v>
      </c>
      <c r="AT3894">
        <f t="shared" si="2780"/>
        <v>0</v>
      </c>
      <c r="AU3894">
        <f t="shared" si="2795"/>
        <v>1.1319945140950407</v>
      </c>
      <c r="AV3894">
        <f t="shared" si="2796"/>
        <v>10.646575342465754</v>
      </c>
      <c r="AW3894">
        <f t="shared" si="2797"/>
        <v>2.2348159318118111E-2</v>
      </c>
      <c r="AX3894">
        <f t="shared" si="2798"/>
        <v>20</v>
      </c>
      <c r="AY3894">
        <f t="shared" si="2799"/>
        <v>10000</v>
      </c>
      <c r="AZ3894">
        <f t="shared" si="2800"/>
        <v>0</v>
      </c>
      <c r="BA3894">
        <f t="shared" si="2801"/>
        <v>0</v>
      </c>
      <c r="BB3894">
        <f t="shared" si="2802"/>
        <v>1.2337852253068</v>
      </c>
    </row>
    <row r="3895" spans="6:54" x14ac:dyDescent="0.25">
      <c r="F3895">
        <v>3887</v>
      </c>
      <c r="G3895" t="b">
        <f t="shared" si="2763"/>
        <v>0</v>
      </c>
      <c r="H3895">
        <f t="shared" si="2764"/>
        <v>1.2999734014977582</v>
      </c>
      <c r="I3895">
        <f t="shared" si="2803"/>
        <v>4868.7671185561903</v>
      </c>
      <c r="J3895">
        <f t="shared" si="2804"/>
        <v>5528.1875217530151</v>
      </c>
      <c r="K3895" s="15">
        <f t="shared" si="2781"/>
        <v>10396.954640309206</v>
      </c>
      <c r="L3895">
        <f t="shared" si="2765"/>
        <v>0.9440358923664095</v>
      </c>
      <c r="M3895">
        <f t="shared" si="2782"/>
        <v>1.1354388877388681</v>
      </c>
      <c r="N3895">
        <f t="shared" si="2766"/>
        <v>0</v>
      </c>
      <c r="O3895">
        <f t="shared" si="2767"/>
        <v>1.1010675878755109E-3</v>
      </c>
      <c r="P3895">
        <f t="shared" si="2768"/>
        <v>3.872248520351078E-6</v>
      </c>
      <c r="Q3895">
        <f t="shared" si="2805"/>
        <v>1.104939836395862E-3</v>
      </c>
      <c r="R3895">
        <f t="shared" si="2806"/>
        <v>1.1043296151481696E-3</v>
      </c>
      <c r="S3895">
        <f t="shared" si="2807"/>
        <v>2.0967754189836281E-3</v>
      </c>
      <c r="T3895" s="17">
        <f t="shared" si="2783"/>
        <v>40.077870472567511</v>
      </c>
      <c r="U3895" s="17">
        <f t="shared" si="2784"/>
        <v>21.451335565260024</v>
      </c>
      <c r="V3895">
        <f t="shared" si="2808"/>
        <v>18.626534907307487</v>
      </c>
      <c r="W3895">
        <f t="shared" si="2785"/>
        <v>801.08023045691425</v>
      </c>
      <c r="X3895">
        <f t="shared" si="2786"/>
        <v>0</v>
      </c>
      <c r="Y3895">
        <f t="shared" si="2769"/>
        <v>16.763881416576741</v>
      </c>
      <c r="Z3895">
        <f t="shared" si="2770"/>
        <v>4975.3687695777135</v>
      </c>
      <c r="AA3895">
        <f t="shared" si="2771"/>
        <v>6.2087828806528051</v>
      </c>
      <c r="AB3895">
        <f t="shared" si="2787"/>
        <v>16.763881416576741</v>
      </c>
      <c r="AC3895">
        <v>0</v>
      </c>
      <c r="AD3895">
        <f t="shared" si="2788"/>
        <v>0</v>
      </c>
      <c r="AE3895">
        <f t="shared" si="2772"/>
        <v>-3.5527136788005009E-15</v>
      </c>
      <c r="AF3895">
        <f t="shared" si="2789"/>
        <v>5544.9514031695917</v>
      </c>
      <c r="AG3895">
        <f t="shared" si="2790"/>
        <v>4868.7671185561903</v>
      </c>
      <c r="AH3895">
        <f t="shared" si="2791"/>
        <v>0.87608102868353366</v>
      </c>
      <c r="AI3895">
        <f t="shared" si="2773"/>
        <v>0.32499331773148016</v>
      </c>
      <c r="AJ3895">
        <f t="shared" si="2774"/>
        <v>0.6750066822685199</v>
      </c>
      <c r="AK3895">
        <f t="shared" si="2775"/>
        <v>5544.9514031695917</v>
      </c>
      <c r="AL3895">
        <f t="shared" si="2776"/>
        <v>4868.7671185561903</v>
      </c>
      <c r="AM3895">
        <f t="shared" si="2792"/>
        <v>0.87608102868353366</v>
      </c>
      <c r="AN3895">
        <f t="shared" si="2793"/>
        <v>5544.9514031695917</v>
      </c>
      <c r="AO3895">
        <f t="shared" si="2793"/>
        <v>4868.7671185561903</v>
      </c>
      <c r="AP3895">
        <f t="shared" si="2777"/>
        <v>978.59423189866607</v>
      </c>
      <c r="AQ3895">
        <f t="shared" si="2778"/>
        <v>4318.2832332572898</v>
      </c>
      <c r="AR3895">
        <f t="shared" si="2779"/>
        <v>0</v>
      </c>
      <c r="AS3895">
        <f t="shared" si="2794"/>
        <v>5544.9514031695917</v>
      </c>
      <c r="AT3895">
        <f t="shared" si="2780"/>
        <v>0</v>
      </c>
      <c r="AU3895">
        <f t="shared" si="2795"/>
        <v>1.1354388877388681</v>
      </c>
      <c r="AV3895">
        <f t="shared" si="2796"/>
        <v>10.64931506849315</v>
      </c>
      <c r="AW3895">
        <f t="shared" si="2797"/>
        <v>2.2329222064628389E-2</v>
      </c>
      <c r="AX3895">
        <f t="shared" si="2798"/>
        <v>20</v>
      </c>
      <c r="AY3895">
        <f t="shared" si="2799"/>
        <v>10000</v>
      </c>
      <c r="AZ3895">
        <f t="shared" si="2800"/>
        <v>0</v>
      </c>
      <c r="BA3895">
        <f t="shared" si="2801"/>
        <v>0</v>
      </c>
      <c r="BB3895">
        <f t="shared" si="2802"/>
        <v>1.235778484334483</v>
      </c>
    </row>
    <row r="3896" spans="6:54" x14ac:dyDescent="0.25">
      <c r="F3896">
        <v>3888</v>
      </c>
      <c r="G3896" t="b">
        <f t="shared" si="2763"/>
        <v>0</v>
      </c>
      <c r="H3896">
        <f t="shared" si="2764"/>
        <v>1.2999734803960747</v>
      </c>
      <c r="I3896">
        <f t="shared" si="2803"/>
        <v>4868.7671185561903</v>
      </c>
      <c r="J3896">
        <f t="shared" si="2804"/>
        <v>5544.9514031695917</v>
      </c>
      <c r="K3896" s="15">
        <f t="shared" si="2781"/>
        <v>10413.718521725783</v>
      </c>
      <c r="L3896">
        <f t="shared" si="2765"/>
        <v>0.9440358923664095</v>
      </c>
      <c r="M3896">
        <f t="shared" si="2782"/>
        <v>1.1388820348453883</v>
      </c>
      <c r="N3896">
        <f t="shared" si="2766"/>
        <v>0</v>
      </c>
      <c r="O3896">
        <f t="shared" si="2767"/>
        <v>1.1010675878755109E-3</v>
      </c>
      <c r="P3896">
        <f t="shared" si="2768"/>
        <v>3.7800351993441818E-6</v>
      </c>
      <c r="Q3896">
        <f t="shared" si="2805"/>
        <v>1.1048476230748551E-3</v>
      </c>
      <c r="R3896">
        <f t="shared" si="2806"/>
        <v>1.1042375036567353E-3</v>
      </c>
      <c r="S3896">
        <f t="shared" si="2807"/>
        <v>2.0944598877921296E-3</v>
      </c>
      <c r="T3896" s="17">
        <f t="shared" si="2783"/>
        <v>40.077870472567511</v>
      </c>
      <c r="U3896" s="17">
        <f t="shared" si="2784"/>
        <v>21.457968451913807</v>
      </c>
      <c r="V3896">
        <f t="shared" si="2808"/>
        <v>18.619902020653704</v>
      </c>
      <c r="W3896">
        <f t="shared" si="2785"/>
        <v>784.31673317786772</v>
      </c>
      <c r="X3896">
        <f t="shared" si="2786"/>
        <v>0</v>
      </c>
      <c r="Y3896">
        <f t="shared" si="2769"/>
        <v>16.757911818588333</v>
      </c>
      <c r="Z3896">
        <f t="shared" si="2770"/>
        <v>4990.4562628526328</v>
      </c>
      <c r="AA3896">
        <f t="shared" si="2771"/>
        <v>6.2065719405444995</v>
      </c>
      <c r="AB3896">
        <f t="shared" si="2787"/>
        <v>16.757911818588333</v>
      </c>
      <c r="AC3896">
        <v>0</v>
      </c>
      <c r="AD3896">
        <f t="shared" si="2788"/>
        <v>0</v>
      </c>
      <c r="AE3896">
        <f t="shared" si="2772"/>
        <v>0</v>
      </c>
      <c r="AF3896">
        <f t="shared" si="2789"/>
        <v>5561.7093149881803</v>
      </c>
      <c r="AG3896">
        <f t="shared" si="2790"/>
        <v>4868.7671185561903</v>
      </c>
      <c r="AH3896">
        <f t="shared" si="2791"/>
        <v>0.87872866106724512</v>
      </c>
      <c r="AI3896">
        <f t="shared" si="2773"/>
        <v>0.32499333104570127</v>
      </c>
      <c r="AJ3896">
        <f t="shared" si="2774"/>
        <v>0.67500666895429873</v>
      </c>
      <c r="AK3896">
        <f t="shared" si="2775"/>
        <v>5561.7093149881803</v>
      </c>
      <c r="AL3896">
        <f t="shared" si="2776"/>
        <v>4868.7671185561903</v>
      </c>
      <c r="AM3896">
        <f t="shared" si="2792"/>
        <v>0.87872866106724512</v>
      </c>
      <c r="AN3896">
        <f t="shared" si="2793"/>
        <v>5561.7093149881803</v>
      </c>
      <c r="AO3896">
        <f t="shared" si="2793"/>
        <v>4868.7671185561903</v>
      </c>
      <c r="AP3896">
        <f t="shared" si="2777"/>
        <v>978.59423189866607</v>
      </c>
      <c r="AQ3896">
        <f t="shared" si="2778"/>
        <v>4331.3339174507073</v>
      </c>
      <c r="AR3896">
        <f t="shared" si="2779"/>
        <v>0</v>
      </c>
      <c r="AS3896">
        <f t="shared" si="2794"/>
        <v>5561.7093149881803</v>
      </c>
      <c r="AT3896">
        <f t="shared" si="2780"/>
        <v>0</v>
      </c>
      <c r="AU3896">
        <f t="shared" si="2795"/>
        <v>1.1388820348453883</v>
      </c>
      <c r="AV3896">
        <f t="shared" si="2796"/>
        <v>10.652054794520549</v>
      </c>
      <c r="AW3896">
        <f t="shared" si="2797"/>
        <v>2.2310301489687125E-2</v>
      </c>
      <c r="AX3896">
        <f t="shared" si="2798"/>
        <v>20</v>
      </c>
      <c r="AY3896">
        <f t="shared" si="2799"/>
        <v>10000</v>
      </c>
      <c r="AZ3896">
        <f t="shared" si="2800"/>
        <v>0</v>
      </c>
      <c r="BA3896">
        <f t="shared" si="2801"/>
        <v>0</v>
      </c>
      <c r="BB3896">
        <f t="shared" si="2802"/>
        <v>1.2377710335650263</v>
      </c>
    </row>
    <row r="3897" spans="6:54" x14ac:dyDescent="0.25">
      <c r="F3897">
        <v>3889</v>
      </c>
      <c r="G3897" t="b">
        <f t="shared" si="2763"/>
        <v>0</v>
      </c>
      <c r="H3897">
        <f t="shared" si="2764"/>
        <v>1.2999735590603625</v>
      </c>
      <c r="I3897">
        <f t="shared" si="2803"/>
        <v>4868.7671185561903</v>
      </c>
      <c r="J3897">
        <f t="shared" si="2804"/>
        <v>5561.7093149881803</v>
      </c>
      <c r="K3897" s="15">
        <f t="shared" si="2781"/>
        <v>10430.476433544371</v>
      </c>
      <c r="L3897">
        <f t="shared" si="2765"/>
        <v>0.9440358923664095</v>
      </c>
      <c r="M3897">
        <f t="shared" si="2782"/>
        <v>1.1423239558513694</v>
      </c>
      <c r="N3897">
        <f t="shared" si="2766"/>
        <v>0</v>
      </c>
      <c r="O3897">
        <f t="shared" si="2767"/>
        <v>1.1010675878755109E-3</v>
      </c>
      <c r="P3897">
        <f t="shared" si="2768"/>
        <v>3.6900495071789196E-6</v>
      </c>
      <c r="Q3897">
        <f t="shared" si="2805"/>
        <v>1.1047576373826899E-3</v>
      </c>
      <c r="R3897">
        <f t="shared" si="2806"/>
        <v>1.1041476173261344E-3</v>
      </c>
      <c r="S3897">
        <f t="shared" si="2807"/>
        <v>2.0921471066341251E-3</v>
      </c>
      <c r="T3897" s="17">
        <f t="shared" si="2783"/>
        <v>40.077870472567511</v>
      </c>
      <c r="U3897" s="17">
        <f t="shared" si="2784"/>
        <v>21.464598976604638</v>
      </c>
      <c r="V3897">
        <f t="shared" si="2808"/>
        <v>18.613271495962874</v>
      </c>
      <c r="W3897">
        <f t="shared" si="2785"/>
        <v>767.55920435737607</v>
      </c>
      <c r="X3897">
        <f t="shared" si="2786"/>
        <v>0</v>
      </c>
      <c r="Y3897">
        <f t="shared" si="2769"/>
        <v>16.751944346366585</v>
      </c>
      <c r="Z3897">
        <f t="shared" si="2770"/>
        <v>5005.5383834893628</v>
      </c>
      <c r="AA3897">
        <f t="shared" si="2771"/>
        <v>6.2043617877493054</v>
      </c>
      <c r="AB3897">
        <f t="shared" si="2787"/>
        <v>16.751944346366585</v>
      </c>
      <c r="AC3897">
        <v>0</v>
      </c>
      <c r="AD3897">
        <f t="shared" si="2788"/>
        <v>0</v>
      </c>
      <c r="AE3897">
        <f t="shared" si="2772"/>
        <v>0</v>
      </c>
      <c r="AF3897">
        <f t="shared" si="2789"/>
        <v>5578.4612593345464</v>
      </c>
      <c r="AG3897">
        <f t="shared" si="2790"/>
        <v>4868.7671185561903</v>
      </c>
      <c r="AH3897">
        <f t="shared" si="2791"/>
        <v>0.88137535045066429</v>
      </c>
      <c r="AI3897">
        <f t="shared" si="2773"/>
        <v>0.32499334432042915</v>
      </c>
      <c r="AJ3897">
        <f t="shared" si="2774"/>
        <v>0.67500665567957085</v>
      </c>
      <c r="AK3897">
        <f t="shared" si="2775"/>
        <v>5578.4612593345464</v>
      </c>
      <c r="AL3897">
        <f t="shared" si="2776"/>
        <v>4868.7671185561903</v>
      </c>
      <c r="AM3897">
        <f t="shared" si="2792"/>
        <v>0.88137535045066429</v>
      </c>
      <c r="AN3897">
        <f t="shared" si="2793"/>
        <v>5578.4612593345464</v>
      </c>
      <c r="AO3897">
        <f t="shared" si="2793"/>
        <v>4868.7671185561903</v>
      </c>
      <c r="AP3897">
        <f t="shared" si="2777"/>
        <v>978.59423189866607</v>
      </c>
      <c r="AQ3897">
        <f t="shared" si="2778"/>
        <v>4344.3799543111973</v>
      </c>
      <c r="AR3897">
        <f t="shared" si="2779"/>
        <v>0</v>
      </c>
      <c r="AS3897">
        <f t="shared" si="2794"/>
        <v>5578.4612593345464</v>
      </c>
      <c r="AT3897">
        <f t="shared" si="2780"/>
        <v>0</v>
      </c>
      <c r="AU3897">
        <f t="shared" si="2795"/>
        <v>1.1423239558513694</v>
      </c>
      <c r="AV3897">
        <f t="shared" si="2796"/>
        <v>10.654794520547945</v>
      </c>
      <c r="AW3897">
        <f t="shared" si="2797"/>
        <v>2.2291397527945515E-2</v>
      </c>
      <c r="AX3897">
        <f t="shared" si="2798"/>
        <v>20</v>
      </c>
      <c r="AY3897">
        <f t="shared" si="2799"/>
        <v>10000</v>
      </c>
      <c r="AZ3897">
        <f t="shared" si="2800"/>
        <v>0</v>
      </c>
      <c r="BA3897">
        <f t="shared" si="2801"/>
        <v>0</v>
      </c>
      <c r="BB3897">
        <f t="shared" si="2802"/>
        <v>1.2397628732511874</v>
      </c>
    </row>
    <row r="3898" spans="6:54" x14ac:dyDescent="0.25">
      <c r="F3898">
        <v>3890</v>
      </c>
      <c r="G3898" t="b">
        <f t="shared" si="2763"/>
        <v>0</v>
      </c>
      <c r="H3898">
        <f t="shared" si="2764"/>
        <v>1.2999736374913156</v>
      </c>
      <c r="I3898">
        <f t="shared" si="2803"/>
        <v>4868.7671185561903</v>
      </c>
      <c r="J3898">
        <f t="shared" si="2804"/>
        <v>5578.4612593345464</v>
      </c>
      <c r="K3898" s="15">
        <f t="shared" si="2781"/>
        <v>10447.228377890737</v>
      </c>
      <c r="L3898">
        <f t="shared" si="2765"/>
        <v>0.9440358923664095</v>
      </c>
      <c r="M3898">
        <f t="shared" si="2782"/>
        <v>1.1457646511934243</v>
      </c>
      <c r="N3898">
        <f t="shared" si="2766"/>
        <v>0</v>
      </c>
      <c r="O3898">
        <f t="shared" si="2767"/>
        <v>1.1010675878755109E-3</v>
      </c>
      <c r="P3898">
        <f t="shared" si="2768"/>
        <v>3.6022368767274356E-6</v>
      </c>
      <c r="Q3898">
        <f t="shared" si="2805"/>
        <v>1.1046698247522383E-3</v>
      </c>
      <c r="R3898">
        <f t="shared" si="2806"/>
        <v>1.1040599016499675E-3</v>
      </c>
      <c r="S3898">
        <f t="shared" si="2807"/>
        <v>2.0898370673912391E-3</v>
      </c>
      <c r="T3898" s="17">
        <f t="shared" si="2783"/>
        <v>40.077870472567511</v>
      </c>
      <c r="U3898" s="17">
        <f t="shared" si="2784"/>
        <v>21.471227140173614</v>
      </c>
      <c r="V3898">
        <f t="shared" si="2808"/>
        <v>18.606643332393897</v>
      </c>
      <c r="W3898">
        <f t="shared" si="2785"/>
        <v>750.80764187305522</v>
      </c>
      <c r="X3898">
        <f t="shared" si="2786"/>
        <v>0</v>
      </c>
      <c r="Y3898">
        <f t="shared" si="2769"/>
        <v>16.745978999154509</v>
      </c>
      <c r="Z3898">
        <f t="shared" si="2770"/>
        <v>5020.615133401092</v>
      </c>
      <c r="AA3898">
        <f t="shared" si="2771"/>
        <v>6.2021524219868578</v>
      </c>
      <c r="AB3898">
        <f t="shared" si="2787"/>
        <v>16.745978999154509</v>
      </c>
      <c r="AC3898">
        <v>0</v>
      </c>
      <c r="AD3898">
        <f t="shared" si="2788"/>
        <v>0</v>
      </c>
      <c r="AE3898">
        <f t="shared" si="2772"/>
        <v>0</v>
      </c>
      <c r="AF3898">
        <f t="shared" si="2789"/>
        <v>5595.2072383337008</v>
      </c>
      <c r="AG3898">
        <f t="shared" si="2790"/>
        <v>4868.7671185561903</v>
      </c>
      <c r="AH3898">
        <f t="shared" si="2791"/>
        <v>0.88402109717066291</v>
      </c>
      <c r="AI3898">
        <f t="shared" si="2773"/>
        <v>0.32499335755578085</v>
      </c>
      <c r="AJ3898">
        <f t="shared" si="2774"/>
        <v>0.67500664244421904</v>
      </c>
      <c r="AK3898">
        <f t="shared" si="2775"/>
        <v>5595.2072383337008</v>
      </c>
      <c r="AL3898">
        <f t="shared" si="2776"/>
        <v>4868.7671185561903</v>
      </c>
      <c r="AM3898">
        <f t="shared" si="2792"/>
        <v>0.88402109717066291</v>
      </c>
      <c r="AN3898">
        <f t="shared" si="2793"/>
        <v>5595.2072383337008</v>
      </c>
      <c r="AO3898">
        <f t="shared" si="2793"/>
        <v>4868.7671185561903</v>
      </c>
      <c r="AP3898">
        <f t="shared" si="2777"/>
        <v>978.59423189866607</v>
      </c>
      <c r="AQ3898">
        <f t="shared" si="2778"/>
        <v>4357.421345493668</v>
      </c>
      <c r="AR3898">
        <f t="shared" si="2779"/>
        <v>0</v>
      </c>
      <c r="AS3898">
        <f t="shared" si="2794"/>
        <v>5595.2072383337008</v>
      </c>
      <c r="AT3898">
        <f t="shared" si="2780"/>
        <v>0</v>
      </c>
      <c r="AU3898">
        <f t="shared" si="2795"/>
        <v>1.1457646511934243</v>
      </c>
      <c r="AV3898">
        <f t="shared" si="2796"/>
        <v>10.657534246575343</v>
      </c>
      <c r="AW3898">
        <f t="shared" si="2797"/>
        <v>2.2272510115484714E-2</v>
      </c>
      <c r="AX3898">
        <f t="shared" si="2798"/>
        <v>20</v>
      </c>
      <c r="AY3898">
        <f t="shared" si="2799"/>
        <v>10000</v>
      </c>
      <c r="AZ3898">
        <f t="shared" si="2800"/>
        <v>0</v>
      </c>
      <c r="BA3898">
        <f t="shared" si="2801"/>
        <v>0</v>
      </c>
      <c r="BB3898">
        <f t="shared" si="2802"/>
        <v>1.2417540036456345</v>
      </c>
    </row>
    <row r="3899" spans="6:54" x14ac:dyDescent="0.25">
      <c r="F3899">
        <v>3891</v>
      </c>
      <c r="G3899" t="b">
        <f t="shared" si="2763"/>
        <v>0</v>
      </c>
      <c r="H3899">
        <f t="shared" si="2764"/>
        <v>1.2999737156896258</v>
      </c>
      <c r="I3899">
        <f t="shared" si="2803"/>
        <v>4868.7671185561903</v>
      </c>
      <c r="J3899">
        <f t="shared" si="2804"/>
        <v>5595.2072383337008</v>
      </c>
      <c r="K3899" s="15">
        <f t="shared" si="2781"/>
        <v>10463.974356889892</v>
      </c>
      <c r="L3899">
        <f t="shared" si="2765"/>
        <v>0.9440358923664095</v>
      </c>
      <c r="M3899">
        <f t="shared" si="2782"/>
        <v>1.1492041213080104</v>
      </c>
      <c r="N3899">
        <f t="shared" si="2766"/>
        <v>0</v>
      </c>
      <c r="O3899">
        <f t="shared" si="2767"/>
        <v>1.1010675878755109E-3</v>
      </c>
      <c r="P3899">
        <f t="shared" si="2768"/>
        <v>3.5165440957083585E-6</v>
      </c>
      <c r="Q3899">
        <f t="shared" si="2805"/>
        <v>1.1045841319712194E-3</v>
      </c>
      <c r="R3899">
        <f t="shared" si="2806"/>
        <v>1.103974303475197E-3</v>
      </c>
      <c r="S3899">
        <f t="shared" si="2807"/>
        <v>2.0875297620841504E-3</v>
      </c>
      <c r="T3899" s="17">
        <f t="shared" si="2783"/>
        <v>40.077870472567511</v>
      </c>
      <c r="U3899" s="17">
        <f t="shared" si="2784"/>
        <v>21.477852943461521</v>
      </c>
      <c r="V3899">
        <f t="shared" si="2808"/>
        <v>18.60001752910599</v>
      </c>
      <c r="W3899">
        <f t="shared" si="2785"/>
        <v>734.06204360326319</v>
      </c>
      <c r="X3899">
        <f t="shared" si="2786"/>
        <v>0</v>
      </c>
      <c r="Y3899">
        <f t="shared" si="2769"/>
        <v>16.740015776195392</v>
      </c>
      <c r="Z3899">
        <f t="shared" si="2770"/>
        <v>5035.6865145003312</v>
      </c>
      <c r="AA3899">
        <f t="shared" si="2771"/>
        <v>6.1999438429769</v>
      </c>
      <c r="AB3899">
        <f t="shared" si="2787"/>
        <v>16.740015776195392</v>
      </c>
      <c r="AC3899">
        <v>0</v>
      </c>
      <c r="AD3899">
        <f t="shared" si="2788"/>
        <v>0</v>
      </c>
      <c r="AE3899">
        <f t="shared" si="2772"/>
        <v>0</v>
      </c>
      <c r="AF3899">
        <f t="shared" si="2789"/>
        <v>5611.9472541098967</v>
      </c>
      <c r="AG3899">
        <f t="shared" si="2790"/>
        <v>4868.7671185561903</v>
      </c>
      <c r="AH3899">
        <f t="shared" si="2791"/>
        <v>0.88666590156398861</v>
      </c>
      <c r="AI3899">
        <f t="shared" si="2773"/>
        <v>0.32499337075187323</v>
      </c>
      <c r="AJ3899">
        <f t="shared" si="2774"/>
        <v>0.67500662924812682</v>
      </c>
      <c r="AK3899">
        <f t="shared" si="2775"/>
        <v>5611.9472541098967</v>
      </c>
      <c r="AL3899">
        <f t="shared" si="2776"/>
        <v>4868.7671185561903</v>
      </c>
      <c r="AM3899">
        <f t="shared" si="2792"/>
        <v>0.88666590156398861</v>
      </c>
      <c r="AN3899">
        <f t="shared" si="2793"/>
        <v>5611.9472541098967</v>
      </c>
      <c r="AO3899">
        <f t="shared" si="2793"/>
        <v>4868.7671185561903</v>
      </c>
      <c r="AP3899">
        <f t="shared" si="2777"/>
        <v>978.59423189866607</v>
      </c>
      <c r="AQ3899">
        <f t="shared" si="2778"/>
        <v>4370.4580926524413</v>
      </c>
      <c r="AR3899">
        <f t="shared" si="2779"/>
        <v>0</v>
      </c>
      <c r="AS3899">
        <f t="shared" si="2794"/>
        <v>5611.9472541098967</v>
      </c>
      <c r="AT3899">
        <f t="shared" si="2780"/>
        <v>0</v>
      </c>
      <c r="AU3899">
        <f t="shared" si="2795"/>
        <v>1.1492041213080104</v>
      </c>
      <c r="AV3899">
        <f t="shared" si="2796"/>
        <v>10.66027397260274</v>
      </c>
      <c r="AW3899">
        <f t="shared" si="2797"/>
        <v>2.2253639189779257E-2</v>
      </c>
      <c r="AX3899">
        <f t="shared" si="2798"/>
        <v>20</v>
      </c>
      <c r="AY3899">
        <f t="shared" si="2799"/>
        <v>10000</v>
      </c>
      <c r="AZ3899">
        <f t="shared" si="2800"/>
        <v>0</v>
      </c>
      <c r="BA3899">
        <f t="shared" si="2801"/>
        <v>0</v>
      </c>
      <c r="BB3899">
        <f t="shared" si="2802"/>
        <v>1.2437444250009457</v>
      </c>
    </row>
    <row r="3900" spans="6:54" x14ac:dyDescent="0.25">
      <c r="F3900">
        <v>3892</v>
      </c>
      <c r="G3900" t="b">
        <f t="shared" si="2763"/>
        <v>0</v>
      </c>
      <c r="H3900">
        <f t="shared" si="2764"/>
        <v>1.2999737936559836</v>
      </c>
      <c r="I3900">
        <f t="shared" si="2803"/>
        <v>4868.7671185561903</v>
      </c>
      <c r="J3900">
        <f t="shared" si="2804"/>
        <v>5611.9472541098967</v>
      </c>
      <c r="K3900" s="15">
        <f t="shared" si="2781"/>
        <v>10480.714372666087</v>
      </c>
      <c r="L3900">
        <f t="shared" si="2765"/>
        <v>0.9440358923664095</v>
      </c>
      <c r="M3900">
        <f t="shared" si="2782"/>
        <v>1.1526423666314303</v>
      </c>
      <c r="N3900">
        <f t="shared" si="2766"/>
        <v>0</v>
      </c>
      <c r="O3900">
        <f t="shared" si="2767"/>
        <v>1.1010675878755109E-3</v>
      </c>
      <c r="P3900">
        <f t="shared" si="2768"/>
        <v>3.4329192726019323E-6</v>
      </c>
      <c r="Q3900">
        <f t="shared" si="2805"/>
        <v>1.1045005071481128E-3</v>
      </c>
      <c r="R3900">
        <f t="shared" si="2806"/>
        <v>1.1038907709682855E-3</v>
      </c>
      <c r="S3900">
        <f t="shared" si="2807"/>
        <v>2.0852251828690697E-3</v>
      </c>
      <c r="T3900" s="17">
        <f t="shared" si="2783"/>
        <v>40.077870472567511</v>
      </c>
      <c r="U3900" s="17">
        <f t="shared" si="2784"/>
        <v>21.484476387308856</v>
      </c>
      <c r="V3900">
        <f t="shared" si="2808"/>
        <v>18.593394085258655</v>
      </c>
      <c r="W3900">
        <f t="shared" si="2785"/>
        <v>717.32240742710655</v>
      </c>
      <c r="X3900">
        <f t="shared" si="2786"/>
        <v>0</v>
      </c>
      <c r="Y3900">
        <f t="shared" si="2769"/>
        <v>16.734054676732789</v>
      </c>
      <c r="Z3900">
        <f t="shared" si="2770"/>
        <v>5050.7525286989076</v>
      </c>
      <c r="AA3900">
        <f t="shared" si="2771"/>
        <v>6.1977360504392678</v>
      </c>
      <c r="AB3900">
        <f t="shared" si="2787"/>
        <v>16.734054676732789</v>
      </c>
      <c r="AC3900">
        <v>0</v>
      </c>
      <c r="AD3900">
        <f t="shared" si="2788"/>
        <v>0</v>
      </c>
      <c r="AE3900">
        <f t="shared" si="2772"/>
        <v>0</v>
      </c>
      <c r="AF3900">
        <f t="shared" si="2789"/>
        <v>5628.6813087866294</v>
      </c>
      <c r="AG3900">
        <f t="shared" si="2790"/>
        <v>4868.7671185561903</v>
      </c>
      <c r="AH3900">
        <f t="shared" si="2791"/>
        <v>0.88930976396726291</v>
      </c>
      <c r="AI3900">
        <f t="shared" si="2773"/>
        <v>0.32499338390882265</v>
      </c>
      <c r="AJ3900">
        <f t="shared" si="2774"/>
        <v>0.67500661609117729</v>
      </c>
      <c r="AK3900">
        <f t="shared" si="2775"/>
        <v>5628.6813087866294</v>
      </c>
      <c r="AL3900">
        <f t="shared" si="2776"/>
        <v>4868.7671185561903</v>
      </c>
      <c r="AM3900">
        <f t="shared" si="2792"/>
        <v>0.88930976396726291</v>
      </c>
      <c r="AN3900">
        <f t="shared" si="2793"/>
        <v>5628.6813087866294</v>
      </c>
      <c r="AO3900">
        <f t="shared" si="2793"/>
        <v>4868.7671185561903</v>
      </c>
      <c r="AP3900">
        <f t="shared" si="2777"/>
        <v>978.59423189866607</v>
      </c>
      <c r="AQ3900">
        <f t="shared" si="2778"/>
        <v>4383.4901974412478</v>
      </c>
      <c r="AR3900">
        <f t="shared" si="2779"/>
        <v>0</v>
      </c>
      <c r="AS3900">
        <f t="shared" si="2794"/>
        <v>5628.6813087866294</v>
      </c>
      <c r="AT3900">
        <f t="shared" si="2780"/>
        <v>0</v>
      </c>
      <c r="AU3900">
        <f t="shared" si="2795"/>
        <v>1.1526423666314303</v>
      </c>
      <c r="AV3900">
        <f t="shared" si="2796"/>
        <v>10.663013698630136</v>
      </c>
      <c r="AW3900">
        <f t="shared" si="2797"/>
        <v>2.2234784689661422E-2</v>
      </c>
      <c r="AX3900">
        <f t="shared" si="2798"/>
        <v>20</v>
      </c>
      <c r="AY3900">
        <f t="shared" si="2799"/>
        <v>10000</v>
      </c>
      <c r="AZ3900">
        <f t="shared" si="2800"/>
        <v>0</v>
      </c>
      <c r="BA3900">
        <f t="shared" si="2801"/>
        <v>0</v>
      </c>
      <c r="BB3900">
        <f t="shared" si="2802"/>
        <v>1.2457341375696085</v>
      </c>
    </row>
    <row r="3901" spans="6:54" x14ac:dyDescent="0.25">
      <c r="F3901">
        <v>3893</v>
      </c>
      <c r="G3901" t="b">
        <f t="shared" si="2763"/>
        <v>0</v>
      </c>
      <c r="H3901">
        <f t="shared" si="2764"/>
        <v>1.2999738713910769</v>
      </c>
      <c r="I3901">
        <f t="shared" si="2803"/>
        <v>4868.7671185561903</v>
      </c>
      <c r="J3901">
        <f t="shared" si="2804"/>
        <v>5628.6813087866294</v>
      </c>
      <c r="K3901" s="15">
        <f t="shared" si="2781"/>
        <v>10497.448427342821</v>
      </c>
      <c r="L3901">
        <f t="shared" si="2765"/>
        <v>0.9440358923664095</v>
      </c>
      <c r="M3901">
        <f t="shared" si="2782"/>
        <v>1.1560793875998301</v>
      </c>
      <c r="N3901">
        <f t="shared" si="2766"/>
        <v>0</v>
      </c>
      <c r="O3901">
        <f t="shared" si="2767"/>
        <v>1.1010675878755109E-3</v>
      </c>
      <c r="P3901">
        <f t="shared" si="2768"/>
        <v>3.3513118034337289E-6</v>
      </c>
      <c r="Q3901">
        <f t="shared" si="2805"/>
        <v>1.1044188996789446E-3</v>
      </c>
      <c r="R3901">
        <f t="shared" si="2806"/>
        <v>1.1038092535815558E-3</v>
      </c>
      <c r="S3901">
        <f t="shared" si="2807"/>
        <v>2.0829233220343098E-3</v>
      </c>
      <c r="T3901" s="17">
        <f t="shared" si="2783"/>
        <v>40.077870472567511</v>
      </c>
      <c r="U3901" s="17">
        <f t="shared" si="2784"/>
        <v>21.491097472555815</v>
      </c>
      <c r="V3901">
        <f t="shared" si="2808"/>
        <v>18.586773000011696</v>
      </c>
      <c r="W3901">
        <f t="shared" si="2785"/>
        <v>700.58873122443947</v>
      </c>
      <c r="X3901">
        <f t="shared" si="2786"/>
        <v>0</v>
      </c>
      <c r="Y3901">
        <f t="shared" si="2769"/>
        <v>16.728095700010527</v>
      </c>
      <c r="Z3901">
        <f t="shared" si="2770"/>
        <v>5065.8131779079667</v>
      </c>
      <c r="AA3901">
        <f t="shared" si="2771"/>
        <v>6.1955290440938988</v>
      </c>
      <c r="AB3901">
        <f t="shared" si="2787"/>
        <v>16.728095700010527</v>
      </c>
      <c r="AC3901">
        <v>0</v>
      </c>
      <c r="AD3901">
        <f t="shared" si="2788"/>
        <v>0</v>
      </c>
      <c r="AE3901">
        <f t="shared" si="2772"/>
        <v>0</v>
      </c>
      <c r="AF3901">
        <f t="shared" si="2789"/>
        <v>5645.4094044866397</v>
      </c>
      <c r="AG3901">
        <f t="shared" si="2790"/>
        <v>4868.7671185561903</v>
      </c>
      <c r="AH3901">
        <f t="shared" si="2791"/>
        <v>0.89195268471698308</v>
      </c>
      <c r="AI3901">
        <f t="shared" si="2773"/>
        <v>0.3249933970267454</v>
      </c>
      <c r="AJ3901">
        <f t="shared" si="2774"/>
        <v>0.67500660297325454</v>
      </c>
      <c r="AK3901">
        <f t="shared" si="2775"/>
        <v>5645.4094044866397</v>
      </c>
      <c r="AL3901">
        <f t="shared" si="2776"/>
        <v>4868.7671185561903</v>
      </c>
      <c r="AM3901">
        <f t="shared" si="2792"/>
        <v>0.89195268471698308</v>
      </c>
      <c r="AN3901">
        <f t="shared" si="2793"/>
        <v>5645.4094044866397</v>
      </c>
      <c r="AO3901">
        <f t="shared" si="2793"/>
        <v>4868.7671185561903</v>
      </c>
      <c r="AP3901">
        <f t="shared" si="2777"/>
        <v>978.59423189866607</v>
      </c>
      <c r="AQ3901">
        <f t="shared" si="2778"/>
        <v>4396.5176615132305</v>
      </c>
      <c r="AR3901">
        <f t="shared" si="2779"/>
        <v>0</v>
      </c>
      <c r="AS3901">
        <f t="shared" si="2794"/>
        <v>5645.4094044866397</v>
      </c>
      <c r="AT3901">
        <f t="shared" si="2780"/>
        <v>0</v>
      </c>
      <c r="AU3901">
        <f t="shared" si="2795"/>
        <v>1.1560793875998301</v>
      </c>
      <c r="AV3901">
        <f t="shared" si="2796"/>
        <v>10.665753424657535</v>
      </c>
      <c r="AW3901">
        <f t="shared" si="2797"/>
        <v>2.2215946555286487E-2</v>
      </c>
      <c r="AX3901">
        <f t="shared" si="2798"/>
        <v>20</v>
      </c>
      <c r="AY3901">
        <f t="shared" si="2799"/>
        <v>10000</v>
      </c>
      <c r="AZ3901">
        <f t="shared" si="2800"/>
        <v>0</v>
      </c>
      <c r="BA3901">
        <f t="shared" si="2801"/>
        <v>0</v>
      </c>
      <c r="BB3901">
        <f t="shared" si="2802"/>
        <v>1.2477231416040218</v>
      </c>
    </row>
    <row r="3902" spans="6:54" x14ac:dyDescent="0.25">
      <c r="F3902">
        <v>3894</v>
      </c>
      <c r="G3902" t="b">
        <f t="shared" si="2763"/>
        <v>0</v>
      </c>
      <c r="H3902">
        <f t="shared" si="2764"/>
        <v>1.2999739488955915</v>
      </c>
      <c r="I3902">
        <f t="shared" si="2803"/>
        <v>4868.7671185561903</v>
      </c>
      <c r="J3902">
        <f t="shared" si="2804"/>
        <v>5645.4094044866397</v>
      </c>
      <c r="K3902" s="15">
        <f t="shared" si="2781"/>
        <v>10514.17652304283</v>
      </c>
      <c r="L3902">
        <f t="shared" si="2765"/>
        <v>0.9440358923664095</v>
      </c>
      <c r="M3902">
        <f t="shared" si="2782"/>
        <v>1.1595151846492011</v>
      </c>
      <c r="N3902">
        <f t="shared" si="2766"/>
        <v>0</v>
      </c>
      <c r="O3902">
        <f t="shared" si="2767"/>
        <v>1.1010675878755109E-3</v>
      </c>
      <c r="P3902">
        <f t="shared" si="2768"/>
        <v>3.2716723394044431E-6</v>
      </c>
      <c r="Q3902">
        <f t="shared" si="2805"/>
        <v>1.1043392602149153E-3</v>
      </c>
      <c r="R3902">
        <f t="shared" si="2806"/>
        <v>1.1037297020211057E-3</v>
      </c>
      <c r="S3902">
        <f t="shared" si="2807"/>
        <v>2.0806241719969476E-3</v>
      </c>
      <c r="T3902" s="17">
        <f t="shared" si="2783"/>
        <v>40.077870472567511</v>
      </c>
      <c r="U3902" s="17">
        <f t="shared" si="2784"/>
        <v>21.497716200042284</v>
      </c>
      <c r="V3902">
        <f t="shared" si="2808"/>
        <v>18.580154272525228</v>
      </c>
      <c r="W3902">
        <f t="shared" si="2785"/>
        <v>683.86101287586189</v>
      </c>
      <c r="X3902">
        <f t="shared" si="2786"/>
        <v>0</v>
      </c>
      <c r="Y3902">
        <f t="shared" si="2769"/>
        <v>16.722138845272706</v>
      </c>
      <c r="Z3902">
        <f t="shared" si="2770"/>
        <v>5080.8684640379761</v>
      </c>
      <c r="AA3902">
        <f t="shared" si="2771"/>
        <v>6.193322823660834</v>
      </c>
      <c r="AB3902">
        <f t="shared" si="2787"/>
        <v>16.722138845272706</v>
      </c>
      <c r="AC3902">
        <v>0</v>
      </c>
      <c r="AD3902">
        <f t="shared" si="2788"/>
        <v>0</v>
      </c>
      <c r="AE3902">
        <f t="shared" si="2772"/>
        <v>0</v>
      </c>
      <c r="AF3902">
        <f t="shared" si="2789"/>
        <v>5662.1315433319123</v>
      </c>
      <c r="AG3902">
        <f t="shared" si="2790"/>
        <v>4868.7671185561903</v>
      </c>
      <c r="AH3902">
        <f t="shared" si="2791"/>
        <v>0.89459466414952205</v>
      </c>
      <c r="AI3902">
        <f t="shared" si="2773"/>
        <v>0.32499341010575711</v>
      </c>
      <c r="AJ3902">
        <f t="shared" si="2774"/>
        <v>0.67500658989424289</v>
      </c>
      <c r="AK3902">
        <f t="shared" si="2775"/>
        <v>5662.1315433319123</v>
      </c>
      <c r="AL3902">
        <f t="shared" si="2776"/>
        <v>4868.7671185561903</v>
      </c>
      <c r="AM3902">
        <f t="shared" si="2792"/>
        <v>0.89459466414952205</v>
      </c>
      <c r="AN3902">
        <f t="shared" si="2793"/>
        <v>5662.1315433319123</v>
      </c>
      <c r="AO3902">
        <f t="shared" si="2793"/>
        <v>4868.7671185561903</v>
      </c>
      <c r="AP3902">
        <f t="shared" si="2777"/>
        <v>978.59423189866607</v>
      </c>
      <c r="AQ3902">
        <f t="shared" si="2778"/>
        <v>4409.5404865209412</v>
      </c>
      <c r="AR3902">
        <f t="shared" si="2779"/>
        <v>0</v>
      </c>
      <c r="AS3902">
        <f t="shared" si="2794"/>
        <v>5662.1315433319123</v>
      </c>
      <c r="AT3902">
        <f t="shared" si="2780"/>
        <v>0</v>
      </c>
      <c r="AU3902">
        <f t="shared" si="2795"/>
        <v>1.1595151846492011</v>
      </c>
      <c r="AV3902">
        <f t="shared" si="2796"/>
        <v>10.668493150684931</v>
      </c>
      <c r="AW3902">
        <f t="shared" si="2797"/>
        <v>2.2197124728098941E-2</v>
      </c>
      <c r="AX3902">
        <f t="shared" si="2798"/>
        <v>20</v>
      </c>
      <c r="AY3902">
        <f t="shared" si="2799"/>
        <v>10000</v>
      </c>
      <c r="AZ3902">
        <f t="shared" si="2800"/>
        <v>0</v>
      </c>
      <c r="BA3902">
        <f t="shared" si="2801"/>
        <v>0</v>
      </c>
      <c r="BB3902">
        <f t="shared" si="2802"/>
        <v>1.2497114373564926</v>
      </c>
    </row>
    <row r="3903" spans="6:54" x14ac:dyDescent="0.25">
      <c r="F3903">
        <v>3895</v>
      </c>
      <c r="G3903" t="b">
        <f t="shared" si="2763"/>
        <v>0</v>
      </c>
      <c r="H3903">
        <f t="shared" si="2764"/>
        <v>1.2999740261702111</v>
      </c>
      <c r="I3903">
        <f t="shared" si="2803"/>
        <v>4868.7671185561903</v>
      </c>
      <c r="J3903">
        <f t="shared" si="2804"/>
        <v>5662.1315433319123</v>
      </c>
      <c r="K3903" s="15">
        <f t="shared" si="2781"/>
        <v>10530.898661888103</v>
      </c>
      <c r="L3903">
        <f t="shared" si="2765"/>
        <v>0.9440358923664095</v>
      </c>
      <c r="M3903">
        <f t="shared" si="2782"/>
        <v>1.1629497582153796</v>
      </c>
      <c r="N3903">
        <f t="shared" si="2766"/>
        <v>0</v>
      </c>
      <c r="O3903">
        <f t="shared" si="2767"/>
        <v>1.1010675878755109E-3</v>
      </c>
      <c r="P3903">
        <f t="shared" si="2768"/>
        <v>3.1939527553440356E-6</v>
      </c>
      <c r="Q3903">
        <f t="shared" si="2805"/>
        <v>1.104261540630855E-3</v>
      </c>
      <c r="R3903">
        <f t="shared" si="2806"/>
        <v>1.1036520682153883E-3</v>
      </c>
      <c r="S3903">
        <f t="shared" si="2807"/>
        <v>2.0783277252995713E-3</v>
      </c>
      <c r="T3903" s="17">
        <f t="shared" si="2783"/>
        <v>40.077870472567511</v>
      </c>
      <c r="U3903" s="17">
        <f t="shared" si="2784"/>
        <v>21.504332570607865</v>
      </c>
      <c r="V3903">
        <f t="shared" si="2808"/>
        <v>18.573537901959646</v>
      </c>
      <c r="W3903">
        <f t="shared" si="2785"/>
        <v>667.1392502627159</v>
      </c>
      <c r="X3903">
        <f t="shared" si="2786"/>
        <v>0</v>
      </c>
      <c r="Y3903">
        <f t="shared" si="2769"/>
        <v>16.716184111763681</v>
      </c>
      <c r="Z3903">
        <f t="shared" si="2770"/>
        <v>5095.9183889987216</v>
      </c>
      <c r="AA3903">
        <f t="shared" si="2771"/>
        <v>6.1911173888602091</v>
      </c>
      <c r="AB3903">
        <f t="shared" si="2787"/>
        <v>16.716184111763681</v>
      </c>
      <c r="AC3903">
        <v>0</v>
      </c>
      <c r="AD3903">
        <f t="shared" si="2788"/>
        <v>0</v>
      </c>
      <c r="AE3903">
        <f t="shared" si="2772"/>
        <v>0</v>
      </c>
      <c r="AF3903">
        <f t="shared" si="2789"/>
        <v>5678.8477274436764</v>
      </c>
      <c r="AG3903">
        <f t="shared" si="2790"/>
        <v>4868.7671185561903</v>
      </c>
      <c r="AH3903">
        <f t="shared" si="2791"/>
        <v>0.89723570260112828</v>
      </c>
      <c r="AI3903">
        <f t="shared" si="2773"/>
        <v>0.32499342314597313</v>
      </c>
      <c r="AJ3903">
        <f t="shared" si="2774"/>
        <v>0.67500657685402699</v>
      </c>
      <c r="AK3903">
        <f t="shared" si="2775"/>
        <v>5678.8477274436764</v>
      </c>
      <c r="AL3903">
        <f t="shared" si="2776"/>
        <v>4868.7671185561903</v>
      </c>
      <c r="AM3903">
        <f t="shared" si="2792"/>
        <v>0.89723570260112828</v>
      </c>
      <c r="AN3903">
        <f t="shared" si="2793"/>
        <v>5678.8477274436764</v>
      </c>
      <c r="AO3903">
        <f t="shared" si="2793"/>
        <v>4868.7671185561903</v>
      </c>
      <c r="AP3903">
        <f t="shared" si="2777"/>
        <v>978.59423189866607</v>
      </c>
      <c r="AQ3903">
        <f t="shared" si="2778"/>
        <v>4422.5586741163479</v>
      </c>
      <c r="AR3903">
        <f t="shared" si="2779"/>
        <v>0</v>
      </c>
      <c r="AS3903">
        <f t="shared" si="2794"/>
        <v>5678.8477274436764</v>
      </c>
      <c r="AT3903">
        <f t="shared" si="2780"/>
        <v>0</v>
      </c>
      <c r="AU3903">
        <f t="shared" si="2795"/>
        <v>1.1629497582153796</v>
      </c>
      <c r="AV3903">
        <f t="shared" si="2796"/>
        <v>10.671232876712329</v>
      </c>
      <c r="AW3903">
        <f t="shared" si="2797"/>
        <v>2.2178319150799534E-2</v>
      </c>
      <c r="AX3903">
        <f t="shared" si="2798"/>
        <v>20</v>
      </c>
      <c r="AY3903">
        <f t="shared" si="2799"/>
        <v>10000</v>
      </c>
      <c r="AZ3903">
        <f t="shared" si="2800"/>
        <v>0</v>
      </c>
      <c r="BA3903">
        <f t="shared" si="2801"/>
        <v>0</v>
      </c>
      <c r="BB3903">
        <f t="shared" si="2802"/>
        <v>1.2516990250792401</v>
      </c>
    </row>
    <row r="3904" spans="6:54" x14ac:dyDescent="0.25">
      <c r="F3904">
        <v>3896</v>
      </c>
      <c r="G3904" t="b">
        <f t="shared" si="2763"/>
        <v>0</v>
      </c>
      <c r="H3904">
        <f t="shared" si="2764"/>
        <v>1.299974103215618</v>
      </c>
      <c r="I3904">
        <f t="shared" si="2803"/>
        <v>4868.7671185561903</v>
      </c>
      <c r="J3904">
        <f t="shared" si="2804"/>
        <v>5678.8477274436764</v>
      </c>
      <c r="K3904" s="15">
        <f t="shared" si="2781"/>
        <v>10547.614845999866</v>
      </c>
      <c r="L3904">
        <f t="shared" si="2765"/>
        <v>0.9440358923664095</v>
      </c>
      <c r="M3904">
        <f t="shared" si="2782"/>
        <v>1.1663831087340468</v>
      </c>
      <c r="N3904">
        <f t="shared" si="2766"/>
        <v>0</v>
      </c>
      <c r="O3904">
        <f t="shared" si="2767"/>
        <v>1.1010675878755109E-3</v>
      </c>
      <c r="P3904">
        <f t="shared" si="2768"/>
        <v>3.1181061189689614E-6</v>
      </c>
      <c r="Q3904">
        <f t="shared" si="2805"/>
        <v>1.1041856939944799E-3</v>
      </c>
      <c r="R3904">
        <f t="shared" si="2806"/>
        <v>1.1035763052844594E-3</v>
      </c>
      <c r="S3904">
        <f t="shared" si="2807"/>
        <v>2.0760339746071152E-3</v>
      </c>
      <c r="T3904" s="17">
        <f t="shared" si="2783"/>
        <v>40.077870472567511</v>
      </c>
      <c r="U3904" s="17">
        <f t="shared" si="2784"/>
        <v>21.510946585091855</v>
      </c>
      <c r="V3904">
        <f t="shared" si="2808"/>
        <v>18.566923887475657</v>
      </c>
      <c r="W3904">
        <f t="shared" si="2785"/>
        <v>650.42344126709577</v>
      </c>
      <c r="X3904">
        <f t="shared" si="2786"/>
        <v>0</v>
      </c>
      <c r="Y3904">
        <f t="shared" si="2769"/>
        <v>16.710231498728092</v>
      </c>
      <c r="Z3904">
        <f t="shared" si="2770"/>
        <v>5110.9629546993092</v>
      </c>
      <c r="AA3904">
        <f t="shared" si="2771"/>
        <v>6.1889127394122605</v>
      </c>
      <c r="AB3904">
        <f t="shared" si="2787"/>
        <v>16.710231498728092</v>
      </c>
      <c r="AC3904">
        <v>0</v>
      </c>
      <c r="AD3904">
        <f t="shared" si="2788"/>
        <v>0</v>
      </c>
      <c r="AE3904">
        <f t="shared" si="2772"/>
        <v>0</v>
      </c>
      <c r="AF3904">
        <f t="shared" si="2789"/>
        <v>5695.5579589424042</v>
      </c>
      <c r="AG3904">
        <f t="shared" si="2790"/>
        <v>4868.7671185561903</v>
      </c>
      <c r="AH3904">
        <f t="shared" si="2791"/>
        <v>0.89987580040792425</v>
      </c>
      <c r="AI3904">
        <f t="shared" si="2773"/>
        <v>0.32499343614750864</v>
      </c>
      <c r="AJ3904">
        <f t="shared" si="2774"/>
        <v>0.67500656385249136</v>
      </c>
      <c r="AK3904">
        <f t="shared" si="2775"/>
        <v>5695.5579589424042</v>
      </c>
      <c r="AL3904">
        <f t="shared" si="2776"/>
        <v>4868.7671185561903</v>
      </c>
      <c r="AM3904">
        <f t="shared" si="2792"/>
        <v>0.89987580040792425</v>
      </c>
      <c r="AN3904">
        <f t="shared" si="2793"/>
        <v>5695.5579589424042</v>
      </c>
      <c r="AO3904">
        <f t="shared" si="2793"/>
        <v>4868.7671185561903</v>
      </c>
      <c r="AP3904">
        <f t="shared" si="2777"/>
        <v>978.59423189866607</v>
      </c>
      <c r="AQ3904">
        <f t="shared" si="2778"/>
        <v>4435.5722259508248</v>
      </c>
      <c r="AR3904">
        <f t="shared" si="2779"/>
        <v>0</v>
      </c>
      <c r="AS3904">
        <f t="shared" si="2794"/>
        <v>5695.5579589424042</v>
      </c>
      <c r="AT3904">
        <f t="shared" si="2780"/>
        <v>0</v>
      </c>
      <c r="AU3904">
        <f t="shared" si="2795"/>
        <v>1.1663831087340468</v>
      </c>
      <c r="AV3904">
        <f t="shared" si="2796"/>
        <v>10.673972602739726</v>
      </c>
      <c r="AW3904">
        <f t="shared" si="2797"/>
        <v>2.2159529767313207E-2</v>
      </c>
      <c r="AX3904">
        <f t="shared" si="2798"/>
        <v>20</v>
      </c>
      <c r="AY3904">
        <f t="shared" si="2799"/>
        <v>10000</v>
      </c>
      <c r="AZ3904">
        <f t="shared" si="2800"/>
        <v>0</v>
      </c>
      <c r="BA3904">
        <f t="shared" si="2801"/>
        <v>0</v>
      </c>
      <c r="BB3904">
        <f t="shared" si="2802"/>
        <v>1.2536859050243927</v>
      </c>
    </row>
    <row r="3905" spans="6:54" x14ac:dyDescent="0.25">
      <c r="F3905">
        <v>3897</v>
      </c>
      <c r="G3905" t="b">
        <f t="shared" si="2763"/>
        <v>0</v>
      </c>
      <c r="H3905">
        <f t="shared" si="2764"/>
        <v>1.2999741800324922</v>
      </c>
      <c r="I3905">
        <f t="shared" si="2803"/>
        <v>4868.7671185561903</v>
      </c>
      <c r="J3905">
        <f t="shared" si="2804"/>
        <v>5695.5579589424042</v>
      </c>
      <c r="K3905" s="15">
        <f t="shared" si="2781"/>
        <v>10564.325077498594</v>
      </c>
      <c r="L3905">
        <f t="shared" si="2765"/>
        <v>0.9440358923664095</v>
      </c>
      <c r="M3905">
        <f t="shared" si="2782"/>
        <v>1.1698152366407277</v>
      </c>
      <c r="N3905">
        <f t="shared" si="2766"/>
        <v>0</v>
      </c>
      <c r="O3905">
        <f t="shared" si="2767"/>
        <v>1.1010675878755109E-3</v>
      </c>
      <c r="P3905">
        <f t="shared" si="2768"/>
        <v>3.0440866609217443E-6</v>
      </c>
      <c r="Q3905">
        <f t="shared" si="2805"/>
        <v>1.1041116745364326E-3</v>
      </c>
      <c r="R3905">
        <f t="shared" si="2806"/>
        <v>1.1035023675097788E-3</v>
      </c>
      <c r="S3905">
        <f t="shared" si="2807"/>
        <v>2.0737429127037732E-3</v>
      </c>
      <c r="T3905" s="17">
        <f t="shared" si="2783"/>
        <v>40.077870472567511</v>
      </c>
      <c r="U3905" s="17">
        <f t="shared" si="2784"/>
        <v>21.517558244333252</v>
      </c>
      <c r="V3905">
        <f t="shared" si="2808"/>
        <v>18.56031222823426</v>
      </c>
      <c r="W3905">
        <f t="shared" si="2785"/>
        <v>633.71358377183878</v>
      </c>
      <c r="X3905">
        <f t="shared" si="2786"/>
        <v>0</v>
      </c>
      <c r="Y3905">
        <f t="shared" si="2769"/>
        <v>16.704281005410834</v>
      </c>
      <c r="Z3905">
        <f t="shared" si="2770"/>
        <v>5126.0021630481642</v>
      </c>
      <c r="AA3905">
        <f t="shared" si="2771"/>
        <v>6.1867088750373265</v>
      </c>
      <c r="AB3905">
        <f t="shared" si="2787"/>
        <v>16.704281005410834</v>
      </c>
      <c r="AC3905">
        <v>0</v>
      </c>
      <c r="AD3905">
        <f t="shared" si="2788"/>
        <v>0</v>
      </c>
      <c r="AE3905">
        <f t="shared" si="2772"/>
        <v>0</v>
      </c>
      <c r="AF3905">
        <f t="shared" si="2789"/>
        <v>5712.262239947815</v>
      </c>
      <c r="AG3905">
        <f t="shared" si="2790"/>
        <v>4868.7671185561903</v>
      </c>
      <c r="AH3905">
        <f t="shared" si="2791"/>
        <v>0.9025149579059093</v>
      </c>
      <c r="AI3905">
        <f t="shared" si="2773"/>
        <v>0.32499344911047834</v>
      </c>
      <c r="AJ3905">
        <f t="shared" si="2774"/>
        <v>0.67500655088952166</v>
      </c>
      <c r="AK3905">
        <f t="shared" si="2775"/>
        <v>5712.262239947815</v>
      </c>
      <c r="AL3905">
        <f t="shared" si="2776"/>
        <v>4868.7671185561903</v>
      </c>
      <c r="AM3905">
        <f t="shared" si="2792"/>
        <v>0.9025149579059093</v>
      </c>
      <c r="AN3905">
        <f t="shared" si="2793"/>
        <v>5712.262239947815</v>
      </c>
      <c r="AO3905">
        <f t="shared" si="2793"/>
        <v>4868.7671185561903</v>
      </c>
      <c r="AP3905">
        <f t="shared" si="2777"/>
        <v>978.59423189866607</v>
      </c>
      <c r="AQ3905">
        <f t="shared" si="2778"/>
        <v>4448.5811436751628</v>
      </c>
      <c r="AR3905">
        <f t="shared" si="2779"/>
        <v>0</v>
      </c>
      <c r="AS3905">
        <f t="shared" si="2794"/>
        <v>5712.262239947815</v>
      </c>
      <c r="AT3905">
        <f t="shared" si="2780"/>
        <v>0</v>
      </c>
      <c r="AU3905">
        <f t="shared" si="2795"/>
        <v>1.1698152366407277</v>
      </c>
      <c r="AV3905">
        <f t="shared" si="2796"/>
        <v>10.676712328767124</v>
      </c>
      <c r="AW3905">
        <f t="shared" si="2797"/>
        <v>2.2140756522757821E-2</v>
      </c>
      <c r="AX3905">
        <f t="shared" si="2798"/>
        <v>20</v>
      </c>
      <c r="AY3905">
        <f t="shared" si="2799"/>
        <v>10000</v>
      </c>
      <c r="AZ3905">
        <f t="shared" si="2800"/>
        <v>0</v>
      </c>
      <c r="BA3905">
        <f t="shared" si="2801"/>
        <v>0</v>
      </c>
      <c r="BB3905">
        <f t="shared" si="2802"/>
        <v>1.2556720774439889</v>
      </c>
    </row>
    <row r="3906" spans="6:54" x14ac:dyDescent="0.25">
      <c r="F3906">
        <v>3898</v>
      </c>
      <c r="G3906" t="b">
        <f t="shared" si="2763"/>
        <v>0</v>
      </c>
      <c r="H3906">
        <f t="shared" si="2764"/>
        <v>1.2999742566215109</v>
      </c>
      <c r="I3906">
        <f t="shared" si="2803"/>
        <v>4868.7671185561903</v>
      </c>
      <c r="J3906">
        <f t="shared" si="2804"/>
        <v>5712.262239947815</v>
      </c>
      <c r="K3906" s="15">
        <f t="shared" si="2781"/>
        <v>10581.029358504005</v>
      </c>
      <c r="L3906">
        <f t="shared" si="2765"/>
        <v>0.9440358923664095</v>
      </c>
      <c r="M3906">
        <f t="shared" si="2782"/>
        <v>1.1732461423707936</v>
      </c>
      <c r="N3906">
        <f t="shared" si="2766"/>
        <v>0</v>
      </c>
      <c r="O3906">
        <f t="shared" si="2767"/>
        <v>1.1010675878755109E-3</v>
      </c>
      <c r="P3906">
        <f t="shared" si="2768"/>
        <v>2.9718497455727074E-6</v>
      </c>
      <c r="Q3906">
        <f t="shared" si="2805"/>
        <v>1.1040394376210837E-3</v>
      </c>
      <c r="R3906">
        <f t="shared" si="2806"/>
        <v>1.1034302103054561E-3</v>
      </c>
      <c r="S3906">
        <f t="shared" si="2807"/>
        <v>2.0714545324899978E-3</v>
      </c>
      <c r="T3906" s="17">
        <f t="shared" si="2783"/>
        <v>40.077870472567511</v>
      </c>
      <c r="U3906" s="17">
        <f t="shared" si="2784"/>
        <v>21.524167549170752</v>
      </c>
      <c r="V3906">
        <f t="shared" si="2808"/>
        <v>18.553702923396759</v>
      </c>
      <c r="W3906">
        <f t="shared" si="2785"/>
        <v>617.00967566052441</v>
      </c>
      <c r="X3906">
        <f t="shared" si="2786"/>
        <v>0</v>
      </c>
      <c r="Y3906">
        <f t="shared" si="2769"/>
        <v>16.698332631057085</v>
      </c>
      <c r="Z3906">
        <f t="shared" si="2770"/>
        <v>5141.0360159530337</v>
      </c>
      <c r="AA3906">
        <f t="shared" si="2771"/>
        <v>6.1845057954558422</v>
      </c>
      <c r="AB3906">
        <f t="shared" si="2787"/>
        <v>16.698332631057085</v>
      </c>
      <c r="AC3906">
        <v>0</v>
      </c>
      <c r="AD3906">
        <f t="shared" si="2788"/>
        <v>0</v>
      </c>
      <c r="AE3906">
        <f t="shared" si="2772"/>
        <v>0</v>
      </c>
      <c r="AF3906">
        <f t="shared" si="2789"/>
        <v>5728.9605725788724</v>
      </c>
      <c r="AG3906">
        <f t="shared" si="2790"/>
        <v>4868.7671185561903</v>
      </c>
      <c r="AH3906">
        <f t="shared" si="2791"/>
        <v>0.9051531754309583</v>
      </c>
      <c r="AI3906">
        <f t="shared" si="2773"/>
        <v>0.32499346203499657</v>
      </c>
      <c r="AJ3906">
        <f t="shared" si="2774"/>
        <v>0.67500653796500332</v>
      </c>
      <c r="AK3906">
        <f t="shared" si="2775"/>
        <v>5728.9605725788724</v>
      </c>
      <c r="AL3906">
        <f t="shared" si="2776"/>
        <v>4868.7671185561903</v>
      </c>
      <c r="AM3906">
        <f t="shared" si="2792"/>
        <v>0.9051531754309583</v>
      </c>
      <c r="AN3906">
        <f t="shared" si="2793"/>
        <v>5728.9605725788724</v>
      </c>
      <c r="AO3906">
        <f t="shared" si="2793"/>
        <v>4868.7671185561903</v>
      </c>
      <c r="AP3906">
        <f t="shared" si="2777"/>
        <v>978.59423189866607</v>
      </c>
      <c r="AQ3906">
        <f t="shared" si="2778"/>
        <v>4461.585428939562</v>
      </c>
      <c r="AR3906">
        <f t="shared" si="2779"/>
        <v>0</v>
      </c>
      <c r="AS3906">
        <f t="shared" si="2794"/>
        <v>5728.9605725788724</v>
      </c>
      <c r="AT3906">
        <f t="shared" si="2780"/>
        <v>0</v>
      </c>
      <c r="AU3906">
        <f t="shared" si="2795"/>
        <v>1.1732461423707936</v>
      </c>
      <c r="AV3906">
        <f t="shared" si="2796"/>
        <v>10.67945205479452</v>
      </c>
      <c r="AW3906">
        <f t="shared" si="2797"/>
        <v>2.2121999363413729E-2</v>
      </c>
      <c r="AX3906">
        <f t="shared" si="2798"/>
        <v>20</v>
      </c>
      <c r="AY3906">
        <f t="shared" si="2799"/>
        <v>10000</v>
      </c>
      <c r="AZ3906">
        <f t="shared" si="2800"/>
        <v>0</v>
      </c>
      <c r="BA3906">
        <f t="shared" si="2801"/>
        <v>0</v>
      </c>
      <c r="BB3906">
        <f t="shared" si="2802"/>
        <v>1.2576575425899781</v>
      </c>
    </row>
    <row r="3907" spans="6:54" x14ac:dyDescent="0.25">
      <c r="F3907">
        <v>3899</v>
      </c>
      <c r="G3907" t="b">
        <f t="shared" si="2763"/>
        <v>0</v>
      </c>
      <c r="H3907">
        <f t="shared" si="2764"/>
        <v>1.2999743329833504</v>
      </c>
      <c r="I3907">
        <f t="shared" si="2803"/>
        <v>4868.7671185561903</v>
      </c>
      <c r="J3907">
        <f t="shared" si="2804"/>
        <v>5728.9605725788724</v>
      </c>
      <c r="K3907" s="15">
        <f t="shared" si="2781"/>
        <v>10597.727691135064</v>
      </c>
      <c r="L3907">
        <f t="shared" si="2765"/>
        <v>0.9440358923664095</v>
      </c>
      <c r="M3907">
        <f t="shared" si="2782"/>
        <v>1.1766758263594601</v>
      </c>
      <c r="N3907">
        <f t="shared" si="2766"/>
        <v>0</v>
      </c>
      <c r="O3907">
        <f t="shared" si="2767"/>
        <v>1.1010675878755109E-3</v>
      </c>
      <c r="P3907">
        <f t="shared" si="2768"/>
        <v>2.9013518425643559E-6</v>
      </c>
      <c r="Q3907">
        <f t="shared" si="2805"/>
        <v>1.1039689397180754E-3</v>
      </c>
      <c r="R3907">
        <f t="shared" si="2806"/>
        <v>1.1033597901894954E-3</v>
      </c>
      <c r="S3907">
        <f t="shared" si="2807"/>
        <v>2.0691688269795739E-3</v>
      </c>
      <c r="T3907" s="17">
        <f t="shared" si="2783"/>
        <v>40.077870472567511</v>
      </c>
      <c r="U3907" s="17">
        <f t="shared" si="2784"/>
        <v>21.530774500442757</v>
      </c>
      <c r="V3907">
        <f t="shared" si="2808"/>
        <v>18.547095972124755</v>
      </c>
      <c r="W3907">
        <f t="shared" si="2785"/>
        <v>600.3117148174797</v>
      </c>
      <c r="X3907">
        <f t="shared" si="2786"/>
        <v>0</v>
      </c>
      <c r="Y3907">
        <f t="shared" si="2769"/>
        <v>16.692386374912278</v>
      </c>
      <c r="Z3907">
        <f t="shared" si="2770"/>
        <v>5156.0645153209853</v>
      </c>
      <c r="AA3907">
        <f t="shared" si="2771"/>
        <v>6.1823035003883451</v>
      </c>
      <c r="AB3907">
        <f t="shared" si="2787"/>
        <v>16.692386374912278</v>
      </c>
      <c r="AC3907">
        <v>0</v>
      </c>
      <c r="AD3907">
        <f t="shared" si="2788"/>
        <v>0</v>
      </c>
      <c r="AE3907">
        <f t="shared" si="2772"/>
        <v>0</v>
      </c>
      <c r="AF3907">
        <f t="shared" si="2789"/>
        <v>5745.6529589537849</v>
      </c>
      <c r="AG3907">
        <f t="shared" si="2790"/>
        <v>4868.7671185561903</v>
      </c>
      <c r="AH3907">
        <f t="shared" si="2791"/>
        <v>0.9077904533188208</v>
      </c>
      <c r="AI3907">
        <f t="shared" si="2773"/>
        <v>0.32499347492117758</v>
      </c>
      <c r="AJ3907">
        <f t="shared" si="2774"/>
        <v>0.67500652507882242</v>
      </c>
      <c r="AK3907">
        <f t="shared" si="2775"/>
        <v>5745.6529589537849</v>
      </c>
      <c r="AL3907">
        <f t="shared" si="2776"/>
        <v>4868.7671185561903</v>
      </c>
      <c r="AM3907">
        <f t="shared" si="2792"/>
        <v>0.9077904533188208</v>
      </c>
      <c r="AN3907">
        <f t="shared" si="2793"/>
        <v>5745.6529589537849</v>
      </c>
      <c r="AO3907">
        <f t="shared" si="2793"/>
        <v>4868.7671185561903</v>
      </c>
      <c r="AP3907">
        <f t="shared" si="2777"/>
        <v>978.59423189866607</v>
      </c>
      <c r="AQ3907">
        <f t="shared" si="2778"/>
        <v>4474.5850833936356</v>
      </c>
      <c r="AR3907">
        <f t="shared" si="2779"/>
        <v>0</v>
      </c>
      <c r="AS3907">
        <f t="shared" si="2794"/>
        <v>5745.6529589537849</v>
      </c>
      <c r="AT3907">
        <f t="shared" si="2780"/>
        <v>0</v>
      </c>
      <c r="AU3907">
        <f t="shared" si="2795"/>
        <v>1.1766758263594601</v>
      </c>
      <c r="AV3907">
        <f t="shared" si="2796"/>
        <v>10.682191780821919</v>
      </c>
      <c r="AW3907">
        <f t="shared" si="2797"/>
        <v>2.2103258236694134E-2</v>
      </c>
      <c r="AX3907">
        <f t="shared" si="2798"/>
        <v>20</v>
      </c>
      <c r="AY3907">
        <f t="shared" si="2799"/>
        <v>10000</v>
      </c>
      <c r="AZ3907">
        <f t="shared" si="2800"/>
        <v>0</v>
      </c>
      <c r="BA3907">
        <f t="shared" si="2801"/>
        <v>0</v>
      </c>
      <c r="BB3907">
        <f t="shared" si="2802"/>
        <v>1.2596423007142197</v>
      </c>
    </row>
    <row r="3908" spans="6:54" x14ac:dyDescent="0.25">
      <c r="F3908">
        <v>3900</v>
      </c>
      <c r="G3908" t="b">
        <f t="shared" si="2763"/>
        <v>0</v>
      </c>
      <c r="H3908">
        <f t="shared" si="2764"/>
        <v>1.2999744091186844</v>
      </c>
      <c r="I3908">
        <f t="shared" si="2803"/>
        <v>4868.7671185561903</v>
      </c>
      <c r="J3908">
        <f t="shared" si="2804"/>
        <v>5745.6529589537849</v>
      </c>
      <c r="K3908" s="15">
        <f t="shared" si="2781"/>
        <v>10614.420077509974</v>
      </c>
      <c r="L3908">
        <f t="shared" si="2765"/>
        <v>0.9440358923664095</v>
      </c>
      <c r="M3908">
        <f t="shared" si="2782"/>
        <v>1.1801042890417874</v>
      </c>
      <c r="N3908">
        <f t="shared" si="2766"/>
        <v>0</v>
      </c>
      <c r="O3908">
        <f t="shared" si="2767"/>
        <v>1.1010675878755109E-3</v>
      </c>
      <c r="P3908">
        <f t="shared" si="2768"/>
        <v>2.8325504990791365E-6</v>
      </c>
      <c r="Q3908">
        <f t="shared" si="2805"/>
        <v>1.1039001383745901E-3</v>
      </c>
      <c r="R3908">
        <f t="shared" si="2806"/>
        <v>1.1032910647562622E-3</v>
      </c>
      <c r="S3908">
        <f t="shared" si="2807"/>
        <v>2.0668857892967712E-3</v>
      </c>
      <c r="T3908" s="17">
        <f t="shared" si="2783"/>
        <v>40.077870472567511</v>
      </c>
      <c r="U3908" s="17">
        <f t="shared" si="2784"/>
        <v>21.537379098987365</v>
      </c>
      <c r="V3908">
        <f t="shared" si="2808"/>
        <v>18.540491373580146</v>
      </c>
      <c r="W3908">
        <f t="shared" si="2785"/>
        <v>583.6196991277784</v>
      </c>
      <c r="X3908">
        <f t="shared" si="2786"/>
        <v>0</v>
      </c>
      <c r="Y3908">
        <f t="shared" si="2769"/>
        <v>16.686442236222131</v>
      </c>
      <c r="Z3908">
        <f t="shared" si="2770"/>
        <v>5171.0876630584062</v>
      </c>
      <c r="AA3908">
        <f t="shared" si="2771"/>
        <v>6.1801019895554701</v>
      </c>
      <c r="AB3908">
        <f t="shared" si="2787"/>
        <v>16.686442236222131</v>
      </c>
      <c r="AC3908">
        <v>0</v>
      </c>
      <c r="AD3908">
        <f t="shared" si="2788"/>
        <v>0</v>
      </c>
      <c r="AE3908">
        <f t="shared" si="2772"/>
        <v>0</v>
      </c>
      <c r="AF3908">
        <f t="shared" si="2789"/>
        <v>5762.3394011900073</v>
      </c>
      <c r="AG3908">
        <f t="shared" si="2790"/>
        <v>4868.7671185561903</v>
      </c>
      <c r="AH3908">
        <f t="shared" si="2791"/>
        <v>0.91042679190512277</v>
      </c>
      <c r="AI3908">
        <f t="shared" si="2773"/>
        <v>0.32499348776913484</v>
      </c>
      <c r="AJ3908">
        <f t="shared" si="2774"/>
        <v>0.67500651223086516</v>
      </c>
      <c r="AK3908">
        <f t="shared" si="2775"/>
        <v>5762.3394011900073</v>
      </c>
      <c r="AL3908">
        <f t="shared" si="2776"/>
        <v>4868.7671185561903</v>
      </c>
      <c r="AM3908">
        <f t="shared" si="2792"/>
        <v>0.91042679190512277</v>
      </c>
      <c r="AN3908">
        <f t="shared" si="2793"/>
        <v>5762.3394011900073</v>
      </c>
      <c r="AO3908">
        <f t="shared" si="2793"/>
        <v>4868.7671185561903</v>
      </c>
      <c r="AP3908">
        <f t="shared" si="2777"/>
        <v>978.59423189866607</v>
      </c>
      <c r="AQ3908">
        <f t="shared" si="2778"/>
        <v>4487.5801086864103</v>
      </c>
      <c r="AR3908">
        <f t="shared" si="2779"/>
        <v>0</v>
      </c>
      <c r="AS3908">
        <f t="shared" si="2794"/>
        <v>5762.3394011900073</v>
      </c>
      <c r="AT3908">
        <f t="shared" si="2780"/>
        <v>0</v>
      </c>
      <c r="AU3908">
        <f t="shared" si="2795"/>
        <v>1.1801042890417874</v>
      </c>
      <c r="AV3908">
        <f t="shared" si="2796"/>
        <v>10.684931506849315</v>
      </c>
      <c r="AW3908">
        <f t="shared" si="2797"/>
        <v>2.2084533091116187E-2</v>
      </c>
      <c r="AX3908">
        <f t="shared" si="2798"/>
        <v>20</v>
      </c>
      <c r="AY3908">
        <f t="shared" si="2799"/>
        <v>10000</v>
      </c>
      <c r="AZ3908">
        <f t="shared" si="2800"/>
        <v>0</v>
      </c>
      <c r="BA3908">
        <f t="shared" si="2801"/>
        <v>0</v>
      </c>
      <c r="BB3908">
        <f t="shared" si="2802"/>
        <v>1.2616263520684821</v>
      </c>
    </row>
    <row r="3909" spans="6:54" x14ac:dyDescent="0.25">
      <c r="F3909">
        <v>3901</v>
      </c>
      <c r="G3909" t="b">
        <f t="shared" si="2763"/>
        <v>0</v>
      </c>
      <c r="H3909">
        <f t="shared" si="2764"/>
        <v>1.2999744850281849</v>
      </c>
      <c r="I3909">
        <f t="shared" si="2803"/>
        <v>4868.7671185561903</v>
      </c>
      <c r="J3909">
        <f t="shared" si="2804"/>
        <v>5762.3394011900073</v>
      </c>
      <c r="K3909" s="15">
        <f t="shared" si="2781"/>
        <v>10631.106519746198</v>
      </c>
      <c r="L3909">
        <f t="shared" si="2765"/>
        <v>0.9440358923664095</v>
      </c>
      <c r="M3909">
        <f t="shared" si="2782"/>
        <v>1.1835315308526815</v>
      </c>
      <c r="N3909">
        <f t="shared" si="2766"/>
        <v>0</v>
      </c>
      <c r="O3909">
        <f t="shared" si="2767"/>
        <v>1.1010675878755109E-3</v>
      </c>
      <c r="P3909">
        <f t="shared" si="2768"/>
        <v>2.7654043128120308E-6</v>
      </c>
      <c r="Q3909">
        <f t="shared" si="2805"/>
        <v>1.1038329921883229E-3</v>
      </c>
      <c r="R3909">
        <f t="shared" si="2806"/>
        <v>1.1032239926495047E-3</v>
      </c>
      <c r="S3909">
        <f t="shared" si="2807"/>
        <v>2.0646054126735682E-3</v>
      </c>
      <c r="T3909" s="17">
        <f t="shared" si="2783"/>
        <v>40.077870472567511</v>
      </c>
      <c r="U3909" s="17">
        <f t="shared" si="2784"/>
        <v>21.543981345642386</v>
      </c>
      <c r="V3909">
        <f t="shared" si="2808"/>
        <v>18.533889126925125</v>
      </c>
      <c r="W3909">
        <f t="shared" si="2785"/>
        <v>566.93362647723552</v>
      </c>
      <c r="X3909">
        <f t="shared" si="2786"/>
        <v>0</v>
      </c>
      <c r="Y3909">
        <f t="shared" si="2769"/>
        <v>16.680500214232612</v>
      </c>
      <c r="Z3909">
        <f t="shared" si="2770"/>
        <v>5186.1054610710071</v>
      </c>
      <c r="AA3909">
        <f t="shared" si="2771"/>
        <v>6.1779012626779526</v>
      </c>
      <c r="AB3909">
        <f t="shared" si="2787"/>
        <v>16.680500214232612</v>
      </c>
      <c r="AC3909">
        <v>0</v>
      </c>
      <c r="AD3909">
        <f t="shared" si="2788"/>
        <v>0</v>
      </c>
      <c r="AE3909">
        <f t="shared" si="2772"/>
        <v>0</v>
      </c>
      <c r="AF3909">
        <f t="shared" si="2789"/>
        <v>5779.01990140424</v>
      </c>
      <c r="AG3909">
        <f t="shared" si="2790"/>
        <v>4868.7671185561903</v>
      </c>
      <c r="AH3909">
        <f t="shared" si="2791"/>
        <v>0.91306219152536583</v>
      </c>
      <c r="AI3909">
        <f t="shared" si="2773"/>
        <v>0.32499350057898185</v>
      </c>
      <c r="AJ3909">
        <f t="shared" si="2774"/>
        <v>0.67500649942101809</v>
      </c>
      <c r="AK3909">
        <f t="shared" si="2775"/>
        <v>5779.01990140424</v>
      </c>
      <c r="AL3909">
        <f t="shared" si="2776"/>
        <v>4868.7671185561903</v>
      </c>
      <c r="AM3909">
        <f t="shared" si="2792"/>
        <v>0.91306219152536583</v>
      </c>
      <c r="AN3909">
        <f t="shared" si="2793"/>
        <v>5779.01990140424</v>
      </c>
      <c r="AO3909">
        <f t="shared" si="2793"/>
        <v>4868.7671185561903</v>
      </c>
      <c r="AP3909">
        <f t="shared" si="2777"/>
        <v>978.59423189866607</v>
      </c>
      <c r="AQ3909">
        <f t="shared" si="2778"/>
        <v>4500.5705064663243</v>
      </c>
      <c r="AR3909">
        <f t="shared" si="2779"/>
        <v>0</v>
      </c>
      <c r="AS3909">
        <f t="shared" si="2794"/>
        <v>5779.01990140424</v>
      </c>
      <c r="AT3909">
        <f t="shared" si="2780"/>
        <v>0</v>
      </c>
      <c r="AU3909">
        <f t="shared" si="2795"/>
        <v>1.1835315308526815</v>
      </c>
      <c r="AV3909">
        <f t="shared" si="2796"/>
        <v>10.687671232876712</v>
      </c>
      <c r="AW3909">
        <f t="shared" si="2797"/>
        <v>2.2065823876272848E-2</v>
      </c>
      <c r="AX3909">
        <f t="shared" si="2798"/>
        <v>20</v>
      </c>
      <c r="AY3909">
        <f t="shared" si="2799"/>
        <v>10000</v>
      </c>
      <c r="AZ3909">
        <f t="shared" si="2800"/>
        <v>0</v>
      </c>
      <c r="BA3909">
        <f t="shared" si="2801"/>
        <v>0</v>
      </c>
      <c r="BB3909">
        <f t="shared" si="2802"/>
        <v>1.2636096969044468</v>
      </c>
    </row>
    <row r="3910" spans="6:54" x14ac:dyDescent="0.25">
      <c r="F3910">
        <v>3902</v>
      </c>
      <c r="G3910" t="b">
        <f t="shared" si="2763"/>
        <v>0</v>
      </c>
      <c r="H3910">
        <f t="shared" si="2764"/>
        <v>1.2999745607125217</v>
      </c>
      <c r="I3910">
        <f t="shared" si="2803"/>
        <v>4868.7671185561903</v>
      </c>
      <c r="J3910">
        <f t="shared" si="2804"/>
        <v>5779.01990140424</v>
      </c>
      <c r="K3910" s="15">
        <f t="shared" si="2781"/>
        <v>10647.787019960429</v>
      </c>
      <c r="L3910">
        <f t="shared" si="2765"/>
        <v>0.9440358923664095</v>
      </c>
      <c r="M3910">
        <f t="shared" si="2782"/>
        <v>1.1869575522268934</v>
      </c>
      <c r="N3910">
        <f t="shared" si="2766"/>
        <v>0</v>
      </c>
      <c r="O3910">
        <f t="shared" si="2767"/>
        <v>1.1010675878755109E-3</v>
      </c>
      <c r="P3910">
        <f t="shared" si="2768"/>
        <v>2.6998729056298538E-6</v>
      </c>
      <c r="Q3910">
        <f t="shared" si="2805"/>
        <v>1.1037674607811407E-3</v>
      </c>
      <c r="R3910">
        <f t="shared" si="2806"/>
        <v>1.1031585335360417E-3</v>
      </c>
      <c r="S3910">
        <f t="shared" si="2807"/>
        <v>2.0623276904469527E-3</v>
      </c>
      <c r="T3910" s="17">
        <f t="shared" si="2783"/>
        <v>40.077870472567511</v>
      </c>
      <c r="U3910" s="17">
        <f t="shared" si="2784"/>
        <v>21.550581241245325</v>
      </c>
      <c r="V3910">
        <f t="shared" si="2808"/>
        <v>18.527289231322186</v>
      </c>
      <c r="W3910">
        <f t="shared" si="2785"/>
        <v>550.25349475241364</v>
      </c>
      <c r="X3910">
        <f t="shared" si="2786"/>
        <v>0</v>
      </c>
      <c r="Y3910">
        <f t="shared" si="2769"/>
        <v>16.674560308189967</v>
      </c>
      <c r="Z3910">
        <f t="shared" si="2770"/>
        <v>5201.1179112638165</v>
      </c>
      <c r="AA3910">
        <f t="shared" si="2771"/>
        <v>6.1757013194766248</v>
      </c>
      <c r="AB3910">
        <f t="shared" si="2787"/>
        <v>16.674560308189967</v>
      </c>
      <c r="AC3910">
        <v>0</v>
      </c>
      <c r="AD3910">
        <f t="shared" si="2788"/>
        <v>0</v>
      </c>
      <c r="AE3910">
        <f t="shared" si="2772"/>
        <v>0</v>
      </c>
      <c r="AF3910">
        <f t="shared" si="2789"/>
        <v>5795.69446171243</v>
      </c>
      <c r="AG3910">
        <f t="shared" si="2790"/>
        <v>4868.7671185561903</v>
      </c>
      <c r="AH3910">
        <f t="shared" si="2791"/>
        <v>0.91569665251492671</v>
      </c>
      <c r="AI3910">
        <f t="shared" si="2773"/>
        <v>0.32499351335083171</v>
      </c>
      <c r="AJ3910">
        <f t="shared" si="2774"/>
        <v>0.67500648664916829</v>
      </c>
      <c r="AK3910">
        <f t="shared" si="2775"/>
        <v>5795.69446171243</v>
      </c>
      <c r="AL3910">
        <f t="shared" si="2776"/>
        <v>4868.7671185561903</v>
      </c>
      <c r="AM3910">
        <f t="shared" si="2792"/>
        <v>0.91569665251492671</v>
      </c>
      <c r="AN3910">
        <f t="shared" si="2793"/>
        <v>5795.69446171243</v>
      </c>
      <c r="AO3910">
        <f t="shared" si="2793"/>
        <v>4868.7671185561903</v>
      </c>
      <c r="AP3910">
        <f t="shared" si="2777"/>
        <v>978.59423189866607</v>
      </c>
      <c r="AQ3910">
        <f t="shared" si="2778"/>
        <v>4513.5562783812293</v>
      </c>
      <c r="AR3910">
        <f t="shared" si="2779"/>
        <v>0</v>
      </c>
      <c r="AS3910">
        <f t="shared" si="2794"/>
        <v>5795.69446171243</v>
      </c>
      <c r="AT3910">
        <f t="shared" si="2780"/>
        <v>0</v>
      </c>
      <c r="AU3910">
        <f t="shared" si="2795"/>
        <v>1.1869575522268934</v>
      </c>
      <c r="AV3910">
        <f t="shared" si="2796"/>
        <v>10.69041095890411</v>
      </c>
      <c r="AW3910">
        <f t="shared" si="2797"/>
        <v>2.2047130542805507E-2</v>
      </c>
      <c r="AX3910">
        <f t="shared" si="2798"/>
        <v>20</v>
      </c>
      <c r="AY3910">
        <f t="shared" si="2799"/>
        <v>10000</v>
      </c>
      <c r="AZ3910">
        <f t="shared" si="2800"/>
        <v>0</v>
      </c>
      <c r="BA3910">
        <f t="shared" si="2801"/>
        <v>0</v>
      </c>
      <c r="BB3910">
        <f t="shared" si="2802"/>
        <v>1.2655923354737029</v>
      </c>
    </row>
    <row r="3911" spans="6:54" x14ac:dyDescent="0.25">
      <c r="F3911">
        <v>3903</v>
      </c>
      <c r="G3911" t="b">
        <f t="shared" si="2763"/>
        <v>0</v>
      </c>
      <c r="H3911">
        <f t="shared" si="2764"/>
        <v>1.2999746361723623</v>
      </c>
      <c r="I3911">
        <f t="shared" si="2803"/>
        <v>4868.7671185561903</v>
      </c>
      <c r="J3911">
        <f t="shared" si="2804"/>
        <v>5795.69446171243</v>
      </c>
      <c r="K3911" s="15">
        <f t="shared" si="2781"/>
        <v>10664.46158026862</v>
      </c>
      <c r="L3911">
        <f t="shared" si="2765"/>
        <v>0.9440358923664095</v>
      </c>
      <c r="M3911">
        <f t="shared" si="2782"/>
        <v>1.1903823535990186</v>
      </c>
      <c r="N3911">
        <f t="shared" si="2766"/>
        <v>0</v>
      </c>
      <c r="O3911">
        <f t="shared" si="2767"/>
        <v>1.1010675878755109E-3</v>
      </c>
      <c r="P3911">
        <f t="shared" si="2768"/>
        <v>2.6359168978995509E-6</v>
      </c>
      <c r="Q3911">
        <f t="shared" si="2805"/>
        <v>1.1037035047734105E-3</v>
      </c>
      <c r="R3911">
        <f t="shared" si="2806"/>
        <v>1.1030946480798942E-3</v>
      </c>
      <c r="S3911">
        <f t="shared" si="2807"/>
        <v>2.0600526160562886E-3</v>
      </c>
      <c r="T3911" s="17">
        <f t="shared" si="2783"/>
        <v>40.077870472567511</v>
      </c>
      <c r="U3911" s="17">
        <f t="shared" si="2784"/>
        <v>21.557178786633386</v>
      </c>
      <c r="V3911">
        <f t="shared" si="2808"/>
        <v>18.520691685934125</v>
      </c>
      <c r="W3911">
        <f t="shared" si="2785"/>
        <v>533.57930184061388</v>
      </c>
      <c r="X3911">
        <f t="shared" si="2786"/>
        <v>0</v>
      </c>
      <c r="Y3911">
        <f t="shared" si="2769"/>
        <v>16.668622517340712</v>
      </c>
      <c r="Z3911">
        <f t="shared" si="2770"/>
        <v>5216.1250155411872</v>
      </c>
      <c r="AA3911">
        <f t="shared" si="2771"/>
        <v>6.173502159672422</v>
      </c>
      <c r="AB3911">
        <f t="shared" si="2787"/>
        <v>16.668622517340712</v>
      </c>
      <c r="AC3911">
        <v>0</v>
      </c>
      <c r="AD3911">
        <f t="shared" si="2788"/>
        <v>0</v>
      </c>
      <c r="AE3911">
        <f t="shared" si="2772"/>
        <v>0</v>
      </c>
      <c r="AF3911">
        <f t="shared" si="2789"/>
        <v>5812.3630842297707</v>
      </c>
      <c r="AG3911">
        <f t="shared" si="2790"/>
        <v>4868.7671185561903</v>
      </c>
      <c r="AH3911">
        <f t="shared" si="2791"/>
        <v>0.91833017520905957</v>
      </c>
      <c r="AI3911">
        <f t="shared" si="2773"/>
        <v>0.32499352608479698</v>
      </c>
      <c r="AJ3911">
        <f t="shared" si="2774"/>
        <v>0.67500647391520296</v>
      </c>
      <c r="AK3911">
        <f t="shared" si="2775"/>
        <v>5812.3630842297707</v>
      </c>
      <c r="AL3911">
        <f t="shared" si="2776"/>
        <v>4868.7671185561903</v>
      </c>
      <c r="AM3911">
        <f t="shared" si="2792"/>
        <v>0.91833017520905957</v>
      </c>
      <c r="AN3911">
        <f t="shared" si="2793"/>
        <v>5812.3630842297707</v>
      </c>
      <c r="AO3911">
        <f t="shared" si="2793"/>
        <v>4868.7671185561903</v>
      </c>
      <c r="AP3911">
        <f t="shared" si="2777"/>
        <v>978.59423189866607</v>
      </c>
      <c r="AQ3911">
        <f t="shared" si="2778"/>
        <v>4526.537426078391</v>
      </c>
      <c r="AR3911">
        <f t="shared" si="2779"/>
        <v>0</v>
      </c>
      <c r="AS3911">
        <f t="shared" si="2794"/>
        <v>5812.3630842297707</v>
      </c>
      <c r="AT3911">
        <f t="shared" si="2780"/>
        <v>0</v>
      </c>
      <c r="AU3911">
        <f t="shared" si="2795"/>
        <v>1.1903823535990186</v>
      </c>
      <c r="AV3911">
        <f t="shared" si="2796"/>
        <v>10.693150684931506</v>
      </c>
      <c r="AW3911">
        <f t="shared" si="2797"/>
        <v>2.2028453042377244E-2</v>
      </c>
      <c r="AX3911">
        <f t="shared" si="2798"/>
        <v>20</v>
      </c>
      <c r="AY3911">
        <f t="shared" si="2799"/>
        <v>10000</v>
      </c>
      <c r="AZ3911">
        <f t="shared" si="2800"/>
        <v>0</v>
      </c>
      <c r="BA3911">
        <f t="shared" si="2801"/>
        <v>0</v>
      </c>
      <c r="BB3911">
        <f t="shared" si="2802"/>
        <v>1.267574268027752</v>
      </c>
    </row>
    <row r="3912" spans="6:54" x14ac:dyDescent="0.25">
      <c r="F3912">
        <v>3904</v>
      </c>
      <c r="G3912" t="b">
        <f t="shared" si="2763"/>
        <v>0</v>
      </c>
      <c r="H3912">
        <f t="shared" si="2764"/>
        <v>1.2999747114083728</v>
      </c>
      <c r="I3912">
        <f t="shared" si="2803"/>
        <v>4868.7671185561903</v>
      </c>
      <c r="J3912">
        <f t="shared" si="2804"/>
        <v>5812.3630842297707</v>
      </c>
      <c r="K3912" s="15">
        <f t="shared" si="2781"/>
        <v>10681.13020278596</v>
      </c>
      <c r="L3912">
        <f t="shared" si="2765"/>
        <v>0.9440358923664095</v>
      </c>
      <c r="M3912">
        <f t="shared" si="2782"/>
        <v>1.1938059354034989</v>
      </c>
      <c r="N3912">
        <f t="shared" si="2766"/>
        <v>0</v>
      </c>
      <c r="O3912">
        <f t="shared" si="2767"/>
        <v>1.1010675878755109E-3</v>
      </c>
      <c r="P3912">
        <f t="shared" si="2768"/>
        <v>2.5734978834682831E-6</v>
      </c>
      <c r="Q3912">
        <f t="shared" si="2805"/>
        <v>1.1036410857589792E-3</v>
      </c>
      <c r="R3912">
        <f t="shared" si="2806"/>
        <v>1.1030322979175278E-3</v>
      </c>
      <c r="S3912">
        <f t="shared" si="2807"/>
        <v>2.0577801830407539E-3</v>
      </c>
      <c r="T3912" s="17">
        <f t="shared" si="2783"/>
        <v>40.077870472567511</v>
      </c>
      <c r="U3912" s="17">
        <f t="shared" si="2784"/>
        <v>21.563773982643479</v>
      </c>
      <c r="V3912">
        <f t="shared" si="2808"/>
        <v>18.514096489924032</v>
      </c>
      <c r="W3912">
        <f t="shared" si="2785"/>
        <v>516.91104562988767</v>
      </c>
      <c r="X3912">
        <f t="shared" si="2786"/>
        <v>0</v>
      </c>
      <c r="Y3912">
        <f t="shared" si="2769"/>
        <v>16.662686840931631</v>
      </c>
      <c r="Z3912">
        <f t="shared" si="2770"/>
        <v>5231.1267758067934</v>
      </c>
      <c r="AA3912">
        <f t="shared" si="2771"/>
        <v>6.1713037829863779</v>
      </c>
      <c r="AB3912">
        <f t="shared" si="2787"/>
        <v>16.662686840931631</v>
      </c>
      <c r="AC3912">
        <v>0</v>
      </c>
      <c r="AD3912">
        <f t="shared" si="2788"/>
        <v>0</v>
      </c>
      <c r="AE3912">
        <f t="shared" si="2772"/>
        <v>0</v>
      </c>
      <c r="AF3912">
        <f t="shared" si="2789"/>
        <v>5829.0257710707019</v>
      </c>
      <c r="AG3912">
        <f t="shared" si="2790"/>
        <v>4868.7671185561903</v>
      </c>
      <c r="AH3912">
        <f t="shared" si="2791"/>
        <v>0.92096275994289267</v>
      </c>
      <c r="AI3912">
        <f t="shared" si="2773"/>
        <v>0.32499353878099008</v>
      </c>
      <c r="AJ3912">
        <f t="shared" si="2774"/>
        <v>0.67500646121900987</v>
      </c>
      <c r="AK3912">
        <f t="shared" si="2775"/>
        <v>5829.0257710707019</v>
      </c>
      <c r="AL3912">
        <f t="shared" si="2776"/>
        <v>4868.7671185561903</v>
      </c>
      <c r="AM3912">
        <f t="shared" si="2792"/>
        <v>0.92096275994289267</v>
      </c>
      <c r="AN3912">
        <f t="shared" si="2793"/>
        <v>5829.0257710707019</v>
      </c>
      <c r="AO3912">
        <f t="shared" si="2793"/>
        <v>4868.7671185561903</v>
      </c>
      <c r="AP3912">
        <f t="shared" si="2777"/>
        <v>978.59423189866607</v>
      </c>
      <c r="AQ3912">
        <f t="shared" si="2778"/>
        <v>4539.5139512044871</v>
      </c>
      <c r="AR3912">
        <f t="shared" si="2779"/>
        <v>0</v>
      </c>
      <c r="AS3912">
        <f t="shared" si="2794"/>
        <v>5829.0257710707019</v>
      </c>
      <c r="AT3912">
        <f t="shared" si="2780"/>
        <v>0</v>
      </c>
      <c r="AU3912">
        <f t="shared" si="2795"/>
        <v>1.1938059354034989</v>
      </c>
      <c r="AV3912">
        <f t="shared" si="2796"/>
        <v>10.695890410958905</v>
      </c>
      <c r="AW3912">
        <f t="shared" si="2797"/>
        <v>2.2009791327646858E-2</v>
      </c>
      <c r="AX3912">
        <f t="shared" si="2798"/>
        <v>20</v>
      </c>
      <c r="AY3912">
        <f t="shared" si="2799"/>
        <v>10000</v>
      </c>
      <c r="AZ3912">
        <f t="shared" si="2800"/>
        <v>0</v>
      </c>
      <c r="BA3912">
        <f t="shared" si="2801"/>
        <v>0</v>
      </c>
      <c r="BB3912">
        <f t="shared" si="2802"/>
        <v>1.2695554948180046</v>
      </c>
    </row>
    <row r="3913" spans="6:54" x14ac:dyDescent="0.25">
      <c r="F3913">
        <v>3905</v>
      </c>
      <c r="G3913" t="b">
        <f t="shared" ref="G3913:G3976" si="2809">(MOD(F3913,365)=0)</f>
        <v>0</v>
      </c>
      <c r="H3913">
        <f t="shared" ref="H3913:H3976" si="2810">$D$10+($D$11-$D$10)*EXP(0.001*$D$29*MIN(F3913-100*$D$30,1000000))/(1+EXP(0.001*$D$29*MIN(F3913-100*$D$30,1000000)))</f>
        <v>1.2999747864212177</v>
      </c>
      <c r="I3913">
        <f t="shared" si="2803"/>
        <v>4868.7671185561903</v>
      </c>
      <c r="J3913">
        <f t="shared" si="2804"/>
        <v>5829.0257710707019</v>
      </c>
      <c r="K3913" s="15">
        <f t="shared" si="2781"/>
        <v>10697.792889626893</v>
      </c>
      <c r="L3913">
        <f t="shared" ref="L3913:L3976" si="2811">(I3913/$D$20)^(1/3)</f>
        <v>0.9440358923664095</v>
      </c>
      <c r="M3913">
        <f t="shared" si="2782"/>
        <v>1.1972282980746205</v>
      </c>
      <c r="N3913">
        <f t="shared" ref="N3913:N3976" si="2812">$D$26/(1+EXP(-$D$28*(L3913-$D$27)))</f>
        <v>0</v>
      </c>
      <c r="O3913">
        <f t="shared" ref="O3913:O3976" si="2813">$D$21+($D$22-$D$21)*EXP(-$D$23*L3913)</f>
        <v>1.1010675878755109E-3</v>
      </c>
      <c r="P3913">
        <f t="shared" ref="P3913:P3976" si="2814">$D$24*EXP(-$D$25*M3913)</f>
        <v>2.5125784052785999E-6</v>
      </c>
      <c r="Q3913">
        <f t="shared" si="2805"/>
        <v>1.1035801662807895E-3</v>
      </c>
      <c r="R3913">
        <f t="shared" si="2806"/>
        <v>1.1029714456336492E-3</v>
      </c>
      <c r="S3913">
        <f t="shared" si="2807"/>
        <v>2.0555103850368453E-3</v>
      </c>
      <c r="T3913" s="17">
        <f t="shared" si="2783"/>
        <v>40.077870472567511</v>
      </c>
      <c r="U3913" s="17">
        <f t="shared" si="2784"/>
        <v>21.570366830112206</v>
      </c>
      <c r="V3913">
        <f t="shared" si="2808"/>
        <v>18.507503642455305</v>
      </c>
      <c r="W3913">
        <f t="shared" si="2785"/>
        <v>500.24872400902859</v>
      </c>
      <c r="X3913">
        <f t="shared" si="2786"/>
        <v>0</v>
      </c>
      <c r="Y3913">
        <f t="shared" ref="Y3913:Y3976" si="2815">IF(V3913&gt;0,V3913*$D$17,0)</f>
        <v>16.656753278209774</v>
      </c>
      <c r="Z3913">
        <f t="shared" ref="Z3913:Z3976" si="2816">J3913*$D$17</f>
        <v>5246.1231939636318</v>
      </c>
      <c r="AA3913">
        <f t="shared" ref="AA3913:AA3976" si="2817">$D$16*V3913</f>
        <v>6.1691061891396268</v>
      </c>
      <c r="AB3913">
        <f t="shared" si="2787"/>
        <v>16.656753278209774</v>
      </c>
      <c r="AC3913">
        <v>0</v>
      </c>
      <c r="AD3913">
        <f t="shared" si="2788"/>
        <v>0</v>
      </c>
      <c r="AE3913">
        <f t="shared" ref="AE3913:AE3976" si="2818">V3913-AB3913/$D$17-AD3913/$D$16</f>
        <v>0</v>
      </c>
      <c r="AF3913">
        <f t="shared" si="2789"/>
        <v>5845.682524348912</v>
      </c>
      <c r="AG3913">
        <f t="shared" si="2790"/>
        <v>4868.7671185561903</v>
      </c>
      <c r="AH3913">
        <f t="shared" si="2791"/>
        <v>0.92359440705143137</v>
      </c>
      <c r="AI3913">
        <f t="shared" ref="AI3913:AI3976" si="2819">H3913*$D$16/(H3913*$D$16 + $D$17)</f>
        <v>0.32499355143952319</v>
      </c>
      <c r="AJ3913">
        <f t="shared" ref="AJ3913:AJ3976" si="2820">$D$17/(H3913*$D$16+$D$17)</f>
        <v>0.67500644856047687</v>
      </c>
      <c r="AK3913">
        <f t="shared" ref="AK3913:AK3976" si="2821">AF3913+AI3913*AE3913*$D$17</f>
        <v>5845.682524348912</v>
      </c>
      <c r="AL3913">
        <f t="shared" ref="AL3913:AL3976" si="2822">AG3913+AJ3913*AE3913*$D$16</f>
        <v>4868.7671185561903</v>
      </c>
      <c r="AM3913">
        <f t="shared" si="2792"/>
        <v>0.92359440705143137</v>
      </c>
      <c r="AN3913">
        <f t="shared" si="2793"/>
        <v>5845.682524348912</v>
      </c>
      <c r="AO3913">
        <f t="shared" si="2793"/>
        <v>4868.7671185561903</v>
      </c>
      <c r="AP3913">
        <f t="shared" ref="AP3913:AP3976" si="2823">$D$18*AO3913^$D$19</f>
        <v>978.59423189866607</v>
      </c>
      <c r="AQ3913">
        <f t="shared" ref="AQ3913:AQ3976" si="2824">$D$31*AN3913</f>
        <v>4552.48585540561</v>
      </c>
      <c r="AR3913">
        <f t="shared" ref="AR3913:AR3976" si="2825">IF(G3913,MAX(0, $D$31*AN3913-AP3913),0)</f>
        <v>0</v>
      </c>
      <c r="AS3913">
        <f t="shared" si="2794"/>
        <v>5845.682524348912</v>
      </c>
      <c r="AT3913">
        <f t="shared" ref="AT3913:AT3976" si="2826">AR3913*S3913</f>
        <v>0</v>
      </c>
      <c r="AU3913">
        <f t="shared" si="2795"/>
        <v>1.1972282980746205</v>
      </c>
      <c r="AV3913">
        <f t="shared" si="2796"/>
        <v>10.698630136986301</v>
      </c>
      <c r="AW3913">
        <f t="shared" si="2797"/>
        <v>2.1991145352243509E-2</v>
      </c>
      <c r="AX3913">
        <f t="shared" si="2798"/>
        <v>20</v>
      </c>
      <c r="AY3913">
        <f t="shared" si="2799"/>
        <v>10000</v>
      </c>
      <c r="AZ3913">
        <f t="shared" si="2800"/>
        <v>0</v>
      </c>
      <c r="BA3913">
        <f t="shared" si="2801"/>
        <v>0</v>
      </c>
      <c r="BB3913">
        <f t="shared" si="2802"/>
        <v>1.2715360160957827</v>
      </c>
    </row>
    <row r="3914" spans="6:54" x14ac:dyDescent="0.25">
      <c r="F3914">
        <v>3906</v>
      </c>
      <c r="G3914" t="b">
        <f t="shared" si="2809"/>
        <v>0</v>
      </c>
      <c r="H3914">
        <f t="shared" si="2810"/>
        <v>1.299974861211558</v>
      </c>
      <c r="I3914">
        <f t="shared" si="2803"/>
        <v>4868.7671185561903</v>
      </c>
      <c r="J3914">
        <f t="shared" si="2804"/>
        <v>5845.682524348912</v>
      </c>
      <c r="K3914" s="15">
        <f t="shared" ref="K3914:K3977" si="2827">I3914+J3914</f>
        <v>10714.449642905103</v>
      </c>
      <c r="L3914">
        <f t="shared" si="2811"/>
        <v>0.9440358923664095</v>
      </c>
      <c r="M3914">
        <f t="shared" ref="M3914:M3977" si="2828">J3914/I3914</f>
        <v>1.2006494420465157</v>
      </c>
      <c r="N3914">
        <f t="shared" si="2812"/>
        <v>0</v>
      </c>
      <c r="O3914">
        <f t="shared" si="2813"/>
        <v>1.1010675878755109E-3</v>
      </c>
      <c r="P3914">
        <f t="shared" si="2814"/>
        <v>2.453121931602325E-6</v>
      </c>
      <c r="Q3914">
        <f t="shared" si="2805"/>
        <v>1.1035207098071132E-3</v>
      </c>
      <c r="R3914">
        <f t="shared" si="2806"/>
        <v>1.1029120547370042E-3</v>
      </c>
      <c r="S3914">
        <f t="shared" si="2807"/>
        <v>2.0532432157759463E-3</v>
      </c>
      <c r="T3914" s="17">
        <f t="shared" ref="T3914:T3977" si="2829">($D$12*(I3914^$D$13))*$D$47*(I3914^($D$50*($D$41-$D$42)))</f>
        <v>40.077870472567511</v>
      </c>
      <c r="U3914" s="17">
        <f t="shared" ref="U3914:U3977" si="2830">($D$14*I3914+$D$15*J3914)*$D$46*((I3914+J3914)^($D$49*($D$41-$D$42)))</f>
        <v>21.576957329875896</v>
      </c>
      <c r="V3914">
        <f t="shared" si="2808"/>
        <v>18.500913142691616</v>
      </c>
      <c r="W3914">
        <f t="shared" ref="W3914:W3977" si="2831">MAX(H3914*I3914-J3914,0)</f>
        <v>483.59233486756875</v>
      </c>
      <c r="X3914">
        <f t="shared" ref="X3914:X3977" si="2832">MAX(J3914/H3914-I3914,0)</f>
        <v>0</v>
      </c>
      <c r="Y3914">
        <f t="shared" si="2815"/>
        <v>16.650821828422455</v>
      </c>
      <c r="Z3914">
        <f t="shared" si="2816"/>
        <v>5261.1142719140207</v>
      </c>
      <c r="AA3914">
        <f t="shared" si="2817"/>
        <v>6.1669093778533961</v>
      </c>
      <c r="AB3914">
        <f t="shared" ref="AB3914:AB3977" si="2833">MIN(W3914,Y3914)</f>
        <v>16.650821828422455</v>
      </c>
      <c r="AC3914">
        <v>0</v>
      </c>
      <c r="AD3914">
        <f t="shared" ref="AD3914:AD3977" si="2834">MIN(X3914,AA3914)</f>
        <v>0</v>
      </c>
      <c r="AE3914">
        <f t="shared" si="2818"/>
        <v>0</v>
      </c>
      <c r="AF3914">
        <f t="shared" ref="AF3914:AF3977" si="2835">J3914+AB3914-AC3914</f>
        <v>5862.3333461773345</v>
      </c>
      <c r="AG3914">
        <f t="shared" ref="AG3914:AG3977" si="2836">I3914+AD3914</f>
        <v>4868.7671185561903</v>
      </c>
      <c r="AH3914">
        <f t="shared" ref="AH3914:AH3977" si="2837">(AF3914/AG3914)/H3914</f>
        <v>0.926225116869557</v>
      </c>
      <c r="AI3914">
        <f t="shared" si="2819"/>
        <v>0.32499356406050778</v>
      </c>
      <c r="AJ3914">
        <f t="shared" si="2820"/>
        <v>0.67500643593949217</v>
      </c>
      <c r="AK3914">
        <f t="shared" si="2821"/>
        <v>5862.3333461773345</v>
      </c>
      <c r="AL3914">
        <f t="shared" si="2822"/>
        <v>4868.7671185561903</v>
      </c>
      <c r="AM3914">
        <f t="shared" ref="AM3914:AM3977" si="2838">(AK3914/AL3914)/H3914</f>
        <v>0.926225116869557</v>
      </c>
      <c r="AN3914">
        <f t="shared" ref="AN3914:AO3977" si="2839">AK3914</f>
        <v>5862.3333461773345</v>
      </c>
      <c r="AO3914">
        <f t="shared" si="2839"/>
        <v>4868.7671185561903</v>
      </c>
      <c r="AP3914">
        <f t="shared" si="2823"/>
        <v>978.59423189866607</v>
      </c>
      <c r="AQ3914">
        <f t="shared" si="2824"/>
        <v>4565.4531403272649</v>
      </c>
      <c r="AR3914">
        <f t="shared" si="2825"/>
        <v>0</v>
      </c>
      <c r="AS3914">
        <f t="shared" ref="AS3914:AS3977" si="2840">IF(AR3914&gt;0,AN3914-AP3914-AR3914,AN3914)</f>
        <v>5862.3333461773345</v>
      </c>
      <c r="AT3914">
        <f t="shared" si="2826"/>
        <v>0</v>
      </c>
      <c r="AU3914">
        <f t="shared" ref="AU3914:AU3977" si="2841">J3914/I3914</f>
        <v>1.2006494420465157</v>
      </c>
      <c r="AV3914">
        <f t="shared" ref="AV3914:AV3977" si="2842">F3914/365</f>
        <v>10.701369863013699</v>
      </c>
      <c r="AW3914">
        <f t="shared" ref="AW3914:AW3977" si="2843">S3914*AV3914</f>
        <v>2.1972515070742046E-2</v>
      </c>
      <c r="AX3914">
        <f t="shared" ref="AX3914:AX3977" si="2844">IF(G3914,IF(AR3914&gt;0,AV3914,20),20)</f>
        <v>20</v>
      </c>
      <c r="AY3914">
        <f t="shared" ref="AY3914:AY3977" si="2845">IF(G3914,IF(AR3914&gt;0,K3914,10000),10000)</f>
        <v>10000</v>
      </c>
      <c r="AZ3914">
        <f t="shared" ref="AZ3914:AZ3977" si="2846">IF(G3914+G3914,S3914,0)</f>
        <v>0</v>
      </c>
      <c r="BA3914">
        <f t="shared" ref="BA3914:BA3977" si="2847">IF(G3914,K3914*S3914,0)</f>
        <v>0</v>
      </c>
      <c r="BB3914">
        <f t="shared" ref="BB3914:BB3977" si="2848">100*K3914/((100*L3914)^3)</f>
        <v>1.2735158321123188</v>
      </c>
    </row>
    <row r="3915" spans="6:54" x14ac:dyDescent="0.25">
      <c r="F3915">
        <v>3907</v>
      </c>
      <c r="G3915" t="b">
        <f t="shared" si="2809"/>
        <v>0</v>
      </c>
      <c r="H3915">
        <f t="shared" si="2810"/>
        <v>1.2999749357800541</v>
      </c>
      <c r="I3915">
        <f t="shared" ref="I3915:I3978" si="2849">AO3914</f>
        <v>4868.7671185561903</v>
      </c>
      <c r="J3915">
        <f t="shared" ref="J3915:J3978" si="2850">AS3914</f>
        <v>5862.3333461773345</v>
      </c>
      <c r="K3915" s="15">
        <f t="shared" si="2827"/>
        <v>10731.100464733525</v>
      </c>
      <c r="L3915">
        <f t="shared" si="2811"/>
        <v>0.9440358923664095</v>
      </c>
      <c r="M3915">
        <f t="shared" si="2828"/>
        <v>1.2040693677531615</v>
      </c>
      <c r="N3915">
        <f t="shared" si="2812"/>
        <v>0</v>
      </c>
      <c r="O3915">
        <f t="shared" si="2813"/>
        <v>1.1010675878755109E-3</v>
      </c>
      <c r="P3915">
        <f t="shared" si="2814"/>
        <v>2.3950928328772669E-6</v>
      </c>
      <c r="Q3915">
        <f t="shared" ref="Q3915:Q3978" si="2851">N3915+O3915+P3915</f>
        <v>1.1034626807083882E-3</v>
      </c>
      <c r="R3915">
        <f t="shared" ref="R3915:R3978" si="2852">1-EXP(-Q3915)</f>
        <v>1.1028540896376171E-3</v>
      </c>
      <c r="S3915">
        <f t="shared" ref="S3915:S3978" si="2853">S3914*(1-R3914)</f>
        <v>2.0509786690819602E-3</v>
      </c>
      <c r="T3915" s="17">
        <f t="shared" si="2829"/>
        <v>40.077870472567511</v>
      </c>
      <c r="U3915" s="17">
        <f t="shared" si="2830"/>
        <v>21.583545482770553</v>
      </c>
      <c r="V3915">
        <f t="shared" ref="V3915:V3978" si="2854">T3915-U3915</f>
        <v>18.494324989796958</v>
      </c>
      <c r="W3915">
        <f t="shared" si="2831"/>
        <v>466.94187609578785</v>
      </c>
      <c r="X3915">
        <f t="shared" si="2832"/>
        <v>0</v>
      </c>
      <c r="Y3915">
        <f t="shared" si="2815"/>
        <v>16.644892490817263</v>
      </c>
      <c r="Z3915">
        <f t="shared" si="2816"/>
        <v>5276.1000115596016</v>
      </c>
      <c r="AA3915">
        <f t="shared" si="2817"/>
        <v>6.1647133488490207</v>
      </c>
      <c r="AB3915">
        <f t="shared" si="2833"/>
        <v>16.644892490817263</v>
      </c>
      <c r="AC3915">
        <v>0</v>
      </c>
      <c r="AD3915">
        <f t="shared" si="2834"/>
        <v>0</v>
      </c>
      <c r="AE3915">
        <f t="shared" si="2818"/>
        <v>0</v>
      </c>
      <c r="AF3915">
        <f t="shared" si="2835"/>
        <v>5878.9782386681518</v>
      </c>
      <c r="AG3915">
        <f t="shared" si="2836"/>
        <v>4868.7671185561903</v>
      </c>
      <c r="AH3915">
        <f t="shared" si="2837"/>
        <v>0.92885488973202701</v>
      </c>
      <c r="AI3915">
        <f t="shared" si="2819"/>
        <v>0.32499357664405537</v>
      </c>
      <c r="AJ3915">
        <f t="shared" si="2820"/>
        <v>0.67500642335594452</v>
      </c>
      <c r="AK3915">
        <f t="shared" si="2821"/>
        <v>5878.9782386681518</v>
      </c>
      <c r="AL3915">
        <f t="shared" si="2822"/>
        <v>4868.7671185561903</v>
      </c>
      <c r="AM3915">
        <f t="shared" si="2838"/>
        <v>0.92885488973202701</v>
      </c>
      <c r="AN3915">
        <f t="shared" si="2839"/>
        <v>5878.9782386681518</v>
      </c>
      <c r="AO3915">
        <f t="shared" si="2839"/>
        <v>4868.7671185561903</v>
      </c>
      <c r="AP3915">
        <f t="shared" si="2823"/>
        <v>978.59423189866607</v>
      </c>
      <c r="AQ3915">
        <f t="shared" si="2824"/>
        <v>4578.4158076143722</v>
      </c>
      <c r="AR3915">
        <f t="shared" si="2825"/>
        <v>0</v>
      </c>
      <c r="AS3915">
        <f t="shared" si="2840"/>
        <v>5878.9782386681518</v>
      </c>
      <c r="AT3915">
        <f t="shared" si="2826"/>
        <v>0</v>
      </c>
      <c r="AU3915">
        <f t="shared" si="2841"/>
        <v>1.2040693677531615</v>
      </c>
      <c r="AV3915">
        <f t="shared" si="2842"/>
        <v>10.704109589041096</v>
      </c>
      <c r="AW3915">
        <f t="shared" si="2843"/>
        <v>2.1953900438638953E-2</v>
      </c>
      <c r="AX3915">
        <f t="shared" si="2844"/>
        <v>20</v>
      </c>
      <c r="AY3915">
        <f t="shared" si="2845"/>
        <v>10000</v>
      </c>
      <c r="AZ3915">
        <f t="shared" si="2846"/>
        <v>0</v>
      </c>
      <c r="BA3915">
        <f t="shared" si="2847"/>
        <v>0</v>
      </c>
      <c r="BB3915">
        <f t="shared" si="2848"/>
        <v>1.2754949431187546</v>
      </c>
    </row>
    <row r="3916" spans="6:54" x14ac:dyDescent="0.25">
      <c r="F3916">
        <v>3908</v>
      </c>
      <c r="G3916" t="b">
        <f t="shared" si="2809"/>
        <v>0</v>
      </c>
      <c r="H3916">
        <f t="shared" si="2810"/>
        <v>1.2999750101273639</v>
      </c>
      <c r="I3916">
        <f t="shared" si="2849"/>
        <v>4868.7671185561903</v>
      </c>
      <c r="J3916">
        <f t="shared" si="2850"/>
        <v>5878.9782386681518</v>
      </c>
      <c r="K3916" s="15">
        <f t="shared" si="2827"/>
        <v>10747.745357224343</v>
      </c>
      <c r="L3916">
        <f t="shared" si="2811"/>
        <v>0.9440358923664095</v>
      </c>
      <c r="M3916">
        <f t="shared" si="2828"/>
        <v>1.207488075628381</v>
      </c>
      <c r="N3916">
        <f t="shared" si="2812"/>
        <v>0</v>
      </c>
      <c r="O3916">
        <f t="shared" si="2813"/>
        <v>1.1010675878755109E-3</v>
      </c>
      <c r="P3916">
        <f t="shared" si="2814"/>
        <v>2.3384563591312718E-6</v>
      </c>
      <c r="Q3916">
        <f t="shared" si="2851"/>
        <v>1.1034060442346421E-3</v>
      </c>
      <c r="R3916">
        <f t="shared" si="2852"/>
        <v>1.1027975156240322E-3</v>
      </c>
      <c r="S3916">
        <f t="shared" si="2853"/>
        <v>2.0487167388690036E-3</v>
      </c>
      <c r="T3916" s="17">
        <f t="shared" si="2829"/>
        <v>40.077870472567511</v>
      </c>
      <c r="U3916" s="17">
        <f t="shared" si="2830"/>
        <v>21.590131289631895</v>
      </c>
      <c r="V3916">
        <f t="shared" si="2854"/>
        <v>18.487739182935616</v>
      </c>
      <c r="W3916">
        <f t="shared" si="2831"/>
        <v>450.29734558470864</v>
      </c>
      <c r="X3916">
        <f t="shared" si="2832"/>
        <v>0</v>
      </c>
      <c r="Y3916">
        <f t="shared" si="2815"/>
        <v>16.638965264642056</v>
      </c>
      <c r="Z3916">
        <f t="shared" si="2816"/>
        <v>5291.0804148013367</v>
      </c>
      <c r="AA3916">
        <f t="shared" si="2817"/>
        <v>6.1625181018479296</v>
      </c>
      <c r="AB3916">
        <f t="shared" si="2833"/>
        <v>16.638965264642056</v>
      </c>
      <c r="AC3916">
        <v>0</v>
      </c>
      <c r="AD3916">
        <f t="shared" si="2834"/>
        <v>0</v>
      </c>
      <c r="AE3916">
        <f t="shared" si="2818"/>
        <v>0</v>
      </c>
      <c r="AF3916">
        <f t="shared" si="2835"/>
        <v>5895.6172039327939</v>
      </c>
      <c r="AG3916">
        <f t="shared" si="2836"/>
        <v>4868.7671185561903</v>
      </c>
      <c r="AH3916">
        <f t="shared" si="2837"/>
        <v>0.93148372597347462</v>
      </c>
      <c r="AI3916">
        <f t="shared" si="2819"/>
        <v>0.32499358919027704</v>
      </c>
      <c r="AJ3916">
        <f t="shared" si="2820"/>
        <v>0.67500641080972301</v>
      </c>
      <c r="AK3916">
        <f t="shared" si="2821"/>
        <v>5895.6172039327939</v>
      </c>
      <c r="AL3916">
        <f t="shared" si="2822"/>
        <v>4868.7671185561903</v>
      </c>
      <c r="AM3916">
        <f t="shared" si="2838"/>
        <v>0.93148372597347462</v>
      </c>
      <c r="AN3916">
        <f t="shared" si="2839"/>
        <v>5895.6172039327939</v>
      </c>
      <c r="AO3916">
        <f t="shared" si="2839"/>
        <v>4868.7671185561903</v>
      </c>
      <c r="AP3916">
        <f t="shared" si="2823"/>
        <v>978.59423189866607</v>
      </c>
      <c r="AQ3916">
        <f t="shared" si="2824"/>
        <v>4591.3738589112663</v>
      </c>
      <c r="AR3916">
        <f t="shared" si="2825"/>
        <v>0</v>
      </c>
      <c r="AS3916">
        <f t="shared" si="2840"/>
        <v>5895.6172039327939</v>
      </c>
      <c r="AT3916">
        <f t="shared" si="2826"/>
        <v>0</v>
      </c>
      <c r="AU3916">
        <f t="shared" si="2841"/>
        <v>1.207488075628381</v>
      </c>
      <c r="AV3916">
        <f t="shared" si="2842"/>
        <v>10.706849315068494</v>
      </c>
      <c r="AW3916">
        <f t="shared" si="2843"/>
        <v>2.193530141232895E-2</v>
      </c>
      <c r="AX3916">
        <f t="shared" si="2844"/>
        <v>20</v>
      </c>
      <c r="AY3916">
        <f t="shared" si="2845"/>
        <v>10000</v>
      </c>
      <c r="AZ3916">
        <f t="shared" si="2846"/>
        <v>0</v>
      </c>
      <c r="BA3916">
        <f t="shared" si="2847"/>
        <v>0</v>
      </c>
      <c r="BB3916">
        <f t="shared" si="2848"/>
        <v>1.2774733493661441</v>
      </c>
    </row>
    <row r="3917" spans="6:54" x14ac:dyDescent="0.25">
      <c r="F3917">
        <v>3909</v>
      </c>
      <c r="G3917" t="b">
        <f t="shared" si="2809"/>
        <v>0</v>
      </c>
      <c r="H3917">
        <f t="shared" si="2810"/>
        <v>1.2999750842541435</v>
      </c>
      <c r="I3917">
        <f t="shared" si="2849"/>
        <v>4868.7671185561903</v>
      </c>
      <c r="J3917">
        <f t="shared" si="2850"/>
        <v>5895.6172039327939</v>
      </c>
      <c r="K3917" s="15">
        <f t="shared" si="2827"/>
        <v>10764.384322488984</v>
      </c>
      <c r="L3917">
        <f t="shared" si="2811"/>
        <v>0.9440358923664095</v>
      </c>
      <c r="M3917">
        <f t="shared" si="2828"/>
        <v>1.2109055661058423</v>
      </c>
      <c r="N3917">
        <f t="shared" si="2812"/>
        <v>0</v>
      </c>
      <c r="O3917">
        <f t="shared" si="2813"/>
        <v>1.1010675878755109E-3</v>
      </c>
      <c r="P3917">
        <f t="shared" si="2814"/>
        <v>2.2831786179785647E-6</v>
      </c>
      <c r="Q3917">
        <f t="shared" si="2851"/>
        <v>1.1033507664934895E-3</v>
      </c>
      <c r="R3917">
        <f t="shared" si="2852"/>
        <v>1.1027422988415525E-3</v>
      </c>
      <c r="S3917">
        <f t="shared" si="2853"/>
        <v>2.0464574191391615E-3</v>
      </c>
      <c r="T3917" s="17">
        <f t="shared" si="2829"/>
        <v>40.077870472567511</v>
      </c>
      <c r="U3917" s="17">
        <f t="shared" si="2830"/>
        <v>21.596714751295341</v>
      </c>
      <c r="V3917">
        <f t="shared" si="2854"/>
        <v>18.48115572127217</v>
      </c>
      <c r="W3917">
        <f t="shared" si="2831"/>
        <v>433.6587412260933</v>
      </c>
      <c r="X3917">
        <f t="shared" si="2832"/>
        <v>0</v>
      </c>
      <c r="Y3917">
        <f t="shared" si="2815"/>
        <v>16.633040149144954</v>
      </c>
      <c r="Z3917">
        <f t="shared" si="2816"/>
        <v>5306.0554835395151</v>
      </c>
      <c r="AA3917">
        <f t="shared" si="2817"/>
        <v>6.1603236365716532</v>
      </c>
      <c r="AB3917">
        <f t="shared" si="2833"/>
        <v>16.633040149144954</v>
      </c>
      <c r="AC3917">
        <v>0</v>
      </c>
      <c r="AD3917">
        <f t="shared" si="2834"/>
        <v>0</v>
      </c>
      <c r="AE3917">
        <f t="shared" si="2818"/>
        <v>0</v>
      </c>
      <c r="AF3917">
        <f t="shared" si="2835"/>
        <v>5912.2502440819389</v>
      </c>
      <c r="AG3917">
        <f t="shared" si="2836"/>
        <v>4868.7671185561903</v>
      </c>
      <c r="AH3917">
        <f t="shared" si="2837"/>
        <v>0.93411162592840946</v>
      </c>
      <c r="AI3917">
        <f t="shared" si="2819"/>
        <v>0.32499360169928337</v>
      </c>
      <c r="AJ3917">
        <f t="shared" si="2820"/>
        <v>0.67500639830071674</v>
      </c>
      <c r="AK3917">
        <f t="shared" si="2821"/>
        <v>5912.2502440819389</v>
      </c>
      <c r="AL3917">
        <f t="shared" si="2822"/>
        <v>4868.7671185561903</v>
      </c>
      <c r="AM3917">
        <f t="shared" si="2838"/>
        <v>0.93411162592840946</v>
      </c>
      <c r="AN3917">
        <f t="shared" si="2839"/>
        <v>5912.2502440819389</v>
      </c>
      <c r="AO3917">
        <f t="shared" si="2839"/>
        <v>4868.7671185561903</v>
      </c>
      <c r="AP3917">
        <f t="shared" si="2823"/>
        <v>978.59423189866607</v>
      </c>
      <c r="AQ3917">
        <f t="shared" si="2824"/>
        <v>4604.3272958616944</v>
      </c>
      <c r="AR3917">
        <f t="shared" si="2825"/>
        <v>0</v>
      </c>
      <c r="AS3917">
        <f t="shared" si="2840"/>
        <v>5912.2502440819389</v>
      </c>
      <c r="AT3917">
        <f t="shared" si="2826"/>
        <v>0</v>
      </c>
      <c r="AU3917">
        <f t="shared" si="2841"/>
        <v>1.2109055661058423</v>
      </c>
      <c r="AV3917">
        <f t="shared" si="2842"/>
        <v>10.70958904109589</v>
      </c>
      <c r="AW3917">
        <f t="shared" si="2843"/>
        <v>2.1916717949082145E-2</v>
      </c>
      <c r="AX3917">
        <f t="shared" si="2844"/>
        <v>20</v>
      </c>
      <c r="AY3917">
        <f t="shared" si="2845"/>
        <v>10000</v>
      </c>
      <c r="AZ3917">
        <f t="shared" si="2846"/>
        <v>0</v>
      </c>
      <c r="BA3917">
        <f t="shared" si="2847"/>
        <v>0</v>
      </c>
      <c r="BB3917">
        <f t="shared" si="2848"/>
        <v>1.2794510511054507</v>
      </c>
    </row>
    <row r="3918" spans="6:54" x14ac:dyDescent="0.25">
      <c r="F3918">
        <v>3910</v>
      </c>
      <c r="G3918" t="b">
        <f t="shared" si="2809"/>
        <v>0</v>
      </c>
      <c r="H3918">
        <f t="shared" si="2810"/>
        <v>1.2999751581610473</v>
      </c>
      <c r="I3918">
        <f t="shared" si="2849"/>
        <v>4868.7671185561903</v>
      </c>
      <c r="J3918">
        <f t="shared" si="2850"/>
        <v>5912.2502440819389</v>
      </c>
      <c r="K3918" s="15">
        <f t="shared" si="2827"/>
        <v>10781.017362638129</v>
      </c>
      <c r="L3918">
        <f t="shared" si="2811"/>
        <v>0.9440358923664095</v>
      </c>
      <c r="M3918">
        <f t="shared" si="2828"/>
        <v>1.2143218396190592</v>
      </c>
      <c r="N3918">
        <f t="shared" si="2812"/>
        <v>0</v>
      </c>
      <c r="O3918">
        <f t="shared" si="2813"/>
        <v>1.1010675878755109E-3</v>
      </c>
      <c r="P3918">
        <f t="shared" si="2814"/>
        <v>2.2292265531736615E-6</v>
      </c>
      <c r="Q3918">
        <f t="shared" si="2851"/>
        <v>1.1032968144286846E-3</v>
      </c>
      <c r="R3918">
        <f t="shared" si="2852"/>
        <v>1.10268840627048E-3</v>
      </c>
      <c r="S3918">
        <f t="shared" si="2853"/>
        <v>2.0442007039802985E-3</v>
      </c>
      <c r="T3918" s="17">
        <f t="shared" si="2829"/>
        <v>40.077870472567511</v>
      </c>
      <c r="U3918" s="17">
        <f t="shared" si="2830"/>
        <v>21.603295868596021</v>
      </c>
      <c r="V3918">
        <f t="shared" si="2854"/>
        <v>18.47457460397149</v>
      </c>
      <c r="W3918">
        <f t="shared" si="2831"/>
        <v>417.0260609124507</v>
      </c>
      <c r="X3918">
        <f t="shared" si="2832"/>
        <v>0</v>
      </c>
      <c r="Y3918">
        <f t="shared" si="2815"/>
        <v>16.627117143574342</v>
      </c>
      <c r="Z3918">
        <f t="shared" si="2816"/>
        <v>5321.0252196737456</v>
      </c>
      <c r="AA3918">
        <f t="shared" si="2817"/>
        <v>6.1581299527418167</v>
      </c>
      <c r="AB3918">
        <f t="shared" si="2833"/>
        <v>16.627117143574342</v>
      </c>
      <c r="AC3918">
        <v>0</v>
      </c>
      <c r="AD3918">
        <f t="shared" si="2834"/>
        <v>0</v>
      </c>
      <c r="AE3918">
        <f t="shared" si="2818"/>
        <v>0</v>
      </c>
      <c r="AF3918">
        <f t="shared" si="2835"/>
        <v>5928.8773612255136</v>
      </c>
      <c r="AG3918">
        <f t="shared" si="2836"/>
        <v>4868.7671185561903</v>
      </c>
      <c r="AH3918">
        <f t="shared" si="2837"/>
        <v>0.93673858993121784</v>
      </c>
      <c r="AI3918">
        <f t="shared" si="2819"/>
        <v>0.32499361417118483</v>
      </c>
      <c r="AJ3918">
        <f t="shared" si="2820"/>
        <v>0.67500638582881511</v>
      </c>
      <c r="AK3918">
        <f t="shared" si="2821"/>
        <v>5928.8773612255136</v>
      </c>
      <c r="AL3918">
        <f t="shared" si="2822"/>
        <v>4868.7671185561903</v>
      </c>
      <c r="AM3918">
        <f t="shared" si="2838"/>
        <v>0.93673858993121784</v>
      </c>
      <c r="AN3918">
        <f t="shared" si="2839"/>
        <v>5928.8773612255136</v>
      </c>
      <c r="AO3918">
        <f t="shared" si="2839"/>
        <v>4868.7671185561903</v>
      </c>
      <c r="AP3918">
        <f t="shared" si="2823"/>
        <v>978.59423189866607</v>
      </c>
      <c r="AQ3918">
        <f t="shared" si="2824"/>
        <v>4617.2761201088215</v>
      </c>
      <c r="AR3918">
        <f t="shared" si="2825"/>
        <v>0</v>
      </c>
      <c r="AS3918">
        <f t="shared" si="2840"/>
        <v>5928.8773612255136</v>
      </c>
      <c r="AT3918">
        <f t="shared" si="2826"/>
        <v>0</v>
      </c>
      <c r="AU3918">
        <f t="shared" si="2841"/>
        <v>1.2143218396190592</v>
      </c>
      <c r="AV3918">
        <f t="shared" si="2842"/>
        <v>10.712328767123287</v>
      </c>
      <c r="AW3918">
        <f t="shared" si="2843"/>
        <v>2.1898150007021826E-2</v>
      </c>
      <c r="AX3918">
        <f t="shared" si="2844"/>
        <v>20</v>
      </c>
      <c r="AY3918">
        <f t="shared" si="2845"/>
        <v>10000</v>
      </c>
      <c r="AZ3918">
        <f t="shared" si="2846"/>
        <v>0</v>
      </c>
      <c r="BA3918">
        <f t="shared" si="2847"/>
        <v>0</v>
      </c>
      <c r="BB3918">
        <f t="shared" si="2848"/>
        <v>1.2814280485875496</v>
      </c>
    </row>
    <row r="3919" spans="6:54" x14ac:dyDescent="0.25">
      <c r="F3919">
        <v>3911</v>
      </c>
      <c r="G3919" t="b">
        <f t="shared" si="2809"/>
        <v>0</v>
      </c>
      <c r="H3919">
        <f t="shared" si="2810"/>
        <v>1.2999752318487272</v>
      </c>
      <c r="I3919">
        <f t="shared" si="2849"/>
        <v>4868.7671185561903</v>
      </c>
      <c r="J3919">
        <f t="shared" si="2850"/>
        <v>5928.8773612255136</v>
      </c>
      <c r="K3919" s="15">
        <f t="shared" si="2827"/>
        <v>10797.644479781704</v>
      </c>
      <c r="L3919">
        <f t="shared" si="2811"/>
        <v>0.9440358923664095</v>
      </c>
      <c r="M3919">
        <f t="shared" si="2828"/>
        <v>1.2177368966013913</v>
      </c>
      <c r="N3919">
        <f t="shared" si="2812"/>
        <v>0</v>
      </c>
      <c r="O3919">
        <f t="shared" si="2813"/>
        <v>1.1010675878755109E-3</v>
      </c>
      <c r="P3919">
        <f t="shared" si="2814"/>
        <v>2.1765679237085124E-6</v>
      </c>
      <c r="Q3919">
        <f t="shared" si="2851"/>
        <v>1.1032441557992194E-3</v>
      </c>
      <c r="R3919">
        <f t="shared" si="2852"/>
        <v>1.1026358057056873E-3</v>
      </c>
      <c r="S3919">
        <f t="shared" si="2853"/>
        <v>2.0419465875639296E-3</v>
      </c>
      <c r="T3919" s="17">
        <f t="shared" si="2829"/>
        <v>40.077870472567511</v>
      </c>
      <c r="U3919" s="17">
        <f t="shared" si="2830"/>
        <v>21.609874642368752</v>
      </c>
      <c r="V3919">
        <f t="shared" si="2854"/>
        <v>18.46799583019876</v>
      </c>
      <c r="W3919">
        <f t="shared" si="2831"/>
        <v>400.39930253702914</v>
      </c>
      <c r="X3919">
        <f t="shared" si="2832"/>
        <v>0</v>
      </c>
      <c r="Y3919">
        <f t="shared" si="2815"/>
        <v>16.621196247178883</v>
      </c>
      <c r="Z3919">
        <f t="shared" si="2816"/>
        <v>5335.9896251029622</v>
      </c>
      <c r="AA3919">
        <f t="shared" si="2817"/>
        <v>6.1559370500801531</v>
      </c>
      <c r="AB3919">
        <f t="shared" si="2833"/>
        <v>16.621196247178883</v>
      </c>
      <c r="AC3919">
        <v>0</v>
      </c>
      <c r="AD3919">
        <f t="shared" si="2834"/>
        <v>0</v>
      </c>
      <c r="AE3919">
        <f t="shared" si="2818"/>
        <v>0</v>
      </c>
      <c r="AF3919">
        <f t="shared" si="2835"/>
        <v>5945.4985574726925</v>
      </c>
      <c r="AG3919">
        <f t="shared" si="2836"/>
        <v>4868.7671185561903</v>
      </c>
      <c r="AH3919">
        <f t="shared" si="2837"/>
        <v>0.93936461831616191</v>
      </c>
      <c r="AI3919">
        <f t="shared" si="2819"/>
        <v>0.32499362660609155</v>
      </c>
      <c r="AJ3919">
        <f t="shared" si="2820"/>
        <v>0.67500637339390834</v>
      </c>
      <c r="AK3919">
        <f t="shared" si="2821"/>
        <v>5945.4985574726925</v>
      </c>
      <c r="AL3919">
        <f t="shared" si="2822"/>
        <v>4868.7671185561903</v>
      </c>
      <c r="AM3919">
        <f t="shared" si="2838"/>
        <v>0.93936461831616191</v>
      </c>
      <c r="AN3919">
        <f t="shared" si="2839"/>
        <v>5945.4985574726925</v>
      </c>
      <c r="AO3919">
        <f t="shared" si="2839"/>
        <v>4868.7671185561903</v>
      </c>
      <c r="AP3919">
        <f t="shared" si="2823"/>
        <v>978.59423189866607</v>
      </c>
      <c r="AQ3919">
        <f t="shared" si="2824"/>
        <v>4630.2203332952249</v>
      </c>
      <c r="AR3919">
        <f t="shared" si="2825"/>
        <v>0</v>
      </c>
      <c r="AS3919">
        <f t="shared" si="2840"/>
        <v>5945.4985574726925</v>
      </c>
      <c r="AT3919">
        <f t="shared" si="2826"/>
        <v>0</v>
      </c>
      <c r="AU3919">
        <f t="shared" si="2841"/>
        <v>1.2177368966013913</v>
      </c>
      <c r="AV3919">
        <f t="shared" si="2842"/>
        <v>10.715068493150685</v>
      </c>
      <c r="AW3919">
        <f t="shared" si="2843"/>
        <v>2.1879597545102818E-2</v>
      </c>
      <c r="AX3919">
        <f t="shared" si="2844"/>
        <v>20</v>
      </c>
      <c r="AY3919">
        <f t="shared" si="2845"/>
        <v>10000</v>
      </c>
      <c r="AZ3919">
        <f t="shared" si="2846"/>
        <v>0</v>
      </c>
      <c r="BA3919">
        <f t="shared" si="2847"/>
        <v>0</v>
      </c>
      <c r="BB3919">
        <f t="shared" si="2848"/>
        <v>1.2834043420632251</v>
      </c>
    </row>
    <row r="3920" spans="6:54" x14ac:dyDescent="0.25">
      <c r="F3920">
        <v>3912</v>
      </c>
      <c r="G3920" t="b">
        <f t="shared" si="2809"/>
        <v>0</v>
      </c>
      <c r="H3920">
        <f t="shared" si="2810"/>
        <v>1.2999753053178331</v>
      </c>
      <c r="I3920">
        <f t="shared" si="2849"/>
        <v>4868.7671185561903</v>
      </c>
      <c r="J3920">
        <f t="shared" si="2850"/>
        <v>5945.4985574726925</v>
      </c>
      <c r="K3920" s="15">
        <f t="shared" si="2827"/>
        <v>10814.265676028883</v>
      </c>
      <c r="L3920">
        <f t="shared" si="2811"/>
        <v>0.9440358923664095</v>
      </c>
      <c r="M3920">
        <f t="shared" si="2828"/>
        <v>1.2211507374860437</v>
      </c>
      <c r="N3920">
        <f t="shared" si="2812"/>
        <v>0</v>
      </c>
      <c r="O3920">
        <f t="shared" si="2813"/>
        <v>1.1010675878755109E-3</v>
      </c>
      <c r="P3920">
        <f t="shared" si="2814"/>
        <v>2.125171283439038E-6</v>
      </c>
      <c r="Q3920">
        <f t="shared" si="2851"/>
        <v>1.1031927591589499E-3</v>
      </c>
      <c r="R3920">
        <f t="shared" si="2852"/>
        <v>1.1025844657358563E-3</v>
      </c>
      <c r="S3920">
        <f t="shared" si="2853"/>
        <v>2.0396950641431428E-3</v>
      </c>
      <c r="T3920" s="17">
        <f t="shared" si="2829"/>
        <v>40.077870472567511</v>
      </c>
      <c r="U3920" s="17">
        <f t="shared" si="2830"/>
        <v>21.616451073448058</v>
      </c>
      <c r="V3920">
        <f t="shared" si="2854"/>
        <v>18.461419399119453</v>
      </c>
      <c r="W3920">
        <f t="shared" si="2831"/>
        <v>383.77846399381724</v>
      </c>
      <c r="X3920">
        <f t="shared" si="2832"/>
        <v>0</v>
      </c>
      <c r="Y3920">
        <f t="shared" si="2815"/>
        <v>16.615277459207508</v>
      </c>
      <c r="Z3920">
        <f t="shared" si="2816"/>
        <v>5350.9487017254232</v>
      </c>
      <c r="AA3920">
        <f t="shared" si="2817"/>
        <v>6.1537449283084875</v>
      </c>
      <c r="AB3920">
        <f t="shared" si="2833"/>
        <v>16.615277459207508</v>
      </c>
      <c r="AC3920">
        <v>0</v>
      </c>
      <c r="AD3920">
        <f t="shared" si="2834"/>
        <v>0</v>
      </c>
      <c r="AE3920">
        <f t="shared" si="2818"/>
        <v>0</v>
      </c>
      <c r="AF3920">
        <f t="shared" si="2835"/>
        <v>5962.1138349318999</v>
      </c>
      <c r="AG3920">
        <f t="shared" si="2836"/>
        <v>4868.7671185561903</v>
      </c>
      <c r="AH3920">
        <f t="shared" si="2837"/>
        <v>0.94198971141738119</v>
      </c>
      <c r="AI3920">
        <f t="shared" si="2819"/>
        <v>0.3249936390041131</v>
      </c>
      <c r="AJ3920">
        <f t="shared" si="2820"/>
        <v>0.67500636099588696</v>
      </c>
      <c r="AK3920">
        <f t="shared" si="2821"/>
        <v>5962.1138349318999</v>
      </c>
      <c r="AL3920">
        <f t="shared" si="2822"/>
        <v>4868.7671185561903</v>
      </c>
      <c r="AM3920">
        <f t="shared" si="2838"/>
        <v>0.94198971141738119</v>
      </c>
      <c r="AN3920">
        <f t="shared" si="2839"/>
        <v>5962.1138349318999</v>
      </c>
      <c r="AO3920">
        <f t="shared" si="2839"/>
        <v>4868.7671185561903</v>
      </c>
      <c r="AP3920">
        <f t="shared" si="2823"/>
        <v>978.59423189866607</v>
      </c>
      <c r="AQ3920">
        <f t="shared" si="2824"/>
        <v>4643.1599370628974</v>
      </c>
      <c r="AR3920">
        <f t="shared" si="2825"/>
        <v>0</v>
      </c>
      <c r="AS3920">
        <f t="shared" si="2840"/>
        <v>5962.1138349318999</v>
      </c>
      <c r="AT3920">
        <f t="shared" si="2826"/>
        <v>0</v>
      </c>
      <c r="AU3920">
        <f t="shared" si="2841"/>
        <v>1.2211507374860437</v>
      </c>
      <c r="AV3920">
        <f t="shared" si="2842"/>
        <v>10.717808219178082</v>
      </c>
      <c r="AW3920">
        <f t="shared" si="2843"/>
        <v>2.186106052309034E-2</v>
      </c>
      <c r="AX3920">
        <f t="shared" si="2844"/>
        <v>20</v>
      </c>
      <c r="AY3920">
        <f t="shared" si="2845"/>
        <v>10000</v>
      </c>
      <c r="AZ3920">
        <f t="shared" si="2846"/>
        <v>0</v>
      </c>
      <c r="BA3920">
        <f t="shared" si="2847"/>
        <v>0</v>
      </c>
      <c r="BB3920">
        <f t="shared" si="2848"/>
        <v>1.2853799317831733</v>
      </c>
    </row>
    <row r="3921" spans="6:54" x14ac:dyDescent="0.25">
      <c r="F3921">
        <v>3913</v>
      </c>
      <c r="G3921" t="b">
        <f t="shared" si="2809"/>
        <v>0</v>
      </c>
      <c r="H3921">
        <f t="shared" si="2810"/>
        <v>1.2999753785690142</v>
      </c>
      <c r="I3921">
        <f t="shared" si="2849"/>
        <v>4868.7671185561903</v>
      </c>
      <c r="J3921">
        <f t="shared" si="2850"/>
        <v>5962.1138349318999</v>
      </c>
      <c r="K3921" s="15">
        <f t="shared" si="2827"/>
        <v>10830.880953488089</v>
      </c>
      <c r="L3921">
        <f t="shared" si="2811"/>
        <v>0.9440358923664095</v>
      </c>
      <c r="M3921">
        <f t="shared" si="2828"/>
        <v>1.2245633627060677</v>
      </c>
      <c r="N3921">
        <f t="shared" si="2812"/>
        <v>0</v>
      </c>
      <c r="O3921">
        <f t="shared" si="2813"/>
        <v>1.1010675878755109E-3</v>
      </c>
      <c r="P3921">
        <f t="shared" si="2814"/>
        <v>2.0750059612273788E-6</v>
      </c>
      <c r="Q3921">
        <f t="shared" si="2851"/>
        <v>1.1031425938367383E-3</v>
      </c>
      <c r="R3921">
        <f t="shared" si="2852"/>
        <v>1.1025343557239387E-3</v>
      </c>
      <c r="S3921">
        <f t="shared" si="2853"/>
        <v>2.0374461280505806E-3</v>
      </c>
      <c r="T3921" s="17">
        <f t="shared" si="2829"/>
        <v>40.077870472567511</v>
      </c>
      <c r="U3921" s="17">
        <f t="shared" si="2830"/>
        <v>21.623025162668178</v>
      </c>
      <c r="V3921">
        <f t="shared" si="2854"/>
        <v>18.454845309899333</v>
      </c>
      <c r="W3921">
        <f t="shared" si="2831"/>
        <v>367.16354317755213</v>
      </c>
      <c r="X3921">
        <f t="shared" si="2832"/>
        <v>0</v>
      </c>
      <c r="Y3921">
        <f t="shared" si="2815"/>
        <v>16.609360778909402</v>
      </c>
      <c r="Z3921">
        <f t="shared" si="2816"/>
        <v>5365.9024514387102</v>
      </c>
      <c r="AA3921">
        <f t="shared" si="2817"/>
        <v>6.1515535871487455</v>
      </c>
      <c r="AB3921">
        <f t="shared" si="2833"/>
        <v>16.609360778909402</v>
      </c>
      <c r="AC3921">
        <v>0</v>
      </c>
      <c r="AD3921">
        <f t="shared" si="2834"/>
        <v>0</v>
      </c>
      <c r="AE3921">
        <f t="shared" si="2818"/>
        <v>0</v>
      </c>
      <c r="AF3921">
        <f t="shared" si="2835"/>
        <v>5978.7231957108097</v>
      </c>
      <c r="AG3921">
        <f t="shared" si="2836"/>
        <v>4868.7671185561903</v>
      </c>
      <c r="AH3921">
        <f t="shared" si="2837"/>
        <v>0.94461386956889026</v>
      </c>
      <c r="AI3921">
        <f t="shared" si="2819"/>
        <v>0.32499365136535902</v>
      </c>
      <c r="AJ3921">
        <f t="shared" si="2820"/>
        <v>0.67500634863464093</v>
      </c>
      <c r="AK3921">
        <f t="shared" si="2821"/>
        <v>5978.7231957108097</v>
      </c>
      <c r="AL3921">
        <f t="shared" si="2822"/>
        <v>4868.7671185561903</v>
      </c>
      <c r="AM3921">
        <f t="shared" si="2838"/>
        <v>0.94461386956889026</v>
      </c>
      <c r="AN3921">
        <f t="shared" si="2839"/>
        <v>5978.7231957108097</v>
      </c>
      <c r="AO3921">
        <f t="shared" si="2839"/>
        <v>4868.7671185561903</v>
      </c>
      <c r="AP3921">
        <f t="shared" si="2823"/>
        <v>978.59423189866607</v>
      </c>
      <c r="AQ3921">
        <f t="shared" si="2824"/>
        <v>4656.0949330532476</v>
      </c>
      <c r="AR3921">
        <f t="shared" si="2825"/>
        <v>0</v>
      </c>
      <c r="AS3921">
        <f t="shared" si="2840"/>
        <v>5978.7231957108097</v>
      </c>
      <c r="AT3921">
        <f t="shared" si="2826"/>
        <v>0</v>
      </c>
      <c r="AU3921">
        <f t="shared" si="2841"/>
        <v>1.2245633627060677</v>
      </c>
      <c r="AV3921">
        <f t="shared" si="2842"/>
        <v>10.72054794520548</v>
      </c>
      <c r="AW3921">
        <f t="shared" si="2843"/>
        <v>2.1842538901539511E-2</v>
      </c>
      <c r="AX3921">
        <f t="shared" si="2844"/>
        <v>20</v>
      </c>
      <c r="AY3921">
        <f t="shared" si="2845"/>
        <v>10000</v>
      </c>
      <c r="AZ3921">
        <f t="shared" si="2846"/>
        <v>0</v>
      </c>
      <c r="BA3921">
        <f t="shared" si="2847"/>
        <v>0</v>
      </c>
      <c r="BB3921">
        <f t="shared" si="2848"/>
        <v>1.287354817998001</v>
      </c>
    </row>
    <row r="3922" spans="6:54" x14ac:dyDescent="0.25">
      <c r="F3922">
        <v>3914</v>
      </c>
      <c r="G3922" t="b">
        <f t="shared" si="2809"/>
        <v>0</v>
      </c>
      <c r="H3922">
        <f t="shared" si="2810"/>
        <v>1.2999754516029161</v>
      </c>
      <c r="I3922">
        <f t="shared" si="2849"/>
        <v>4868.7671185561903</v>
      </c>
      <c r="J3922">
        <f t="shared" si="2850"/>
        <v>5978.7231957108097</v>
      </c>
      <c r="K3922" s="15">
        <f t="shared" si="2827"/>
        <v>10847.490314267001</v>
      </c>
      <c r="L3922">
        <f t="shared" si="2811"/>
        <v>0.9440358923664095</v>
      </c>
      <c r="M3922">
        <f t="shared" si="2828"/>
        <v>1.2279747726943595</v>
      </c>
      <c r="N3922">
        <f t="shared" si="2812"/>
        <v>0</v>
      </c>
      <c r="O3922">
        <f t="shared" si="2813"/>
        <v>1.1010675878755109E-3</v>
      </c>
      <c r="P3922">
        <f t="shared" si="2814"/>
        <v>2.0260420415867089E-6</v>
      </c>
      <c r="Q3922">
        <f t="shared" si="2851"/>
        <v>1.1030936299170977E-3</v>
      </c>
      <c r="R3922">
        <f t="shared" si="2852"/>
        <v>1.1024854457875044E-3</v>
      </c>
      <c r="S3922">
        <f t="shared" si="2853"/>
        <v>2.0351997736964681E-3</v>
      </c>
      <c r="T3922" s="17">
        <f t="shared" si="2829"/>
        <v>40.077870472567511</v>
      </c>
      <c r="U3922" s="17">
        <f t="shared" si="2830"/>
        <v>21.629596910863043</v>
      </c>
      <c r="V3922">
        <f t="shared" si="2854"/>
        <v>18.448273561704468</v>
      </c>
      <c r="W3922">
        <f t="shared" si="2831"/>
        <v>350.55453798370218</v>
      </c>
      <c r="X3922">
        <f t="shared" si="2832"/>
        <v>0</v>
      </c>
      <c r="Y3922">
        <f t="shared" si="2815"/>
        <v>16.603446205534024</v>
      </c>
      <c r="Z3922">
        <f t="shared" si="2816"/>
        <v>5380.8508761397288</v>
      </c>
      <c r="AA3922">
        <f t="shared" si="2817"/>
        <v>6.1493630263229511</v>
      </c>
      <c r="AB3922">
        <f t="shared" si="2833"/>
        <v>16.603446205534024</v>
      </c>
      <c r="AC3922">
        <v>0</v>
      </c>
      <c r="AD3922">
        <f t="shared" si="2834"/>
        <v>0</v>
      </c>
      <c r="AE3922">
        <f t="shared" si="2818"/>
        <v>-3.5527136788005009E-15</v>
      </c>
      <c r="AF3922">
        <f t="shared" si="2835"/>
        <v>5995.3266419163438</v>
      </c>
      <c r="AG3922">
        <f t="shared" si="2836"/>
        <v>4868.7671185561903</v>
      </c>
      <c r="AH3922">
        <f t="shared" si="2837"/>
        <v>0.9472370931045816</v>
      </c>
      <c r="AI3922">
        <f t="shared" si="2819"/>
        <v>0.32499366368993832</v>
      </c>
      <c r="AJ3922">
        <f t="shared" si="2820"/>
        <v>0.67500633631006157</v>
      </c>
      <c r="AK3922">
        <f t="shared" si="2821"/>
        <v>5995.3266419163438</v>
      </c>
      <c r="AL3922">
        <f t="shared" si="2822"/>
        <v>4868.7671185561903</v>
      </c>
      <c r="AM3922">
        <f t="shared" si="2838"/>
        <v>0.9472370931045816</v>
      </c>
      <c r="AN3922">
        <f t="shared" si="2839"/>
        <v>5995.3266419163438</v>
      </c>
      <c r="AO3922">
        <f t="shared" si="2839"/>
        <v>4868.7671185561903</v>
      </c>
      <c r="AP3922">
        <f t="shared" si="2823"/>
        <v>978.59423189866607</v>
      </c>
      <c r="AQ3922">
        <f t="shared" si="2824"/>
        <v>4669.0253229070995</v>
      </c>
      <c r="AR3922">
        <f t="shared" si="2825"/>
        <v>0</v>
      </c>
      <c r="AS3922">
        <f t="shared" si="2840"/>
        <v>5995.3266419163438</v>
      </c>
      <c r="AT3922">
        <f t="shared" si="2826"/>
        <v>0</v>
      </c>
      <c r="AU3922">
        <f t="shared" si="2841"/>
        <v>1.2279747726943595</v>
      </c>
      <c r="AV3922">
        <f t="shared" si="2842"/>
        <v>10.723287671232876</v>
      </c>
      <c r="AW3922">
        <f t="shared" si="2843"/>
        <v>2.1824032641775275E-2</v>
      </c>
      <c r="AX3922">
        <f t="shared" si="2844"/>
        <v>20</v>
      </c>
      <c r="AY3922">
        <f t="shared" si="2845"/>
        <v>10000</v>
      </c>
      <c r="AZ3922">
        <f t="shared" si="2846"/>
        <v>0</v>
      </c>
      <c r="BA3922">
        <f t="shared" si="2847"/>
        <v>0</v>
      </c>
      <c r="BB3922">
        <f t="shared" si="2848"/>
        <v>1.2893290009582259</v>
      </c>
    </row>
    <row r="3923" spans="6:54" x14ac:dyDescent="0.25">
      <c r="F3923">
        <v>3915</v>
      </c>
      <c r="G3923" t="b">
        <f t="shared" si="2809"/>
        <v>0</v>
      </c>
      <c r="H3923">
        <f t="shared" si="2810"/>
        <v>1.2999755244201834</v>
      </c>
      <c r="I3923">
        <f t="shared" si="2849"/>
        <v>4868.7671185561903</v>
      </c>
      <c r="J3923">
        <f t="shared" si="2850"/>
        <v>5995.3266419163438</v>
      </c>
      <c r="K3923" s="15">
        <f t="shared" si="2827"/>
        <v>10864.093760472533</v>
      </c>
      <c r="L3923">
        <f t="shared" si="2811"/>
        <v>0.9440358923664095</v>
      </c>
      <c r="M3923">
        <f t="shared" si="2828"/>
        <v>1.2313849678836619</v>
      </c>
      <c r="N3923">
        <f t="shared" si="2812"/>
        <v>0</v>
      </c>
      <c r="O3923">
        <f t="shared" si="2813"/>
        <v>1.1010675878755109E-3</v>
      </c>
      <c r="P3923">
        <f t="shared" si="2814"/>
        <v>1.9782503458156846E-6</v>
      </c>
      <c r="Q3923">
        <f t="shared" si="2851"/>
        <v>1.1030458382213265E-3</v>
      </c>
      <c r="R3923">
        <f t="shared" si="2852"/>
        <v>1.1024377067802016E-3</v>
      </c>
      <c r="S3923">
        <f t="shared" si="2853"/>
        <v>2.0329559955666976E-3</v>
      </c>
      <c r="T3923" s="17">
        <f t="shared" si="2829"/>
        <v>40.077870472567511</v>
      </c>
      <c r="U3923" s="17">
        <f t="shared" si="2830"/>
        <v>21.636166318866291</v>
      </c>
      <c r="V3923">
        <f t="shared" si="2854"/>
        <v>18.44170415370122</v>
      </c>
      <c r="W3923">
        <f t="shared" si="2831"/>
        <v>333.95144630848517</v>
      </c>
      <c r="X3923">
        <f t="shared" si="2832"/>
        <v>0</v>
      </c>
      <c r="Y3923">
        <f t="shared" si="2815"/>
        <v>16.597533738331098</v>
      </c>
      <c r="Z3923">
        <f t="shared" si="2816"/>
        <v>5395.7939777247093</v>
      </c>
      <c r="AA3923">
        <f t="shared" si="2817"/>
        <v>6.147173245553228</v>
      </c>
      <c r="AB3923">
        <f t="shared" si="2833"/>
        <v>16.597533738331098</v>
      </c>
      <c r="AC3923">
        <v>0</v>
      </c>
      <c r="AD3923">
        <f t="shared" si="2834"/>
        <v>0</v>
      </c>
      <c r="AE3923">
        <f t="shared" si="2818"/>
        <v>0</v>
      </c>
      <c r="AF3923">
        <f t="shared" si="2835"/>
        <v>6011.9241756546753</v>
      </c>
      <c r="AG3923">
        <f t="shared" si="2836"/>
        <v>4868.7671185561903</v>
      </c>
      <c r="AH3923">
        <f t="shared" si="2837"/>
        <v>0.94985938235822387</v>
      </c>
      <c r="AI3923">
        <f t="shared" si="2819"/>
        <v>0.32499367597795975</v>
      </c>
      <c r="AJ3923">
        <f t="shared" si="2820"/>
        <v>0.67500632402204019</v>
      </c>
      <c r="AK3923">
        <f t="shared" si="2821"/>
        <v>6011.9241756546753</v>
      </c>
      <c r="AL3923">
        <f t="shared" si="2822"/>
        <v>4868.7671185561903</v>
      </c>
      <c r="AM3923">
        <f t="shared" si="2838"/>
        <v>0.94985938235822387</v>
      </c>
      <c r="AN3923">
        <f t="shared" si="2839"/>
        <v>6011.9241756546753</v>
      </c>
      <c r="AO3923">
        <f t="shared" si="2839"/>
        <v>4868.7671185561903</v>
      </c>
      <c r="AP3923">
        <f t="shared" si="2823"/>
        <v>978.59423189866607</v>
      </c>
      <c r="AQ3923">
        <f t="shared" si="2824"/>
        <v>4681.9511082646941</v>
      </c>
      <c r="AR3923">
        <f t="shared" si="2825"/>
        <v>0</v>
      </c>
      <c r="AS3923">
        <f t="shared" si="2840"/>
        <v>6011.9241756546753</v>
      </c>
      <c r="AT3923">
        <f t="shared" si="2826"/>
        <v>0</v>
      </c>
      <c r="AU3923">
        <f t="shared" si="2841"/>
        <v>1.2313849678836619</v>
      </c>
      <c r="AV3923">
        <f t="shared" si="2842"/>
        <v>10.726027397260275</v>
      </c>
      <c r="AW3923">
        <f t="shared" si="2843"/>
        <v>2.1805541705872934E-2</v>
      </c>
      <c r="AX3923">
        <f t="shared" si="2844"/>
        <v>20</v>
      </c>
      <c r="AY3923">
        <f t="shared" si="2845"/>
        <v>10000</v>
      </c>
      <c r="AZ3923">
        <f t="shared" si="2846"/>
        <v>0</v>
      </c>
      <c r="BA3923">
        <f t="shared" si="2847"/>
        <v>0</v>
      </c>
      <c r="BB3923">
        <f t="shared" si="2848"/>
        <v>1.291302480914275</v>
      </c>
    </row>
    <row r="3924" spans="6:54" x14ac:dyDescent="0.25">
      <c r="F3924">
        <v>3916</v>
      </c>
      <c r="G3924" t="b">
        <f t="shared" si="2809"/>
        <v>0</v>
      </c>
      <c r="H3924">
        <f t="shared" si="2810"/>
        <v>1.299975597021459</v>
      </c>
      <c r="I3924">
        <f t="shared" si="2849"/>
        <v>4868.7671185561903</v>
      </c>
      <c r="J3924">
        <f t="shared" si="2850"/>
        <v>6011.9241756546753</v>
      </c>
      <c r="K3924" s="15">
        <f t="shared" si="2827"/>
        <v>10880.691294210865</v>
      </c>
      <c r="L3924">
        <f t="shared" si="2811"/>
        <v>0.9440358923664095</v>
      </c>
      <c r="M3924">
        <f t="shared" si="2828"/>
        <v>1.2347939487065636</v>
      </c>
      <c r="N3924">
        <f t="shared" si="2812"/>
        <v>0</v>
      </c>
      <c r="O3924">
        <f t="shared" si="2813"/>
        <v>1.1010675878755109E-3</v>
      </c>
      <c r="P3924">
        <f t="shared" si="2814"/>
        <v>1.9316024136100336E-6</v>
      </c>
      <c r="Q3924">
        <f t="shared" si="2851"/>
        <v>1.102999190289121E-3</v>
      </c>
      <c r="R3924">
        <f t="shared" si="2852"/>
        <v>1.1023911102733264E-3</v>
      </c>
      <c r="S3924">
        <f t="shared" si="2853"/>
        <v>2.0307147882209602E-3</v>
      </c>
      <c r="T3924" s="17">
        <f t="shared" si="2829"/>
        <v>40.077870472567511</v>
      </c>
      <c r="U3924" s="17">
        <f t="shared" si="2830"/>
        <v>21.642733387511253</v>
      </c>
      <c r="V3924">
        <f t="shared" si="2854"/>
        <v>18.435137085056258</v>
      </c>
      <c r="W3924">
        <f t="shared" si="2831"/>
        <v>317.35426604885743</v>
      </c>
      <c r="X3924">
        <f t="shared" si="2832"/>
        <v>0</v>
      </c>
      <c r="Y3924">
        <f t="shared" si="2815"/>
        <v>16.591623376550633</v>
      </c>
      <c r="Z3924">
        <f t="shared" si="2816"/>
        <v>5410.7317580892077</v>
      </c>
      <c r="AA3924">
        <f t="shared" si="2817"/>
        <v>6.1449842445618028</v>
      </c>
      <c r="AB3924">
        <f t="shared" si="2833"/>
        <v>16.591623376550633</v>
      </c>
      <c r="AC3924">
        <v>0</v>
      </c>
      <c r="AD3924">
        <f t="shared" si="2834"/>
        <v>0</v>
      </c>
      <c r="AE3924">
        <f t="shared" si="2818"/>
        <v>0</v>
      </c>
      <c r="AF3924">
        <f t="shared" si="2835"/>
        <v>6028.5157990312264</v>
      </c>
      <c r="AG3924">
        <f t="shared" si="2836"/>
        <v>4868.7671185561903</v>
      </c>
      <c r="AH3924">
        <f t="shared" si="2837"/>
        <v>0.95248073766346186</v>
      </c>
      <c r="AI3924">
        <f t="shared" si="2819"/>
        <v>0.3249936882295319</v>
      </c>
      <c r="AJ3924">
        <f t="shared" si="2820"/>
        <v>0.6750063117704681</v>
      </c>
      <c r="AK3924">
        <f t="shared" si="2821"/>
        <v>6028.5157990312264</v>
      </c>
      <c r="AL3924">
        <f t="shared" si="2822"/>
        <v>4868.7671185561903</v>
      </c>
      <c r="AM3924">
        <f t="shared" si="2838"/>
        <v>0.95248073766346186</v>
      </c>
      <c r="AN3924">
        <f t="shared" si="2839"/>
        <v>6028.5157990312264</v>
      </c>
      <c r="AO3924">
        <f t="shared" si="2839"/>
        <v>4868.7671185561903</v>
      </c>
      <c r="AP3924">
        <f t="shared" si="2823"/>
        <v>978.59423189866607</v>
      </c>
      <c r="AQ3924">
        <f t="shared" si="2824"/>
        <v>4694.8722907656847</v>
      </c>
      <c r="AR3924">
        <f t="shared" si="2825"/>
        <v>0</v>
      </c>
      <c r="AS3924">
        <f t="shared" si="2840"/>
        <v>6028.5157990312264</v>
      </c>
      <c r="AT3924">
        <f t="shared" si="2826"/>
        <v>0</v>
      </c>
      <c r="AU3924">
        <f t="shared" si="2841"/>
        <v>1.2347939487065636</v>
      </c>
      <c r="AV3924">
        <f t="shared" si="2842"/>
        <v>10.728767123287671</v>
      </c>
      <c r="AW3924">
        <f t="shared" si="2843"/>
        <v>2.1787066056639125E-2</v>
      </c>
      <c r="AX3924">
        <f t="shared" si="2844"/>
        <v>20</v>
      </c>
      <c r="AY3924">
        <f t="shared" si="2845"/>
        <v>10000</v>
      </c>
      <c r="AZ3924">
        <f t="shared" si="2846"/>
        <v>0</v>
      </c>
      <c r="BA3924">
        <f t="shared" si="2847"/>
        <v>0</v>
      </c>
      <c r="BB3924">
        <f t="shared" si="2848"/>
        <v>1.2932752581164881</v>
      </c>
    </row>
    <row r="3925" spans="6:54" x14ac:dyDescent="0.25">
      <c r="F3925">
        <v>3917</v>
      </c>
      <c r="G3925" t="b">
        <f t="shared" si="2809"/>
        <v>0</v>
      </c>
      <c r="H3925">
        <f t="shared" si="2810"/>
        <v>1.2999756694073834</v>
      </c>
      <c r="I3925">
        <f t="shared" si="2849"/>
        <v>4868.7671185561903</v>
      </c>
      <c r="J3925">
        <f t="shared" si="2850"/>
        <v>6028.5157990312264</v>
      </c>
      <c r="K3925" s="15">
        <f t="shared" si="2827"/>
        <v>10897.282917587418</v>
      </c>
      <c r="L3925">
        <f t="shared" si="2811"/>
        <v>0.9440358923664095</v>
      </c>
      <c r="M3925">
        <f t="shared" si="2828"/>
        <v>1.2382017155954985</v>
      </c>
      <c r="N3925">
        <f t="shared" si="2812"/>
        <v>0</v>
      </c>
      <c r="O3925">
        <f t="shared" si="2813"/>
        <v>1.1010675878755109E-3</v>
      </c>
      <c r="P3925">
        <f t="shared" si="2814"/>
        <v>1.8860704851390168E-6</v>
      </c>
      <c r="Q3925">
        <f t="shared" si="2851"/>
        <v>1.1029536583606499E-3</v>
      </c>
      <c r="R3925">
        <f t="shared" si="2852"/>
        <v>1.1023456285378375E-3</v>
      </c>
      <c r="S3925">
        <f t="shared" si="2853"/>
        <v>2.0284761462909247E-3</v>
      </c>
      <c r="T3925" s="17">
        <f t="shared" si="2829"/>
        <v>40.077870472567511</v>
      </c>
      <c r="U3925" s="17">
        <f t="shared" si="2830"/>
        <v>21.64929811763098</v>
      </c>
      <c r="V3925">
        <f t="shared" si="2854"/>
        <v>18.428572354936531</v>
      </c>
      <c r="W3925">
        <f t="shared" si="2831"/>
        <v>300.76299510251465</v>
      </c>
      <c r="X3925">
        <f t="shared" si="2832"/>
        <v>0</v>
      </c>
      <c r="Y3925">
        <f t="shared" si="2815"/>
        <v>16.585715119442877</v>
      </c>
      <c r="Z3925">
        <f t="shared" si="2816"/>
        <v>5425.6642191281035</v>
      </c>
      <c r="AA3925">
        <f t="shared" si="2817"/>
        <v>6.1427960230709937</v>
      </c>
      <c r="AB3925">
        <f t="shared" si="2833"/>
        <v>16.585715119442877</v>
      </c>
      <c r="AC3925">
        <v>0</v>
      </c>
      <c r="AD3925">
        <f t="shared" si="2834"/>
        <v>0</v>
      </c>
      <c r="AE3925">
        <f t="shared" si="2818"/>
        <v>0</v>
      </c>
      <c r="AF3925">
        <f t="shared" si="2835"/>
        <v>6045.1015141506696</v>
      </c>
      <c r="AG3925">
        <f t="shared" si="2836"/>
        <v>4868.7671185561903</v>
      </c>
      <c r="AH3925">
        <f t="shared" si="2837"/>
        <v>0.95510115935381779</v>
      </c>
      <c r="AI3925">
        <f t="shared" si="2819"/>
        <v>0.32499370044476272</v>
      </c>
      <c r="AJ3925">
        <f t="shared" si="2820"/>
        <v>0.67500629955523739</v>
      </c>
      <c r="AK3925">
        <f t="shared" si="2821"/>
        <v>6045.1015141506696</v>
      </c>
      <c r="AL3925">
        <f t="shared" si="2822"/>
        <v>4868.7671185561903</v>
      </c>
      <c r="AM3925">
        <f t="shared" si="2838"/>
        <v>0.95510115935381779</v>
      </c>
      <c r="AN3925">
        <f t="shared" si="2839"/>
        <v>6045.1015141506696</v>
      </c>
      <c r="AO3925">
        <f t="shared" si="2839"/>
        <v>4868.7671185561903</v>
      </c>
      <c r="AP3925">
        <f t="shared" si="2823"/>
        <v>978.59423189866607</v>
      </c>
      <c r="AQ3925">
        <f t="shared" si="2824"/>
        <v>4707.7888720491446</v>
      </c>
      <c r="AR3925">
        <f t="shared" si="2825"/>
        <v>0</v>
      </c>
      <c r="AS3925">
        <f t="shared" si="2840"/>
        <v>6045.1015141506696</v>
      </c>
      <c r="AT3925">
        <f t="shared" si="2826"/>
        <v>0</v>
      </c>
      <c r="AU3925">
        <f t="shared" si="2841"/>
        <v>1.2382017155954985</v>
      </c>
      <c r="AV3925">
        <f t="shared" si="2842"/>
        <v>10.731506849315069</v>
      </c>
      <c r="AW3925">
        <f t="shared" si="2843"/>
        <v>2.1768605657593296E-2</v>
      </c>
      <c r="AX3925">
        <f t="shared" si="2844"/>
        <v>20</v>
      </c>
      <c r="AY3925">
        <f t="shared" si="2845"/>
        <v>10000</v>
      </c>
      <c r="AZ3925">
        <f t="shared" si="2846"/>
        <v>0</v>
      </c>
      <c r="BA3925">
        <f t="shared" si="2847"/>
        <v>0</v>
      </c>
      <c r="BB3925">
        <f t="shared" si="2848"/>
        <v>1.2952473328151148</v>
      </c>
    </row>
    <row r="3926" spans="6:54" x14ac:dyDescent="0.25">
      <c r="F3926">
        <v>3918</v>
      </c>
      <c r="G3926" t="b">
        <f t="shared" si="2809"/>
        <v>0</v>
      </c>
      <c r="H3926">
        <f t="shared" si="2810"/>
        <v>1.2999757415785953</v>
      </c>
      <c r="I3926">
        <f t="shared" si="2849"/>
        <v>4868.7671185561903</v>
      </c>
      <c r="J3926">
        <f t="shared" si="2850"/>
        <v>6045.1015141506696</v>
      </c>
      <c r="K3926" s="15">
        <f t="shared" si="2827"/>
        <v>10913.868632706861</v>
      </c>
      <c r="L3926">
        <f t="shared" si="2811"/>
        <v>0.9440358923664095</v>
      </c>
      <c r="M3926">
        <f t="shared" si="2828"/>
        <v>1.2416082689827472</v>
      </c>
      <c r="N3926">
        <f t="shared" si="2812"/>
        <v>0</v>
      </c>
      <c r="O3926">
        <f t="shared" si="2813"/>
        <v>1.1010675878755109E-3</v>
      </c>
      <c r="P3926">
        <f t="shared" si="2814"/>
        <v>1.8416274835749041E-6</v>
      </c>
      <c r="Q3926">
        <f t="shared" si="2851"/>
        <v>1.1029092153590858E-3</v>
      </c>
      <c r="R3926">
        <f t="shared" si="2852"/>
        <v>1.1023012345268146E-3</v>
      </c>
      <c r="S3926">
        <f t="shared" si="2853"/>
        <v>2.0262400644784676E-3</v>
      </c>
      <c r="T3926" s="17">
        <f t="shared" si="2829"/>
        <v>40.077870472567511</v>
      </c>
      <c r="U3926" s="17">
        <f t="shared" si="2830"/>
        <v>21.655860510058222</v>
      </c>
      <c r="V3926">
        <f t="shared" si="2854"/>
        <v>18.422009962509289</v>
      </c>
      <c r="W3926">
        <f t="shared" si="2831"/>
        <v>284.17763136789472</v>
      </c>
      <c r="X3926">
        <f t="shared" si="2832"/>
        <v>0</v>
      </c>
      <c r="Y3926">
        <f t="shared" si="2815"/>
        <v>16.579808966258362</v>
      </c>
      <c r="Z3926">
        <f t="shared" si="2816"/>
        <v>5440.5913627356031</v>
      </c>
      <c r="AA3926">
        <f t="shared" si="2817"/>
        <v>6.1406085808032218</v>
      </c>
      <c r="AB3926">
        <f t="shared" si="2833"/>
        <v>16.579808966258362</v>
      </c>
      <c r="AC3926">
        <v>0</v>
      </c>
      <c r="AD3926">
        <f t="shared" si="2834"/>
        <v>0</v>
      </c>
      <c r="AE3926">
        <f t="shared" si="2818"/>
        <v>0</v>
      </c>
      <c r="AF3926">
        <f t="shared" si="2835"/>
        <v>6061.6813231169281</v>
      </c>
      <c r="AG3926">
        <f t="shared" si="2836"/>
        <v>4868.7671185561903</v>
      </c>
      <c r="AH3926">
        <f t="shared" si="2837"/>
        <v>0.9577206477626905</v>
      </c>
      <c r="AI3926">
        <f t="shared" si="2819"/>
        <v>0.32499371262375998</v>
      </c>
      <c r="AJ3926">
        <f t="shared" si="2820"/>
        <v>0.67500628737624002</v>
      </c>
      <c r="AK3926">
        <f t="shared" si="2821"/>
        <v>6061.6813231169281</v>
      </c>
      <c r="AL3926">
        <f t="shared" si="2822"/>
        <v>4868.7671185561903</v>
      </c>
      <c r="AM3926">
        <f t="shared" si="2838"/>
        <v>0.9577206477626905</v>
      </c>
      <c r="AN3926">
        <f t="shared" si="2839"/>
        <v>6061.6813231169281</v>
      </c>
      <c r="AO3926">
        <f t="shared" si="2839"/>
        <v>4868.7671185561903</v>
      </c>
      <c r="AP3926">
        <f t="shared" si="2823"/>
        <v>978.59423189866607</v>
      </c>
      <c r="AQ3926">
        <f t="shared" si="2824"/>
        <v>4720.7008537535603</v>
      </c>
      <c r="AR3926">
        <f t="shared" si="2825"/>
        <v>0</v>
      </c>
      <c r="AS3926">
        <f t="shared" si="2840"/>
        <v>6061.6813231169281</v>
      </c>
      <c r="AT3926">
        <f t="shared" si="2826"/>
        <v>0</v>
      </c>
      <c r="AU3926">
        <f t="shared" si="2841"/>
        <v>1.2416082689827472</v>
      </c>
      <c r="AV3926">
        <f t="shared" si="2842"/>
        <v>10.734246575342466</v>
      </c>
      <c r="AW3926">
        <f t="shared" si="2843"/>
        <v>2.1750160472949687E-2</v>
      </c>
      <c r="AX3926">
        <f t="shared" si="2844"/>
        <v>20</v>
      </c>
      <c r="AY3926">
        <f t="shared" si="2845"/>
        <v>10000</v>
      </c>
      <c r="AZ3926">
        <f t="shared" si="2846"/>
        <v>0</v>
      </c>
      <c r="BA3926">
        <f t="shared" si="2847"/>
        <v>0</v>
      </c>
      <c r="BB3926">
        <f t="shared" si="2848"/>
        <v>1.2972187052603157</v>
      </c>
    </row>
    <row r="3927" spans="6:54" x14ac:dyDescent="0.25">
      <c r="F3927">
        <v>3919</v>
      </c>
      <c r="G3927" t="b">
        <f t="shared" si="2809"/>
        <v>0</v>
      </c>
      <c r="H3927">
        <f t="shared" si="2810"/>
        <v>1.2999758135357313</v>
      </c>
      <c r="I3927">
        <f t="shared" si="2849"/>
        <v>4868.7671185561903</v>
      </c>
      <c r="J3927">
        <f t="shared" si="2850"/>
        <v>6061.6813231169281</v>
      </c>
      <c r="K3927" s="15">
        <f t="shared" si="2827"/>
        <v>10930.448441673117</v>
      </c>
      <c r="L3927">
        <f t="shared" si="2811"/>
        <v>0.9440358923664095</v>
      </c>
      <c r="M3927">
        <f t="shared" si="2828"/>
        <v>1.2450136093004363</v>
      </c>
      <c r="N3927">
        <f t="shared" si="2812"/>
        <v>0</v>
      </c>
      <c r="O3927">
        <f t="shared" si="2813"/>
        <v>1.1010675878755109E-3</v>
      </c>
      <c r="P3927">
        <f t="shared" si="2814"/>
        <v>1.7982469980638208E-6</v>
      </c>
      <c r="Q3927">
        <f t="shared" si="2851"/>
        <v>1.1028658348735748E-3</v>
      </c>
      <c r="R3927">
        <f t="shared" si="2852"/>
        <v>1.1022579018588052E-3</v>
      </c>
      <c r="S3927">
        <f t="shared" si="2853"/>
        <v>2.0240065375539454E-3</v>
      </c>
      <c r="T3927" s="17">
        <f t="shared" si="2829"/>
        <v>40.077870472567511</v>
      </c>
      <c r="U3927" s="17">
        <f t="shared" si="2830"/>
        <v>21.662420565625411</v>
      </c>
      <c r="V3927">
        <f t="shared" si="2854"/>
        <v>18.415449906942101</v>
      </c>
      <c r="W3927">
        <f t="shared" si="2831"/>
        <v>267.59817274417401</v>
      </c>
      <c r="X3927">
        <f t="shared" si="2832"/>
        <v>0</v>
      </c>
      <c r="Y3927">
        <f t="shared" si="2815"/>
        <v>16.573904916247891</v>
      </c>
      <c r="Z3927">
        <f t="shared" si="2816"/>
        <v>5455.5131908052354</v>
      </c>
      <c r="AA3927">
        <f t="shared" si="2817"/>
        <v>6.1384219174810104</v>
      </c>
      <c r="AB3927">
        <f t="shared" si="2833"/>
        <v>16.573904916247891</v>
      </c>
      <c r="AC3927">
        <v>0</v>
      </c>
      <c r="AD3927">
        <f t="shared" si="2834"/>
        <v>0</v>
      </c>
      <c r="AE3927">
        <f t="shared" si="2818"/>
        <v>0</v>
      </c>
      <c r="AF3927">
        <f t="shared" si="2835"/>
        <v>6078.2552280331756</v>
      </c>
      <c r="AG3927">
        <f t="shared" si="2836"/>
        <v>4868.7671185561903</v>
      </c>
      <c r="AH3927">
        <f t="shared" si="2837"/>
        <v>0.96033920322335597</v>
      </c>
      <c r="AI3927">
        <f t="shared" si="2819"/>
        <v>0.32499372476663124</v>
      </c>
      <c r="AJ3927">
        <f t="shared" si="2820"/>
        <v>0.67500627523336865</v>
      </c>
      <c r="AK3927">
        <f t="shared" si="2821"/>
        <v>6078.2552280331756</v>
      </c>
      <c r="AL3927">
        <f t="shared" si="2822"/>
        <v>4868.7671185561903</v>
      </c>
      <c r="AM3927">
        <f t="shared" si="2838"/>
        <v>0.96033920322335597</v>
      </c>
      <c r="AN3927">
        <f t="shared" si="2839"/>
        <v>6078.2552280331756</v>
      </c>
      <c r="AO3927">
        <f t="shared" si="2839"/>
        <v>4868.7671185561903</v>
      </c>
      <c r="AP3927">
        <f t="shared" si="2823"/>
        <v>978.59423189866607</v>
      </c>
      <c r="AQ3927">
        <f t="shared" si="2824"/>
        <v>4733.608237516838</v>
      </c>
      <c r="AR3927">
        <f t="shared" si="2825"/>
        <v>0</v>
      </c>
      <c r="AS3927">
        <f t="shared" si="2840"/>
        <v>6078.2552280331756</v>
      </c>
      <c r="AT3927">
        <f t="shared" si="2826"/>
        <v>0</v>
      </c>
      <c r="AU3927">
        <f t="shared" si="2841"/>
        <v>1.2450136093004363</v>
      </c>
      <c r="AV3927">
        <f t="shared" si="2842"/>
        <v>10.736986301369862</v>
      </c>
      <c r="AW3927">
        <f t="shared" si="2843"/>
        <v>2.1731730467599759E-2</v>
      </c>
      <c r="AX3927">
        <f t="shared" si="2844"/>
        <v>20</v>
      </c>
      <c r="AY3927">
        <f t="shared" si="2845"/>
        <v>10000</v>
      </c>
      <c r="AZ3927">
        <f t="shared" si="2846"/>
        <v>0</v>
      </c>
      <c r="BA3927">
        <f t="shared" si="2847"/>
        <v>0</v>
      </c>
      <c r="BB3927">
        <f t="shared" si="2848"/>
        <v>1.2991893757021622</v>
      </c>
    </row>
    <row r="3928" spans="6:54" x14ac:dyDescent="0.25">
      <c r="F3928">
        <v>3920</v>
      </c>
      <c r="G3928" t="b">
        <f t="shared" si="2809"/>
        <v>0</v>
      </c>
      <c r="H3928">
        <f t="shared" si="2810"/>
        <v>1.2999758852794272</v>
      </c>
      <c r="I3928">
        <f t="shared" si="2849"/>
        <v>4868.7671185561903</v>
      </c>
      <c r="J3928">
        <f t="shared" si="2850"/>
        <v>6078.2552280331756</v>
      </c>
      <c r="K3928" s="15">
        <f t="shared" si="2827"/>
        <v>10947.022346589365</v>
      </c>
      <c r="L3928">
        <f t="shared" si="2811"/>
        <v>0.9440358923664095</v>
      </c>
      <c r="M3928">
        <f t="shared" si="2828"/>
        <v>1.2484177369805383</v>
      </c>
      <c r="N3928">
        <f t="shared" si="2812"/>
        <v>0</v>
      </c>
      <c r="O3928">
        <f t="shared" si="2813"/>
        <v>1.1010675878755109E-3</v>
      </c>
      <c r="P3928">
        <f t="shared" si="2814"/>
        <v>1.7559032671267289E-6</v>
      </c>
      <c r="Q3928">
        <f t="shared" si="2851"/>
        <v>1.1028234911426376E-3</v>
      </c>
      <c r="R3928">
        <f t="shared" si="2852"/>
        <v>1.102215604800616E-3</v>
      </c>
      <c r="S3928">
        <f t="shared" si="2853"/>
        <v>2.0217755603545128E-3</v>
      </c>
      <c r="T3928" s="17">
        <f t="shared" si="2829"/>
        <v>40.077870472567511</v>
      </c>
      <c r="U3928" s="17">
        <f t="shared" si="2830"/>
        <v>21.668978285164719</v>
      </c>
      <c r="V3928">
        <f t="shared" si="2854"/>
        <v>18.408892187402792</v>
      </c>
      <c r="W3928">
        <f t="shared" si="2831"/>
        <v>251.02461713127377</v>
      </c>
      <c r="X3928">
        <f t="shared" si="2832"/>
        <v>0</v>
      </c>
      <c r="Y3928">
        <f t="shared" si="2815"/>
        <v>16.568002968662512</v>
      </c>
      <c r="Z3928">
        <f t="shared" si="2816"/>
        <v>5470.429705229858</v>
      </c>
      <c r="AA3928">
        <f t="shared" si="2817"/>
        <v>6.1362360328269725</v>
      </c>
      <c r="AB3928">
        <f t="shared" si="2833"/>
        <v>16.568002968662512</v>
      </c>
      <c r="AC3928">
        <v>0</v>
      </c>
      <c r="AD3928">
        <f t="shared" si="2834"/>
        <v>0</v>
      </c>
      <c r="AE3928">
        <f t="shared" si="2818"/>
        <v>0</v>
      </c>
      <c r="AF3928">
        <f t="shared" si="2835"/>
        <v>6094.8232310018384</v>
      </c>
      <c r="AG3928">
        <f t="shared" si="2836"/>
        <v>4868.7671185561903</v>
      </c>
      <c r="AH3928">
        <f t="shared" si="2837"/>
        <v>0.9629568260689666</v>
      </c>
      <c r="AI3928">
        <f t="shared" si="2819"/>
        <v>0.32499373687348376</v>
      </c>
      <c r="AJ3928">
        <f t="shared" si="2820"/>
        <v>0.67500626312651624</v>
      </c>
      <c r="AK3928">
        <f t="shared" si="2821"/>
        <v>6094.8232310018384</v>
      </c>
      <c r="AL3928">
        <f t="shared" si="2822"/>
        <v>4868.7671185561903</v>
      </c>
      <c r="AM3928">
        <f t="shared" si="2838"/>
        <v>0.9629568260689666</v>
      </c>
      <c r="AN3928">
        <f t="shared" si="2839"/>
        <v>6094.8232310018384</v>
      </c>
      <c r="AO3928">
        <f t="shared" si="2839"/>
        <v>4868.7671185561903</v>
      </c>
      <c r="AP3928">
        <f t="shared" si="2823"/>
        <v>978.59423189866607</v>
      </c>
      <c r="AQ3928">
        <f t="shared" si="2824"/>
        <v>4746.5110249762984</v>
      </c>
      <c r="AR3928">
        <f t="shared" si="2825"/>
        <v>0</v>
      </c>
      <c r="AS3928">
        <f t="shared" si="2840"/>
        <v>6094.8232310018384</v>
      </c>
      <c r="AT3928">
        <f t="shared" si="2826"/>
        <v>0</v>
      </c>
      <c r="AU3928">
        <f t="shared" si="2841"/>
        <v>1.2484177369805383</v>
      </c>
      <c r="AV3928">
        <f t="shared" si="2842"/>
        <v>10.739726027397261</v>
      </c>
      <c r="AW3928">
        <f t="shared" si="2843"/>
        <v>2.1713315607095041E-2</v>
      </c>
      <c r="AX3928">
        <f t="shared" si="2844"/>
        <v>20</v>
      </c>
      <c r="AY3928">
        <f t="shared" si="2845"/>
        <v>10000</v>
      </c>
      <c r="AZ3928">
        <f t="shared" si="2846"/>
        <v>0</v>
      </c>
      <c r="BA3928">
        <f t="shared" si="2847"/>
        <v>0</v>
      </c>
      <c r="BB3928">
        <f t="shared" si="2848"/>
        <v>1.3011593443906373</v>
      </c>
    </row>
    <row r="3929" spans="6:54" x14ac:dyDescent="0.25">
      <c r="F3929">
        <v>3921</v>
      </c>
      <c r="G3929" t="b">
        <f t="shared" si="2809"/>
        <v>0</v>
      </c>
      <c r="H3929">
        <f t="shared" si="2810"/>
        <v>1.2999759568103149</v>
      </c>
      <c r="I3929">
        <f t="shared" si="2849"/>
        <v>4868.7671185561903</v>
      </c>
      <c r="J3929">
        <f t="shared" si="2850"/>
        <v>6094.8232310018384</v>
      </c>
      <c r="K3929" s="15">
        <f t="shared" si="2827"/>
        <v>10963.590349558028</v>
      </c>
      <c r="L3929">
        <f t="shared" si="2811"/>
        <v>0.9440358923664095</v>
      </c>
      <c r="M3929">
        <f t="shared" si="2828"/>
        <v>1.2518206524548723</v>
      </c>
      <c r="N3929">
        <f t="shared" si="2812"/>
        <v>0</v>
      </c>
      <c r="O3929">
        <f t="shared" si="2813"/>
        <v>1.1010675878755109E-3</v>
      </c>
      <c r="P3929">
        <f t="shared" si="2814"/>
        <v>1.7145711624794963E-6</v>
      </c>
      <c r="Q3929">
        <f t="shared" si="2851"/>
        <v>1.1027821590379903E-3</v>
      </c>
      <c r="R3929">
        <f t="shared" si="2852"/>
        <v>1.1021743182519916E-3</v>
      </c>
      <c r="S3929">
        <f t="shared" si="2853"/>
        <v>2.0195471277824856E-3</v>
      </c>
      <c r="T3929" s="17">
        <f t="shared" si="2829"/>
        <v>40.077870472567511</v>
      </c>
      <c r="U3929" s="17">
        <f t="shared" si="2830"/>
        <v>21.675533669507992</v>
      </c>
      <c r="V3929">
        <f t="shared" si="2854"/>
        <v>18.402336803059519</v>
      </c>
      <c r="W3929">
        <f t="shared" si="2831"/>
        <v>234.45696242984468</v>
      </c>
      <c r="X3929">
        <f t="shared" si="2832"/>
        <v>0</v>
      </c>
      <c r="Y3929">
        <f t="shared" si="2815"/>
        <v>16.56210312275357</v>
      </c>
      <c r="Z3929">
        <f t="shared" si="2816"/>
        <v>5485.3409079016546</v>
      </c>
      <c r="AA3929">
        <f t="shared" si="2817"/>
        <v>6.1340509265638294</v>
      </c>
      <c r="AB3929">
        <f t="shared" si="2833"/>
        <v>16.56210312275357</v>
      </c>
      <c r="AC3929">
        <v>0</v>
      </c>
      <c r="AD3929">
        <f t="shared" si="2834"/>
        <v>0</v>
      </c>
      <c r="AE3929">
        <f t="shared" si="2818"/>
        <v>-3.5527136788005009E-15</v>
      </c>
      <c r="AF3929">
        <f t="shared" si="2835"/>
        <v>6111.3853341245922</v>
      </c>
      <c r="AG3929">
        <f t="shared" si="2836"/>
        <v>4868.7671185561903</v>
      </c>
      <c r="AH3929">
        <f t="shared" si="2837"/>
        <v>0.96557351663255242</v>
      </c>
      <c r="AI3929">
        <f t="shared" si="2819"/>
        <v>0.32499374894442412</v>
      </c>
      <c r="AJ3929">
        <f t="shared" si="2820"/>
        <v>0.67500625105557588</v>
      </c>
      <c r="AK3929">
        <f t="shared" si="2821"/>
        <v>6111.3853341245922</v>
      </c>
      <c r="AL3929">
        <f t="shared" si="2822"/>
        <v>4868.7671185561903</v>
      </c>
      <c r="AM3929">
        <f t="shared" si="2838"/>
        <v>0.96557351663255242</v>
      </c>
      <c r="AN3929">
        <f t="shared" si="2839"/>
        <v>6111.3853341245922</v>
      </c>
      <c r="AO3929">
        <f t="shared" si="2839"/>
        <v>4868.7671185561903</v>
      </c>
      <c r="AP3929">
        <f t="shared" si="2823"/>
        <v>978.59423189866607</v>
      </c>
      <c r="AQ3929">
        <f t="shared" si="2824"/>
        <v>4759.4092177686789</v>
      </c>
      <c r="AR3929">
        <f t="shared" si="2825"/>
        <v>0</v>
      </c>
      <c r="AS3929">
        <f t="shared" si="2840"/>
        <v>6111.3853341245922</v>
      </c>
      <c r="AT3929">
        <f t="shared" si="2826"/>
        <v>0</v>
      </c>
      <c r="AU3929">
        <f t="shared" si="2841"/>
        <v>1.2518206524548723</v>
      </c>
      <c r="AV3929">
        <f t="shared" si="2842"/>
        <v>10.742465753424657</v>
      </c>
      <c r="AW3929">
        <f t="shared" si="2843"/>
        <v>2.1694915857630479E-2</v>
      </c>
      <c r="AX3929">
        <f t="shared" si="2844"/>
        <v>20</v>
      </c>
      <c r="AY3929">
        <f t="shared" si="2845"/>
        <v>10000</v>
      </c>
      <c r="AZ3929">
        <f t="shared" si="2846"/>
        <v>0</v>
      </c>
      <c r="BA3929">
        <f t="shared" si="2847"/>
        <v>0</v>
      </c>
      <c r="BB3929">
        <f t="shared" si="2848"/>
        <v>1.3031286115756344</v>
      </c>
    </row>
    <row r="3930" spans="6:54" x14ac:dyDescent="0.25">
      <c r="F3930">
        <v>3922</v>
      </c>
      <c r="G3930" t="b">
        <f t="shared" si="2809"/>
        <v>0</v>
      </c>
      <c r="H3930">
        <f t="shared" si="2810"/>
        <v>1.2999760281290267</v>
      </c>
      <c r="I3930">
        <f t="shared" si="2849"/>
        <v>4868.7671185561903</v>
      </c>
      <c r="J3930">
        <f t="shared" si="2850"/>
        <v>6111.3853341245922</v>
      </c>
      <c r="K3930" s="15">
        <f t="shared" si="2827"/>
        <v>10980.152452680783</v>
      </c>
      <c r="L3930">
        <f t="shared" si="2811"/>
        <v>0.9440358923664095</v>
      </c>
      <c r="M3930">
        <f t="shared" si="2828"/>
        <v>1.2552223561551028</v>
      </c>
      <c r="N3930">
        <f t="shared" si="2812"/>
        <v>0</v>
      </c>
      <c r="O3930">
        <f t="shared" si="2813"/>
        <v>1.1010675878755109E-3</v>
      </c>
      <c r="P3930">
        <f t="shared" si="2814"/>
        <v>1.6742261732613738E-6</v>
      </c>
      <c r="Q3930">
        <f t="shared" si="2851"/>
        <v>1.1027418140487724E-3</v>
      </c>
      <c r="R3930">
        <f t="shared" si="2852"/>
        <v>1.1021340177291838E-3</v>
      </c>
      <c r="S3930">
        <f t="shared" si="2853"/>
        <v>2.017321234803744E-3</v>
      </c>
      <c r="T3930" s="17">
        <f t="shared" si="2829"/>
        <v>40.077870472567511</v>
      </c>
      <c r="U3930" s="17">
        <f t="shared" si="2830"/>
        <v>21.682086719486794</v>
      </c>
      <c r="V3930">
        <f t="shared" si="2854"/>
        <v>18.395783753080718</v>
      </c>
      <c r="W3930">
        <f t="shared" si="2831"/>
        <v>217.89520654129046</v>
      </c>
      <c r="X3930">
        <f t="shared" si="2832"/>
        <v>0</v>
      </c>
      <c r="Y3930">
        <f t="shared" si="2815"/>
        <v>16.556205377772645</v>
      </c>
      <c r="Z3930">
        <f t="shared" si="2816"/>
        <v>5500.2468007121333</v>
      </c>
      <c r="AA3930">
        <f t="shared" si="2817"/>
        <v>6.1318665984143959</v>
      </c>
      <c r="AB3930">
        <f t="shared" si="2833"/>
        <v>16.556205377772645</v>
      </c>
      <c r="AC3930">
        <v>0</v>
      </c>
      <c r="AD3930">
        <f t="shared" si="2834"/>
        <v>0</v>
      </c>
      <c r="AE3930">
        <f t="shared" si="2818"/>
        <v>0</v>
      </c>
      <c r="AF3930">
        <f t="shared" si="2835"/>
        <v>6127.9415395023652</v>
      </c>
      <c r="AG3930">
        <f t="shared" si="2836"/>
        <v>4868.7671185561903</v>
      </c>
      <c r="AH3930">
        <f t="shared" si="2837"/>
        <v>0.96818927524701959</v>
      </c>
      <c r="AI3930">
        <f t="shared" si="2819"/>
        <v>0.32499376097955912</v>
      </c>
      <c r="AJ3930">
        <f t="shared" si="2820"/>
        <v>0.67500623902044099</v>
      </c>
      <c r="AK3930">
        <f t="shared" si="2821"/>
        <v>6127.9415395023652</v>
      </c>
      <c r="AL3930">
        <f t="shared" si="2822"/>
        <v>4868.7671185561903</v>
      </c>
      <c r="AM3930">
        <f t="shared" si="2838"/>
        <v>0.96818927524701959</v>
      </c>
      <c r="AN3930">
        <f t="shared" si="2839"/>
        <v>6127.9415395023652</v>
      </c>
      <c r="AO3930">
        <f t="shared" si="2839"/>
        <v>4868.7671185561903</v>
      </c>
      <c r="AP3930">
        <f t="shared" si="2823"/>
        <v>978.59423189866607</v>
      </c>
      <c r="AQ3930">
        <f t="shared" si="2824"/>
        <v>4772.302817530137</v>
      </c>
      <c r="AR3930">
        <f t="shared" si="2825"/>
        <v>0</v>
      </c>
      <c r="AS3930">
        <f t="shared" si="2840"/>
        <v>6127.9415395023652</v>
      </c>
      <c r="AT3930">
        <f t="shared" si="2826"/>
        <v>0</v>
      </c>
      <c r="AU3930">
        <f t="shared" si="2841"/>
        <v>1.2552223561551028</v>
      </c>
      <c r="AV3930">
        <f t="shared" si="2842"/>
        <v>10.745205479452055</v>
      </c>
      <c r="AW3930">
        <f t="shared" si="2843"/>
        <v>2.1676531186028178E-2</v>
      </c>
      <c r="AX3930">
        <f t="shared" si="2844"/>
        <v>20</v>
      </c>
      <c r="AY3930">
        <f t="shared" si="2845"/>
        <v>10000</v>
      </c>
      <c r="AZ3930">
        <f t="shared" si="2846"/>
        <v>0</v>
      </c>
      <c r="BA3930">
        <f t="shared" si="2847"/>
        <v>0</v>
      </c>
      <c r="BB3930">
        <f t="shared" si="2848"/>
        <v>1.305097177506958</v>
      </c>
    </row>
    <row r="3931" spans="6:54" x14ac:dyDescent="0.25">
      <c r="F3931">
        <v>3923</v>
      </c>
      <c r="G3931" t="b">
        <f t="shared" si="2809"/>
        <v>0</v>
      </c>
      <c r="H3931">
        <f t="shared" si="2810"/>
        <v>1.2999760992361913</v>
      </c>
      <c r="I3931">
        <f t="shared" si="2849"/>
        <v>4868.7671185561903</v>
      </c>
      <c r="J3931">
        <f t="shared" si="2850"/>
        <v>6127.9415395023652</v>
      </c>
      <c r="K3931" s="15">
        <f t="shared" si="2827"/>
        <v>10996.708658058556</v>
      </c>
      <c r="L3931">
        <f t="shared" si="2811"/>
        <v>0.9440358923664095</v>
      </c>
      <c r="M3931">
        <f t="shared" si="2828"/>
        <v>1.2586228485127415</v>
      </c>
      <c r="N3931">
        <f t="shared" si="2812"/>
        <v>0</v>
      </c>
      <c r="O3931">
        <f t="shared" si="2813"/>
        <v>1.1010675878755109E-3</v>
      </c>
      <c r="P3931">
        <f t="shared" si="2814"/>
        <v>1.6348443906613842E-6</v>
      </c>
      <c r="Q3931">
        <f t="shared" si="2851"/>
        <v>1.1027024322661724E-3</v>
      </c>
      <c r="R3931">
        <f t="shared" si="2852"/>
        <v>1.1020946793498521E-3</v>
      </c>
      <c r="S3931">
        <f t="shared" si="2853"/>
        <v>2.0150978764461795E-3</v>
      </c>
      <c r="T3931" s="17">
        <f t="shared" si="2829"/>
        <v>40.077870472567511</v>
      </c>
      <c r="U3931" s="17">
        <f t="shared" si="2830"/>
        <v>21.688637435932382</v>
      </c>
      <c r="V3931">
        <f t="shared" si="2854"/>
        <v>18.38923303663513</v>
      </c>
      <c r="W3931">
        <f t="shared" si="2831"/>
        <v>201.33934736774154</v>
      </c>
      <c r="X3931">
        <f t="shared" si="2832"/>
        <v>0</v>
      </c>
      <c r="Y3931">
        <f t="shared" si="2815"/>
        <v>16.550309732971616</v>
      </c>
      <c r="Z3931">
        <f t="shared" si="2816"/>
        <v>5515.147385552129</v>
      </c>
      <c r="AA3931">
        <f t="shared" si="2817"/>
        <v>6.1296830481015876</v>
      </c>
      <c r="AB3931">
        <f t="shared" si="2833"/>
        <v>16.550309732971616</v>
      </c>
      <c r="AC3931">
        <v>0</v>
      </c>
      <c r="AD3931">
        <f t="shared" si="2834"/>
        <v>0</v>
      </c>
      <c r="AE3931">
        <f t="shared" si="2818"/>
        <v>0</v>
      </c>
      <c r="AF3931">
        <f t="shared" si="2835"/>
        <v>6144.4918492353372</v>
      </c>
      <c r="AG3931">
        <f t="shared" si="2836"/>
        <v>4868.7671185561903</v>
      </c>
      <c r="AH3931">
        <f t="shared" si="2837"/>
        <v>0.97080410224515257</v>
      </c>
      <c r="AI3931">
        <f t="shared" si="2819"/>
        <v>0.32499377297899468</v>
      </c>
      <c r="AJ3931">
        <f t="shared" si="2820"/>
        <v>0.67500622702100521</v>
      </c>
      <c r="AK3931">
        <f t="shared" si="2821"/>
        <v>6144.4918492353372</v>
      </c>
      <c r="AL3931">
        <f t="shared" si="2822"/>
        <v>4868.7671185561903</v>
      </c>
      <c r="AM3931">
        <f t="shared" si="2838"/>
        <v>0.97080410224515257</v>
      </c>
      <c r="AN3931">
        <f t="shared" si="2839"/>
        <v>6144.4918492353372</v>
      </c>
      <c r="AO3931">
        <f t="shared" si="2839"/>
        <v>4868.7671185561903</v>
      </c>
      <c r="AP3931">
        <f t="shared" si="2823"/>
        <v>978.59423189866607</v>
      </c>
      <c r="AQ3931">
        <f t="shared" si="2824"/>
        <v>4785.1918258962432</v>
      </c>
      <c r="AR3931">
        <f t="shared" si="2825"/>
        <v>0</v>
      </c>
      <c r="AS3931">
        <f t="shared" si="2840"/>
        <v>6144.4918492353372</v>
      </c>
      <c r="AT3931">
        <f t="shared" si="2826"/>
        <v>0</v>
      </c>
      <c r="AU3931">
        <f t="shared" si="2841"/>
        <v>1.2586228485127415</v>
      </c>
      <c r="AV3931">
        <f t="shared" si="2842"/>
        <v>10.747945205479452</v>
      </c>
      <c r="AW3931">
        <f t="shared" si="2843"/>
        <v>2.1658161559721539E-2</v>
      </c>
      <c r="AX3931">
        <f t="shared" si="2844"/>
        <v>20</v>
      </c>
      <c r="AY3931">
        <f t="shared" si="2845"/>
        <v>10000</v>
      </c>
      <c r="AZ3931">
        <f t="shared" si="2846"/>
        <v>0</v>
      </c>
      <c r="BA3931">
        <f t="shared" si="2847"/>
        <v>0</v>
      </c>
      <c r="BB3931">
        <f t="shared" si="2848"/>
        <v>1.3070650424343235</v>
      </c>
    </row>
    <row r="3932" spans="6:54" x14ac:dyDescent="0.25">
      <c r="F3932">
        <v>3924</v>
      </c>
      <c r="G3932" t="b">
        <f t="shared" si="2809"/>
        <v>0</v>
      </c>
      <c r="H3932">
        <f t="shared" si="2810"/>
        <v>1.2999761701324362</v>
      </c>
      <c r="I3932">
        <f t="shared" si="2849"/>
        <v>4868.7671185561903</v>
      </c>
      <c r="J3932">
        <f t="shared" si="2850"/>
        <v>6144.4918492353372</v>
      </c>
      <c r="K3932" s="15">
        <f t="shared" si="2827"/>
        <v>11013.258967791528</v>
      </c>
      <c r="L3932">
        <f t="shared" si="2811"/>
        <v>0.9440358923664095</v>
      </c>
      <c r="M3932">
        <f t="shared" si="2828"/>
        <v>1.2620221299591461</v>
      </c>
      <c r="N3932">
        <f t="shared" si="2812"/>
        <v>0</v>
      </c>
      <c r="O3932">
        <f t="shared" si="2813"/>
        <v>1.1010675878755109E-3</v>
      </c>
      <c r="P3932">
        <f t="shared" si="2814"/>
        <v>1.5964024929325371E-6</v>
      </c>
      <c r="Q3932">
        <f t="shared" si="2851"/>
        <v>1.1026639903684435E-3</v>
      </c>
      <c r="R3932">
        <f t="shared" si="2852"/>
        <v>1.1020562798179645E-3</v>
      </c>
      <c r="S3932">
        <f t="shared" si="2853"/>
        <v>2.0128770477981792E-3</v>
      </c>
      <c r="T3932" s="17">
        <f t="shared" si="2829"/>
        <v>40.077870472567511</v>
      </c>
      <c r="U3932" s="17">
        <f t="shared" si="2830"/>
        <v>21.695185819675739</v>
      </c>
      <c r="V3932">
        <f t="shared" si="2854"/>
        <v>18.382684652891772</v>
      </c>
      <c r="W3932">
        <f t="shared" si="2831"/>
        <v>184.78938281207593</v>
      </c>
      <c r="X3932">
        <f t="shared" si="2832"/>
        <v>0</v>
      </c>
      <c r="Y3932">
        <f t="shared" si="2815"/>
        <v>16.544416187602597</v>
      </c>
      <c r="Z3932">
        <f t="shared" si="2816"/>
        <v>5530.0426643118035</v>
      </c>
      <c r="AA3932">
        <f t="shared" si="2817"/>
        <v>6.1275002753484147</v>
      </c>
      <c r="AB3932">
        <f t="shared" si="2833"/>
        <v>16.544416187602597</v>
      </c>
      <c r="AC3932">
        <v>0</v>
      </c>
      <c r="AD3932">
        <f t="shared" si="2834"/>
        <v>0</v>
      </c>
      <c r="AE3932">
        <f t="shared" si="2818"/>
        <v>0</v>
      </c>
      <c r="AF3932">
        <f t="shared" si="2835"/>
        <v>6161.0362654229402</v>
      </c>
      <c r="AG3932">
        <f t="shared" si="2836"/>
        <v>4868.7671185561903</v>
      </c>
      <c r="AH3932">
        <f t="shared" si="2837"/>
        <v>0.97341799795961215</v>
      </c>
      <c r="AI3932">
        <f t="shared" si="2819"/>
        <v>0.32499378494283698</v>
      </c>
      <c r="AJ3932">
        <f t="shared" si="2820"/>
        <v>0.67500621505716307</v>
      </c>
      <c r="AK3932">
        <f t="shared" si="2821"/>
        <v>6161.0362654229402</v>
      </c>
      <c r="AL3932">
        <f t="shared" si="2822"/>
        <v>4868.7671185561903</v>
      </c>
      <c r="AM3932">
        <f t="shared" si="2838"/>
        <v>0.97341799795961215</v>
      </c>
      <c r="AN3932">
        <f t="shared" si="2839"/>
        <v>6161.0362654229402</v>
      </c>
      <c r="AO3932">
        <f t="shared" si="2839"/>
        <v>4868.7671185561903</v>
      </c>
      <c r="AP3932">
        <f t="shared" si="2823"/>
        <v>978.59423189866607</v>
      </c>
      <c r="AQ3932">
        <f t="shared" si="2824"/>
        <v>4798.07624450199</v>
      </c>
      <c r="AR3932">
        <f t="shared" si="2825"/>
        <v>0</v>
      </c>
      <c r="AS3932">
        <f t="shared" si="2840"/>
        <v>6161.0362654229402</v>
      </c>
      <c r="AT3932">
        <f t="shared" si="2826"/>
        <v>0</v>
      </c>
      <c r="AU3932">
        <f t="shared" si="2841"/>
        <v>1.2620221299591461</v>
      </c>
      <c r="AV3932">
        <f t="shared" si="2842"/>
        <v>10.75068493150685</v>
      </c>
      <c r="AW3932">
        <f t="shared" si="2843"/>
        <v>2.1639806946739878E-2</v>
      </c>
      <c r="AX3932">
        <f t="shared" si="2844"/>
        <v>20</v>
      </c>
      <c r="AY3932">
        <f t="shared" si="2845"/>
        <v>10000</v>
      </c>
      <c r="AZ3932">
        <f t="shared" si="2846"/>
        <v>0</v>
      </c>
      <c r="BA3932">
        <f t="shared" si="2847"/>
        <v>0</v>
      </c>
      <c r="BB3932">
        <f t="shared" si="2848"/>
        <v>1.3090322066073576</v>
      </c>
    </row>
    <row r="3933" spans="6:54" x14ac:dyDescent="0.25">
      <c r="F3933">
        <v>3925</v>
      </c>
      <c r="G3933" t="b">
        <f t="shared" si="2809"/>
        <v>0</v>
      </c>
      <c r="H3933">
        <f t="shared" si="2810"/>
        <v>1.2999762408183873</v>
      </c>
      <c r="I3933">
        <f t="shared" si="2849"/>
        <v>4868.7671185561903</v>
      </c>
      <c r="J3933">
        <f t="shared" si="2850"/>
        <v>6161.0362654229402</v>
      </c>
      <c r="K3933" s="15">
        <f t="shared" si="2827"/>
        <v>11029.803383979131</v>
      </c>
      <c r="L3933">
        <f t="shared" si="2811"/>
        <v>0.9440358923664095</v>
      </c>
      <c r="M3933">
        <f t="shared" si="2828"/>
        <v>1.2654202009255202</v>
      </c>
      <c r="N3933">
        <f t="shared" si="2812"/>
        <v>0</v>
      </c>
      <c r="O3933">
        <f t="shared" si="2813"/>
        <v>1.1010675878755109E-3</v>
      </c>
      <c r="P3933">
        <f t="shared" si="2814"/>
        <v>1.5588777307838993E-6</v>
      </c>
      <c r="Q3933">
        <f t="shared" si="2851"/>
        <v>1.1026264656062948E-3</v>
      </c>
      <c r="R3933">
        <f t="shared" si="2852"/>
        <v>1.1020187964095873E-3</v>
      </c>
      <c r="S3933">
        <f t="shared" si="2853"/>
        <v>2.0106587440071517E-3</v>
      </c>
      <c r="T3933" s="17">
        <f t="shared" si="2829"/>
        <v>40.077870472567511</v>
      </c>
      <c r="U3933" s="17">
        <f t="shared" si="2830"/>
        <v>21.701731871547526</v>
      </c>
      <c r="V3933">
        <f t="shared" si="2854"/>
        <v>18.376138601019985</v>
      </c>
      <c r="W3933">
        <f t="shared" si="2831"/>
        <v>168.24531077790743</v>
      </c>
      <c r="X3933">
        <f t="shared" si="2832"/>
        <v>0</v>
      </c>
      <c r="Y3933">
        <f t="shared" si="2815"/>
        <v>16.538524740917985</v>
      </c>
      <c r="Z3933">
        <f t="shared" si="2816"/>
        <v>5544.9326388806467</v>
      </c>
      <c r="AA3933">
        <f t="shared" si="2817"/>
        <v>6.1253182798779919</v>
      </c>
      <c r="AB3933">
        <f t="shared" si="2833"/>
        <v>16.538524740917985</v>
      </c>
      <c r="AC3933">
        <v>0</v>
      </c>
      <c r="AD3933">
        <f t="shared" si="2834"/>
        <v>0</v>
      </c>
      <c r="AE3933">
        <f t="shared" si="2818"/>
        <v>0</v>
      </c>
      <c r="AF3933">
        <f t="shared" si="2835"/>
        <v>6177.5747901638579</v>
      </c>
      <c r="AG3933">
        <f t="shared" si="2836"/>
        <v>4868.7671185561903</v>
      </c>
      <c r="AH3933">
        <f t="shared" si="2837"/>
        <v>0.97603096272293643</v>
      </c>
      <c r="AI3933">
        <f t="shared" si="2819"/>
        <v>0.32499379687119134</v>
      </c>
      <c r="AJ3933">
        <f t="shared" si="2820"/>
        <v>0.67500620312880866</v>
      </c>
      <c r="AK3933">
        <f t="shared" si="2821"/>
        <v>6177.5747901638579</v>
      </c>
      <c r="AL3933">
        <f t="shared" si="2822"/>
        <v>4868.7671185561903</v>
      </c>
      <c r="AM3933">
        <f t="shared" si="2838"/>
        <v>0.97603096272293643</v>
      </c>
      <c r="AN3933">
        <f t="shared" si="2839"/>
        <v>6177.5747901638579</v>
      </c>
      <c r="AO3933">
        <f t="shared" si="2839"/>
        <v>4868.7671185561903</v>
      </c>
      <c r="AP3933">
        <f t="shared" si="2823"/>
        <v>978.59423189866607</v>
      </c>
      <c r="AQ3933">
        <f t="shared" si="2824"/>
        <v>4810.9560749817829</v>
      </c>
      <c r="AR3933">
        <f t="shared" si="2825"/>
        <v>0</v>
      </c>
      <c r="AS3933">
        <f t="shared" si="2840"/>
        <v>6177.5747901638579</v>
      </c>
      <c r="AT3933">
        <f t="shared" si="2826"/>
        <v>0</v>
      </c>
      <c r="AU3933">
        <f t="shared" si="2841"/>
        <v>1.2654202009255202</v>
      </c>
      <c r="AV3933">
        <f t="shared" si="2842"/>
        <v>10.753424657534246</v>
      </c>
      <c r="AW3933">
        <f t="shared" si="2843"/>
        <v>2.1621467315693345E-2</v>
      </c>
      <c r="AX3933">
        <f t="shared" si="2844"/>
        <v>20</v>
      </c>
      <c r="AY3933">
        <f t="shared" si="2845"/>
        <v>10000</v>
      </c>
      <c r="AZ3933">
        <f t="shared" si="2846"/>
        <v>0</v>
      </c>
      <c r="BA3933">
        <f t="shared" si="2847"/>
        <v>0</v>
      </c>
      <c r="BB3933">
        <f t="shared" si="2848"/>
        <v>1.3109986702755985</v>
      </c>
    </row>
    <row r="3934" spans="6:54" x14ac:dyDescent="0.25">
      <c r="F3934">
        <v>3926</v>
      </c>
      <c r="G3934" t="b">
        <f t="shared" si="2809"/>
        <v>0</v>
      </c>
      <c r="H3934">
        <f t="shared" si="2810"/>
        <v>1.2999763112946683</v>
      </c>
      <c r="I3934">
        <f t="shared" si="2849"/>
        <v>4868.7671185561903</v>
      </c>
      <c r="J3934">
        <f t="shared" si="2850"/>
        <v>6177.5747901638579</v>
      </c>
      <c r="K3934" s="15">
        <f t="shared" si="2827"/>
        <v>11046.341908720049</v>
      </c>
      <c r="L3934">
        <f t="shared" si="2811"/>
        <v>0.9440358923664095</v>
      </c>
      <c r="M3934">
        <f t="shared" si="2828"/>
        <v>1.2688170618429144</v>
      </c>
      <c r="N3934">
        <f t="shared" si="2812"/>
        <v>0</v>
      </c>
      <c r="O3934">
        <f t="shared" si="2813"/>
        <v>1.1010675878755109E-3</v>
      </c>
      <c r="P3934">
        <f t="shared" si="2814"/>
        <v>1.5222479131408777E-6</v>
      </c>
      <c r="Q3934">
        <f t="shared" si="2851"/>
        <v>1.1025898357886518E-3</v>
      </c>
      <c r="R3934">
        <f t="shared" si="2852"/>
        <v>1.1019822069580076E-3</v>
      </c>
      <c r="S3934">
        <f t="shared" si="2853"/>
        <v>2.0084429602780906E-3</v>
      </c>
      <c r="T3934" s="17">
        <f t="shared" si="2829"/>
        <v>40.077870472567511</v>
      </c>
      <c r="U3934" s="17">
        <f t="shared" si="2830"/>
        <v>21.708275592378126</v>
      </c>
      <c r="V3934">
        <f t="shared" si="2854"/>
        <v>18.369594880189386</v>
      </c>
      <c r="W3934">
        <f t="shared" si="2831"/>
        <v>151.70712916958928</v>
      </c>
      <c r="X3934">
        <f t="shared" si="2832"/>
        <v>0</v>
      </c>
      <c r="Y3934">
        <f t="shared" si="2815"/>
        <v>16.532635392170448</v>
      </c>
      <c r="Z3934">
        <f t="shared" si="2816"/>
        <v>5559.8173111474725</v>
      </c>
      <c r="AA3934">
        <f t="shared" si="2817"/>
        <v>6.1231370614135283</v>
      </c>
      <c r="AB3934">
        <f t="shared" si="2833"/>
        <v>16.532635392170448</v>
      </c>
      <c r="AC3934">
        <v>0</v>
      </c>
      <c r="AD3934">
        <f t="shared" si="2834"/>
        <v>0</v>
      </c>
      <c r="AE3934">
        <f t="shared" si="2818"/>
        <v>0</v>
      </c>
      <c r="AF3934">
        <f t="shared" si="2835"/>
        <v>6194.1074255560279</v>
      </c>
      <c r="AG3934">
        <f t="shared" si="2836"/>
        <v>4868.7671185561903</v>
      </c>
      <c r="AH3934">
        <f t="shared" si="2837"/>
        <v>0.97864299686754119</v>
      </c>
      <c r="AI3934">
        <f t="shared" si="2819"/>
        <v>0.32499380876416323</v>
      </c>
      <c r="AJ3934">
        <f t="shared" si="2820"/>
        <v>0.67500619123583672</v>
      </c>
      <c r="AK3934">
        <f t="shared" si="2821"/>
        <v>6194.1074255560279</v>
      </c>
      <c r="AL3934">
        <f t="shared" si="2822"/>
        <v>4868.7671185561903</v>
      </c>
      <c r="AM3934">
        <f t="shared" si="2838"/>
        <v>0.97864299686754119</v>
      </c>
      <c r="AN3934">
        <f t="shared" si="2839"/>
        <v>6194.1074255560279</v>
      </c>
      <c r="AO3934">
        <f t="shared" si="2839"/>
        <v>4868.7671185561903</v>
      </c>
      <c r="AP3934">
        <f t="shared" si="2823"/>
        <v>978.59423189866607</v>
      </c>
      <c r="AQ3934">
        <f t="shared" si="2824"/>
        <v>4823.83131896945</v>
      </c>
      <c r="AR3934">
        <f t="shared" si="2825"/>
        <v>0</v>
      </c>
      <c r="AS3934">
        <f t="shared" si="2840"/>
        <v>6194.1074255560279</v>
      </c>
      <c r="AT3934">
        <f t="shared" si="2826"/>
        <v>0</v>
      </c>
      <c r="AU3934">
        <f t="shared" si="2841"/>
        <v>1.2688170618429144</v>
      </c>
      <c r="AV3934">
        <f t="shared" si="2842"/>
        <v>10.756164383561643</v>
      </c>
      <c r="AW3934">
        <f t="shared" si="2843"/>
        <v>2.1603142635758309E-2</v>
      </c>
      <c r="AX3934">
        <f t="shared" si="2844"/>
        <v>20</v>
      </c>
      <c r="AY3934">
        <f t="shared" si="2845"/>
        <v>10000</v>
      </c>
      <c r="AZ3934">
        <f t="shared" si="2846"/>
        <v>0</v>
      </c>
      <c r="BA3934">
        <f t="shared" si="2847"/>
        <v>0</v>
      </c>
      <c r="BB3934">
        <f t="shared" si="2848"/>
        <v>1.3129644336884947</v>
      </c>
    </row>
    <row r="3935" spans="6:54" x14ac:dyDescent="0.25">
      <c r="F3935">
        <v>3927</v>
      </c>
      <c r="G3935" t="b">
        <f t="shared" si="2809"/>
        <v>0</v>
      </c>
      <c r="H3935">
        <f t="shared" si="2810"/>
        <v>1.2999763815619008</v>
      </c>
      <c r="I3935">
        <f t="shared" si="2849"/>
        <v>4868.7671185561903</v>
      </c>
      <c r="J3935">
        <f t="shared" si="2850"/>
        <v>6194.1074255560279</v>
      </c>
      <c r="K3935" s="15">
        <f t="shared" si="2827"/>
        <v>11062.874544112219</v>
      </c>
      <c r="L3935">
        <f t="shared" si="2811"/>
        <v>0.9440358923664095</v>
      </c>
      <c r="M3935">
        <f t="shared" si="2828"/>
        <v>1.2722127131422258</v>
      </c>
      <c r="N3935">
        <f t="shared" si="2812"/>
        <v>0</v>
      </c>
      <c r="O3935">
        <f t="shared" si="2813"/>
        <v>1.1010675878755109E-3</v>
      </c>
      <c r="P3935">
        <f t="shared" si="2814"/>
        <v>1.4864913932643559E-6</v>
      </c>
      <c r="Q3935">
        <f t="shared" si="2851"/>
        <v>1.1025540792687753E-3</v>
      </c>
      <c r="R3935">
        <f t="shared" si="2852"/>
        <v>1.1019464898405218E-3</v>
      </c>
      <c r="S3935">
        <f t="shared" si="2853"/>
        <v>2.0062296918721741E-3</v>
      </c>
      <c r="T3935" s="17">
        <f t="shared" si="2829"/>
        <v>40.077870472567511</v>
      </c>
      <c r="U3935" s="17">
        <f t="shared" si="2830"/>
        <v>21.714816982997611</v>
      </c>
      <c r="V3935">
        <f t="shared" si="2854"/>
        <v>18.3630534895699</v>
      </c>
      <c r="W3935">
        <f t="shared" si="2831"/>
        <v>135.17483589221047</v>
      </c>
      <c r="X3935">
        <f t="shared" si="2832"/>
        <v>0</v>
      </c>
      <c r="Y3935">
        <f t="shared" si="2815"/>
        <v>16.526748140612909</v>
      </c>
      <c r="Z3935">
        <f t="shared" si="2816"/>
        <v>5574.6966830004249</v>
      </c>
      <c r="AA3935">
        <f t="shared" si="2817"/>
        <v>6.1209566196783349</v>
      </c>
      <c r="AB3935">
        <f t="shared" si="2833"/>
        <v>16.526748140612909</v>
      </c>
      <c r="AC3935">
        <v>0</v>
      </c>
      <c r="AD3935">
        <f t="shared" si="2834"/>
        <v>0</v>
      </c>
      <c r="AE3935">
        <f t="shared" si="2818"/>
        <v>0</v>
      </c>
      <c r="AF3935">
        <f t="shared" si="2835"/>
        <v>6210.6341736966406</v>
      </c>
      <c r="AG3935">
        <f t="shared" si="2836"/>
        <v>4868.7671185561903</v>
      </c>
      <c r="AH3935">
        <f t="shared" si="2837"/>
        <v>0.98125410072571972</v>
      </c>
      <c r="AI3935">
        <f t="shared" si="2819"/>
        <v>0.32499382062185744</v>
      </c>
      <c r="AJ3935">
        <f t="shared" si="2820"/>
        <v>0.67500617937814256</v>
      </c>
      <c r="AK3935">
        <f t="shared" si="2821"/>
        <v>6210.6341736966406</v>
      </c>
      <c r="AL3935">
        <f t="shared" si="2822"/>
        <v>4868.7671185561903</v>
      </c>
      <c r="AM3935">
        <f t="shared" si="2838"/>
        <v>0.98125410072571972</v>
      </c>
      <c r="AN3935">
        <f t="shared" si="2839"/>
        <v>6210.6341736966406</v>
      </c>
      <c r="AO3935">
        <f t="shared" si="2839"/>
        <v>4868.7671185561903</v>
      </c>
      <c r="AP3935">
        <f t="shared" si="2823"/>
        <v>978.59423189866607</v>
      </c>
      <c r="AQ3935">
        <f t="shared" si="2824"/>
        <v>4836.7019780982346</v>
      </c>
      <c r="AR3935">
        <f t="shared" si="2825"/>
        <v>0</v>
      </c>
      <c r="AS3935">
        <f t="shared" si="2840"/>
        <v>6210.6341736966406</v>
      </c>
      <c r="AT3935">
        <f t="shared" si="2826"/>
        <v>0</v>
      </c>
      <c r="AU3935">
        <f t="shared" si="2841"/>
        <v>1.2722127131422258</v>
      </c>
      <c r="AV3935">
        <f t="shared" si="2842"/>
        <v>10.758904109589041</v>
      </c>
      <c r="AW3935">
        <f t="shared" si="2843"/>
        <v>2.1584832876663091E-2</v>
      </c>
      <c r="AX3935">
        <f t="shared" si="2844"/>
        <v>20</v>
      </c>
      <c r="AY3935">
        <f t="shared" si="2845"/>
        <v>10000</v>
      </c>
      <c r="AZ3935">
        <f t="shared" si="2846"/>
        <v>0</v>
      </c>
      <c r="BA3935">
        <f t="shared" si="2847"/>
        <v>0</v>
      </c>
      <c r="BB3935">
        <f t="shared" si="2848"/>
        <v>1.314929497095406</v>
      </c>
    </row>
    <row r="3936" spans="6:54" x14ac:dyDescent="0.25">
      <c r="F3936">
        <v>3928</v>
      </c>
      <c r="G3936" t="b">
        <f t="shared" si="2809"/>
        <v>0</v>
      </c>
      <c r="H3936">
        <f t="shared" si="2810"/>
        <v>1.2999764516207053</v>
      </c>
      <c r="I3936">
        <f t="shared" si="2849"/>
        <v>4868.7671185561903</v>
      </c>
      <c r="J3936">
        <f t="shared" si="2850"/>
        <v>6210.6341736966406</v>
      </c>
      <c r="K3936" s="15">
        <f t="shared" si="2827"/>
        <v>11079.401292252831</v>
      </c>
      <c r="L3936">
        <f t="shared" si="2811"/>
        <v>0.9440358923664095</v>
      </c>
      <c r="M3936">
        <f t="shared" si="2828"/>
        <v>1.2756071552541981</v>
      </c>
      <c r="N3936">
        <f t="shared" si="2812"/>
        <v>0</v>
      </c>
      <c r="O3936">
        <f t="shared" si="2813"/>
        <v>1.1010675878755109E-3</v>
      </c>
      <c r="P3936">
        <f t="shared" si="2814"/>
        <v>1.4515870552194901E-6</v>
      </c>
      <c r="Q3936">
        <f t="shared" si="2851"/>
        <v>1.1025191749307304E-3</v>
      </c>
      <c r="R3936">
        <f t="shared" si="2852"/>
        <v>1.1019116239645577E-3</v>
      </c>
      <c r="S3936">
        <f t="shared" si="2853"/>
        <v>2.0040189341054017E-3</v>
      </c>
      <c r="T3936" s="17">
        <f t="shared" si="2829"/>
        <v>40.077870472567511</v>
      </c>
      <c r="U3936" s="17">
        <f t="shared" si="2830"/>
        <v>21.721356044235776</v>
      </c>
      <c r="V3936">
        <f t="shared" si="2854"/>
        <v>18.356514428331735</v>
      </c>
      <c r="W3936">
        <f t="shared" si="2831"/>
        <v>118.64842885160124</v>
      </c>
      <c r="X3936">
        <f t="shared" si="2832"/>
        <v>0</v>
      </c>
      <c r="Y3936">
        <f t="shared" si="2815"/>
        <v>16.520862985498564</v>
      </c>
      <c r="Z3936">
        <f t="shared" si="2816"/>
        <v>5589.5707563269771</v>
      </c>
      <c r="AA3936">
        <f t="shared" si="2817"/>
        <v>6.1187769543958179</v>
      </c>
      <c r="AB3936">
        <f t="shared" si="2833"/>
        <v>16.520862985498564</v>
      </c>
      <c r="AC3936">
        <v>0</v>
      </c>
      <c r="AD3936">
        <f t="shared" si="2834"/>
        <v>0</v>
      </c>
      <c r="AE3936">
        <f t="shared" si="2818"/>
        <v>-3.5527136788005009E-15</v>
      </c>
      <c r="AF3936">
        <f t="shared" si="2835"/>
        <v>6227.1550366821393</v>
      </c>
      <c r="AG3936">
        <f t="shared" si="2836"/>
        <v>4868.7671185561903</v>
      </c>
      <c r="AH3936">
        <f t="shared" si="2837"/>
        <v>0.9838642746296421</v>
      </c>
      <c r="AI3936">
        <f t="shared" si="2819"/>
        <v>0.32499383244437874</v>
      </c>
      <c r="AJ3936">
        <f t="shared" si="2820"/>
        <v>0.67500616755562126</v>
      </c>
      <c r="AK3936">
        <f t="shared" si="2821"/>
        <v>6227.1550366821393</v>
      </c>
      <c r="AL3936">
        <f t="shared" si="2822"/>
        <v>4868.7671185561903</v>
      </c>
      <c r="AM3936">
        <f t="shared" si="2838"/>
        <v>0.9838642746296421</v>
      </c>
      <c r="AN3936">
        <f t="shared" si="2839"/>
        <v>6227.1550366821393</v>
      </c>
      <c r="AO3936">
        <f t="shared" si="2839"/>
        <v>4868.7671185561903</v>
      </c>
      <c r="AP3936">
        <f t="shared" si="2823"/>
        <v>978.59423189866607</v>
      </c>
      <c r="AQ3936">
        <f t="shared" si="2824"/>
        <v>4849.5680540008007</v>
      </c>
      <c r="AR3936">
        <f t="shared" si="2825"/>
        <v>0</v>
      </c>
      <c r="AS3936">
        <f t="shared" si="2840"/>
        <v>6227.1550366821393</v>
      </c>
      <c r="AT3936">
        <f t="shared" si="2826"/>
        <v>0</v>
      </c>
      <c r="AU3936">
        <f t="shared" si="2841"/>
        <v>1.2756071552541981</v>
      </c>
      <c r="AV3936">
        <f t="shared" si="2842"/>
        <v>10.761643835616438</v>
      </c>
      <c r="AW3936">
        <f t="shared" si="2843"/>
        <v>2.156653800867402E-2</v>
      </c>
      <c r="AX3936">
        <f t="shared" si="2844"/>
        <v>20</v>
      </c>
      <c r="AY3936">
        <f t="shared" si="2845"/>
        <v>10000</v>
      </c>
      <c r="AZ3936">
        <f t="shared" si="2846"/>
        <v>0</v>
      </c>
      <c r="BA3936">
        <f t="shared" si="2847"/>
        <v>0</v>
      </c>
      <c r="BB3936">
        <f t="shared" si="2848"/>
        <v>1.3168938607456044</v>
      </c>
    </row>
    <row r="3937" spans="6:54" x14ac:dyDescent="0.25">
      <c r="F3937">
        <v>3929</v>
      </c>
      <c r="G3937" t="b">
        <f t="shared" si="2809"/>
        <v>0</v>
      </c>
      <c r="H3937">
        <f t="shared" si="2810"/>
        <v>1.2999765214716998</v>
      </c>
      <c r="I3937">
        <f t="shared" si="2849"/>
        <v>4868.7671185561903</v>
      </c>
      <c r="J3937">
        <f t="shared" si="2850"/>
        <v>6227.1550366821393</v>
      </c>
      <c r="K3937" s="15">
        <f t="shared" si="2827"/>
        <v>11095.92215523833</v>
      </c>
      <c r="L3937">
        <f t="shared" si="2811"/>
        <v>0.9440358923664095</v>
      </c>
      <c r="M3937">
        <f t="shared" si="2828"/>
        <v>1.2790003886094212</v>
      </c>
      <c r="N3937">
        <f t="shared" si="2812"/>
        <v>0</v>
      </c>
      <c r="O3937">
        <f t="shared" si="2813"/>
        <v>1.1010675878755109E-3</v>
      </c>
      <c r="P3937">
        <f t="shared" si="2814"/>
        <v>1.4175143006852537E-6</v>
      </c>
      <c r="Q3937">
        <f t="shared" si="2851"/>
        <v>1.1024851021761962E-3</v>
      </c>
      <c r="R3937">
        <f t="shared" si="2852"/>
        <v>1.101877588754574E-3</v>
      </c>
      <c r="S3937">
        <f t="shared" si="2853"/>
        <v>2.0018106823472661E-3</v>
      </c>
      <c r="T3937" s="17">
        <f t="shared" si="2829"/>
        <v>40.077870472567511</v>
      </c>
      <c r="U3937" s="17">
        <f t="shared" si="2830"/>
        <v>21.727892776922108</v>
      </c>
      <c r="V3937">
        <f t="shared" si="2854"/>
        <v>18.349977695645403</v>
      </c>
      <c r="W3937">
        <f t="shared" si="2831"/>
        <v>102.12790595432853</v>
      </c>
      <c r="X3937">
        <f t="shared" si="2832"/>
        <v>0</v>
      </c>
      <c r="Y3937">
        <f t="shared" si="2815"/>
        <v>16.514979926080862</v>
      </c>
      <c r="Z3937">
        <f t="shared" si="2816"/>
        <v>5604.4395330139259</v>
      </c>
      <c r="AA3937">
        <f t="shared" si="2817"/>
        <v>6.1165980652894829</v>
      </c>
      <c r="AB3937">
        <f t="shared" si="2833"/>
        <v>16.514979926080862</v>
      </c>
      <c r="AC3937">
        <v>0</v>
      </c>
      <c r="AD3937">
        <f t="shared" si="2834"/>
        <v>0</v>
      </c>
      <c r="AE3937">
        <f t="shared" si="2818"/>
        <v>0</v>
      </c>
      <c r="AF3937">
        <f t="shared" si="2835"/>
        <v>6243.6700166082201</v>
      </c>
      <c r="AG3937">
        <f t="shared" si="2836"/>
        <v>4868.7671185561903</v>
      </c>
      <c r="AH3937">
        <f t="shared" si="2837"/>
        <v>0.98647351891135626</v>
      </c>
      <c r="AI3937">
        <f t="shared" si="2819"/>
        <v>0.32499384423183142</v>
      </c>
      <c r="AJ3937">
        <f t="shared" si="2820"/>
        <v>0.67500615576816858</v>
      </c>
      <c r="AK3937">
        <f t="shared" si="2821"/>
        <v>6243.6700166082201</v>
      </c>
      <c r="AL3937">
        <f t="shared" si="2822"/>
        <v>4868.7671185561903</v>
      </c>
      <c r="AM3937">
        <f t="shared" si="2838"/>
        <v>0.98647351891135626</v>
      </c>
      <c r="AN3937">
        <f t="shared" si="2839"/>
        <v>6243.6700166082201</v>
      </c>
      <c r="AO3937">
        <f t="shared" si="2839"/>
        <v>4868.7671185561903</v>
      </c>
      <c r="AP3937">
        <f t="shared" si="2823"/>
        <v>978.59423189866607</v>
      </c>
      <c r="AQ3937">
        <f t="shared" si="2824"/>
        <v>4862.4295483092283</v>
      </c>
      <c r="AR3937">
        <f t="shared" si="2825"/>
        <v>0</v>
      </c>
      <c r="AS3937">
        <f t="shared" si="2840"/>
        <v>6243.6700166082201</v>
      </c>
      <c r="AT3937">
        <f t="shared" si="2826"/>
        <v>0</v>
      </c>
      <c r="AU3937">
        <f t="shared" si="2841"/>
        <v>1.2790003886094212</v>
      </c>
      <c r="AV3937">
        <f t="shared" si="2842"/>
        <v>10.764383561643836</v>
      </c>
      <c r="AW3937">
        <f t="shared" si="2843"/>
        <v>2.1548258002581942E-2</v>
      </c>
      <c r="AX3937">
        <f t="shared" si="2844"/>
        <v>20</v>
      </c>
      <c r="AY3937">
        <f t="shared" si="2845"/>
        <v>10000</v>
      </c>
      <c r="AZ3937">
        <f t="shared" si="2846"/>
        <v>0</v>
      </c>
      <c r="BA3937">
        <f t="shared" si="2847"/>
        <v>0</v>
      </c>
      <c r="BB3937">
        <f t="shared" si="2848"/>
        <v>1.3188575248882719</v>
      </c>
    </row>
    <row r="3938" spans="6:54" x14ac:dyDescent="0.25">
      <c r="F3938">
        <v>3930</v>
      </c>
      <c r="G3938" t="b">
        <f t="shared" si="2809"/>
        <v>0</v>
      </c>
      <c r="H3938">
        <f t="shared" si="2810"/>
        <v>1.2999765911155006</v>
      </c>
      <c r="I3938">
        <f t="shared" si="2849"/>
        <v>4868.7671185561903</v>
      </c>
      <c r="J3938">
        <f t="shared" si="2850"/>
        <v>6243.6700166082201</v>
      </c>
      <c r="K3938" s="15">
        <f t="shared" si="2827"/>
        <v>11112.437135164411</v>
      </c>
      <c r="L3938">
        <f t="shared" si="2811"/>
        <v>0.9440358923664095</v>
      </c>
      <c r="M3938">
        <f t="shared" si="2828"/>
        <v>1.282392413638332</v>
      </c>
      <c r="N3938">
        <f t="shared" si="2812"/>
        <v>0</v>
      </c>
      <c r="O3938">
        <f t="shared" si="2813"/>
        <v>1.1010675878755109E-3</v>
      </c>
      <c r="P3938">
        <f t="shared" si="2814"/>
        <v>1.3842530360960329E-6</v>
      </c>
      <c r="Q3938">
        <f t="shared" si="2851"/>
        <v>1.102451840911607E-3</v>
      </c>
      <c r="R3938">
        <f t="shared" si="2852"/>
        <v>1.1018443641392928E-3</v>
      </c>
      <c r="S3938">
        <f t="shared" si="2853"/>
        <v>1.999604932019458E-3</v>
      </c>
      <c r="T3938" s="17">
        <f t="shared" si="2829"/>
        <v>40.077870472567511</v>
      </c>
      <c r="U3938" s="17">
        <f t="shared" si="2830"/>
        <v>21.734427181885799</v>
      </c>
      <c r="V3938">
        <f t="shared" si="2854"/>
        <v>18.343443290681712</v>
      </c>
      <c r="W3938">
        <f t="shared" si="2831"/>
        <v>85.613265107694133</v>
      </c>
      <c r="X3938">
        <f t="shared" si="2832"/>
        <v>0</v>
      </c>
      <c r="Y3938">
        <f t="shared" si="2815"/>
        <v>16.509098961613542</v>
      </c>
      <c r="Z3938">
        <f t="shared" si="2816"/>
        <v>5619.303014947398</v>
      </c>
      <c r="AA3938">
        <f t="shared" si="2817"/>
        <v>6.114419952082935</v>
      </c>
      <c r="AB3938">
        <f t="shared" si="2833"/>
        <v>16.509098961613542</v>
      </c>
      <c r="AC3938">
        <v>0</v>
      </c>
      <c r="AD3938">
        <f t="shared" si="2834"/>
        <v>0</v>
      </c>
      <c r="AE3938">
        <f t="shared" si="2818"/>
        <v>0</v>
      </c>
      <c r="AF3938">
        <f t="shared" si="2835"/>
        <v>6260.1791155698338</v>
      </c>
      <c r="AG3938">
        <f t="shared" si="2836"/>
        <v>4868.7671185561903</v>
      </c>
      <c r="AH3938">
        <f t="shared" si="2837"/>
        <v>0.98908183390278814</v>
      </c>
      <c r="AI3938">
        <f t="shared" si="2819"/>
        <v>0.32499385598431935</v>
      </c>
      <c r="AJ3938">
        <f t="shared" si="2820"/>
        <v>0.6750061440156806</v>
      </c>
      <c r="AK3938">
        <f t="shared" si="2821"/>
        <v>6260.1791155698338</v>
      </c>
      <c r="AL3938">
        <f t="shared" si="2822"/>
        <v>4868.7671185561903</v>
      </c>
      <c r="AM3938">
        <f t="shared" si="2838"/>
        <v>0.98908183390278814</v>
      </c>
      <c r="AN3938">
        <f t="shared" si="2839"/>
        <v>6260.1791155698338</v>
      </c>
      <c r="AO3938">
        <f t="shared" si="2839"/>
        <v>4868.7671185561903</v>
      </c>
      <c r="AP3938">
        <f t="shared" si="2823"/>
        <v>978.59423189866607</v>
      </c>
      <c r="AQ3938">
        <f t="shared" si="2824"/>
        <v>4875.286462655019</v>
      </c>
      <c r="AR3938">
        <f t="shared" si="2825"/>
        <v>0</v>
      </c>
      <c r="AS3938">
        <f t="shared" si="2840"/>
        <v>6260.1791155698338</v>
      </c>
      <c r="AT3938">
        <f t="shared" si="2826"/>
        <v>0</v>
      </c>
      <c r="AU3938">
        <f t="shared" si="2841"/>
        <v>1.282392413638332</v>
      </c>
      <c r="AV3938">
        <f t="shared" si="2842"/>
        <v>10.767123287671232</v>
      </c>
      <c r="AW3938">
        <f t="shared" si="2843"/>
        <v>2.1529992829688958E-2</v>
      </c>
      <c r="AX3938">
        <f t="shared" si="2844"/>
        <v>20</v>
      </c>
      <c r="AY3938">
        <f t="shared" si="2845"/>
        <v>10000</v>
      </c>
      <c r="AZ3938">
        <f t="shared" si="2846"/>
        <v>0</v>
      </c>
      <c r="BA3938">
        <f t="shared" si="2847"/>
        <v>0</v>
      </c>
      <c r="BB3938">
        <f t="shared" si="2848"/>
        <v>1.3208204897725029</v>
      </c>
    </row>
    <row r="3939" spans="6:54" x14ac:dyDescent="0.25">
      <c r="F3939">
        <v>3931</v>
      </c>
      <c r="G3939" t="b">
        <f t="shared" si="2809"/>
        <v>0</v>
      </c>
      <c r="H3939">
        <f t="shared" si="2810"/>
        <v>1.2999766605527225</v>
      </c>
      <c r="I3939">
        <f t="shared" si="2849"/>
        <v>4868.7671185561903</v>
      </c>
      <c r="J3939">
        <f t="shared" si="2850"/>
        <v>6260.1791155698338</v>
      </c>
      <c r="K3939" s="15">
        <f t="shared" si="2827"/>
        <v>11128.946234126024</v>
      </c>
      <c r="L3939">
        <f t="shared" si="2811"/>
        <v>0.9440358923664095</v>
      </c>
      <c r="M3939">
        <f t="shared" si="2828"/>
        <v>1.2857832307712143</v>
      </c>
      <c r="N3939">
        <f t="shared" si="2812"/>
        <v>0</v>
      </c>
      <c r="O3939">
        <f t="shared" si="2813"/>
        <v>1.1010675878755109E-3</v>
      </c>
      <c r="P3939">
        <f t="shared" si="2814"/>
        <v>1.3517836601068358E-6</v>
      </c>
      <c r="Q3939">
        <f t="shared" si="2851"/>
        <v>1.1024193715356177E-3</v>
      </c>
      <c r="R3939">
        <f t="shared" si="2852"/>
        <v>1.1018119305390428E-3</v>
      </c>
      <c r="S3939">
        <f t="shared" si="2853"/>
        <v>1.9974016785946074E-3</v>
      </c>
      <c r="T3939" s="17">
        <f t="shared" si="2829"/>
        <v>40.077870472567511</v>
      </c>
      <c r="U3939" s="17">
        <f t="shared" si="2830"/>
        <v>21.740959259955751</v>
      </c>
      <c r="V3939">
        <f t="shared" si="2854"/>
        <v>18.33691121261176</v>
      </c>
      <c r="W3939">
        <f t="shared" si="2831"/>
        <v>69.104504219743831</v>
      </c>
      <c r="X3939">
        <f t="shared" si="2832"/>
        <v>0</v>
      </c>
      <c r="Y3939">
        <f t="shared" si="2815"/>
        <v>16.503220091350585</v>
      </c>
      <c r="Z3939">
        <f t="shared" si="2816"/>
        <v>5634.1612040128502</v>
      </c>
      <c r="AA3939">
        <f t="shared" si="2817"/>
        <v>6.1122426144998778</v>
      </c>
      <c r="AB3939">
        <f t="shared" si="2833"/>
        <v>16.503220091350585</v>
      </c>
      <c r="AC3939">
        <v>0</v>
      </c>
      <c r="AD3939">
        <f t="shared" si="2834"/>
        <v>0</v>
      </c>
      <c r="AE3939">
        <f t="shared" si="2818"/>
        <v>0</v>
      </c>
      <c r="AF3939">
        <f t="shared" si="2835"/>
        <v>6276.682335661184</v>
      </c>
      <c r="AG3939">
        <f t="shared" si="2836"/>
        <v>4868.7671185561903</v>
      </c>
      <c r="AH3939">
        <f t="shared" si="2837"/>
        <v>0.99168921993574022</v>
      </c>
      <c r="AI3939">
        <f t="shared" si="2819"/>
        <v>0.32499386770194649</v>
      </c>
      <c r="AJ3939">
        <f t="shared" si="2820"/>
        <v>0.67500613229805351</v>
      </c>
      <c r="AK3939">
        <f t="shared" si="2821"/>
        <v>6276.682335661184</v>
      </c>
      <c r="AL3939">
        <f t="shared" si="2822"/>
        <v>4868.7671185561903</v>
      </c>
      <c r="AM3939">
        <f t="shared" si="2838"/>
        <v>0.99168921993574022</v>
      </c>
      <c r="AN3939">
        <f t="shared" si="2839"/>
        <v>6276.682335661184</v>
      </c>
      <c r="AO3939">
        <f t="shared" si="2839"/>
        <v>4868.7671185561903</v>
      </c>
      <c r="AP3939">
        <f t="shared" si="2823"/>
        <v>978.59423189866607</v>
      </c>
      <c r="AQ3939">
        <f t="shared" si="2824"/>
        <v>4888.1387986690906</v>
      </c>
      <c r="AR3939">
        <f t="shared" si="2825"/>
        <v>0</v>
      </c>
      <c r="AS3939">
        <f t="shared" si="2840"/>
        <v>6276.682335661184</v>
      </c>
      <c r="AT3939">
        <f t="shared" si="2826"/>
        <v>0</v>
      </c>
      <c r="AU3939">
        <f t="shared" si="2841"/>
        <v>1.2857832307712143</v>
      </c>
      <c r="AV3939">
        <f t="shared" si="2842"/>
        <v>10.769863013698631</v>
      </c>
      <c r="AW3939">
        <f t="shared" si="2843"/>
        <v>2.1511742461795623E-2</v>
      </c>
      <c r="AX3939">
        <f t="shared" si="2844"/>
        <v>20</v>
      </c>
      <c r="AY3939">
        <f t="shared" si="2845"/>
        <v>10000</v>
      </c>
      <c r="AZ3939">
        <f t="shared" si="2846"/>
        <v>0</v>
      </c>
      <c r="BA3939">
        <f t="shared" si="2847"/>
        <v>0</v>
      </c>
      <c r="BB3939">
        <f t="shared" si="2848"/>
        <v>1.3227827556473015</v>
      </c>
    </row>
    <row r="3940" spans="6:54" x14ac:dyDescent="0.25">
      <c r="F3940">
        <v>3932</v>
      </c>
      <c r="G3940" t="b">
        <f t="shared" si="2809"/>
        <v>0</v>
      </c>
      <c r="H3940">
        <f t="shared" si="2810"/>
        <v>1.2999767297839779</v>
      </c>
      <c r="I3940">
        <f t="shared" si="2849"/>
        <v>4868.7671185561903</v>
      </c>
      <c r="J3940">
        <f t="shared" si="2850"/>
        <v>6276.682335661184</v>
      </c>
      <c r="K3940" s="15">
        <f t="shared" si="2827"/>
        <v>11145.449454217374</v>
      </c>
      <c r="L3940">
        <f t="shared" si="2811"/>
        <v>0.9440358923664095</v>
      </c>
      <c r="M3940">
        <f t="shared" si="2828"/>
        <v>1.2891728404381979</v>
      </c>
      <c r="N3940">
        <f t="shared" si="2812"/>
        <v>0</v>
      </c>
      <c r="O3940">
        <f t="shared" si="2813"/>
        <v>1.1010675878755109E-3</v>
      </c>
      <c r="P3940">
        <f t="shared" si="2814"/>
        <v>1.3200870513738374E-6</v>
      </c>
      <c r="Q3940">
        <f t="shared" si="2851"/>
        <v>1.1023876749268848E-3</v>
      </c>
      <c r="R3940">
        <f t="shared" si="2852"/>
        <v>1.1017802688534362E-3</v>
      </c>
      <c r="S3940">
        <f t="shared" si="2853"/>
        <v>1.9952009175950533E-3</v>
      </c>
      <c r="T3940" s="17">
        <f t="shared" si="2829"/>
        <v>40.077870472567511</v>
      </c>
      <c r="U3940" s="17">
        <f t="shared" si="2830"/>
        <v>21.747489011960567</v>
      </c>
      <c r="V3940">
        <f t="shared" si="2854"/>
        <v>18.330381460606944</v>
      </c>
      <c r="W3940">
        <f t="shared" si="2831"/>
        <v>52.601621199253714</v>
      </c>
      <c r="X3940">
        <f t="shared" si="2832"/>
        <v>0</v>
      </c>
      <c r="Y3940">
        <f t="shared" si="2815"/>
        <v>16.497343314546249</v>
      </c>
      <c r="Z3940">
        <f t="shared" si="2816"/>
        <v>5649.0141020950659</v>
      </c>
      <c r="AA3940">
        <f t="shared" si="2817"/>
        <v>6.1100660522641128</v>
      </c>
      <c r="AB3940">
        <f t="shared" si="2833"/>
        <v>16.497343314546249</v>
      </c>
      <c r="AC3940">
        <v>0</v>
      </c>
      <c r="AD3940">
        <f t="shared" si="2834"/>
        <v>0</v>
      </c>
      <c r="AE3940">
        <f t="shared" si="2818"/>
        <v>0</v>
      </c>
      <c r="AF3940">
        <f t="shared" si="2835"/>
        <v>6293.17967897573</v>
      </c>
      <c r="AG3940">
        <f t="shared" si="2836"/>
        <v>4868.7671185561903</v>
      </c>
      <c r="AH3940">
        <f t="shared" si="2837"/>
        <v>0.99429567734189372</v>
      </c>
      <c r="AI3940">
        <f t="shared" si="2819"/>
        <v>0.32499387938481611</v>
      </c>
      <c r="AJ3940">
        <f t="shared" si="2820"/>
        <v>0.67500612061518384</v>
      </c>
      <c r="AK3940">
        <f t="shared" si="2821"/>
        <v>6293.17967897573</v>
      </c>
      <c r="AL3940">
        <f t="shared" si="2822"/>
        <v>4868.7671185561903</v>
      </c>
      <c r="AM3940">
        <f t="shared" si="2838"/>
        <v>0.99429567734189372</v>
      </c>
      <c r="AN3940">
        <f t="shared" si="2839"/>
        <v>6293.17967897573</v>
      </c>
      <c r="AO3940">
        <f t="shared" si="2839"/>
        <v>4868.7671185561903</v>
      </c>
      <c r="AP3940">
        <f t="shared" si="2823"/>
        <v>978.59423189866607</v>
      </c>
      <c r="AQ3940">
        <f t="shared" si="2824"/>
        <v>4900.9865579817815</v>
      </c>
      <c r="AR3940">
        <f t="shared" si="2825"/>
        <v>0</v>
      </c>
      <c r="AS3940">
        <f t="shared" si="2840"/>
        <v>6293.17967897573</v>
      </c>
      <c r="AT3940">
        <f t="shared" si="2826"/>
        <v>0</v>
      </c>
      <c r="AU3940">
        <f t="shared" si="2841"/>
        <v>1.2891728404381979</v>
      </c>
      <c r="AV3940">
        <f t="shared" si="2842"/>
        <v>10.772602739726027</v>
      </c>
      <c r="AW3940">
        <f t="shared" si="2843"/>
        <v>2.1493506871188353E-2</v>
      </c>
      <c r="AX3940">
        <f t="shared" si="2844"/>
        <v>20</v>
      </c>
      <c r="AY3940">
        <f t="shared" si="2845"/>
        <v>10000</v>
      </c>
      <c r="AZ3940">
        <f t="shared" si="2846"/>
        <v>0</v>
      </c>
      <c r="BA3940">
        <f t="shared" si="2847"/>
        <v>0</v>
      </c>
      <c r="BB3940">
        <f t="shared" si="2848"/>
        <v>1.3247443227615849</v>
      </c>
    </row>
    <row r="3941" spans="6:54" x14ac:dyDescent="0.25">
      <c r="F3941">
        <v>3933</v>
      </c>
      <c r="G3941" t="b">
        <f t="shared" si="2809"/>
        <v>0</v>
      </c>
      <c r="H3941">
        <f t="shared" si="2810"/>
        <v>1.299976798809878</v>
      </c>
      <c r="I3941">
        <f t="shared" si="2849"/>
        <v>4868.7671185561903</v>
      </c>
      <c r="J3941">
        <f t="shared" si="2850"/>
        <v>6293.17967897573</v>
      </c>
      <c r="K3941" s="15">
        <f t="shared" si="2827"/>
        <v>11161.94679753192</v>
      </c>
      <c r="L3941">
        <f t="shared" si="2811"/>
        <v>0.9440358923664095</v>
      </c>
      <c r="M3941">
        <f t="shared" si="2828"/>
        <v>1.2925612430692603</v>
      </c>
      <c r="N3941">
        <f t="shared" si="2812"/>
        <v>0</v>
      </c>
      <c r="O3941">
        <f t="shared" si="2813"/>
        <v>1.1010675878755109E-3</v>
      </c>
      <c r="P3941">
        <f t="shared" si="2814"/>
        <v>1.289144556642226E-6</v>
      </c>
      <c r="Q3941">
        <f t="shared" si="2851"/>
        <v>1.1023567324321532E-3</v>
      </c>
      <c r="R3941">
        <f t="shared" si="2852"/>
        <v>1.1017493604500439E-3</v>
      </c>
      <c r="S3941">
        <f t="shared" si="2853"/>
        <v>1.9930026445916489E-3</v>
      </c>
      <c r="T3941" s="17">
        <f t="shared" si="2829"/>
        <v>40.077870472567511</v>
      </c>
      <c r="U3941" s="17">
        <f t="shared" si="2830"/>
        <v>21.754016438728559</v>
      </c>
      <c r="V3941">
        <f t="shared" si="2854"/>
        <v>18.323854033838952</v>
      </c>
      <c r="W3941">
        <f t="shared" si="2831"/>
        <v>36.104613955740206</v>
      </c>
      <c r="X3941">
        <f t="shared" si="2832"/>
        <v>0</v>
      </c>
      <c r="Y3941">
        <f t="shared" si="2815"/>
        <v>16.491468630455056</v>
      </c>
      <c r="Z3941">
        <f t="shared" si="2816"/>
        <v>5663.861711078157</v>
      </c>
      <c r="AA3941">
        <f t="shared" si="2817"/>
        <v>6.1078902650995381</v>
      </c>
      <c r="AB3941">
        <f t="shared" si="2833"/>
        <v>16.491468630455056</v>
      </c>
      <c r="AC3941">
        <v>0</v>
      </c>
      <c r="AD3941">
        <f t="shared" si="2834"/>
        <v>0</v>
      </c>
      <c r="AE3941">
        <f t="shared" si="2818"/>
        <v>0</v>
      </c>
      <c r="AF3941">
        <f t="shared" si="2835"/>
        <v>6309.6711476061846</v>
      </c>
      <c r="AG3941">
        <f t="shared" si="2836"/>
        <v>4868.7671185561903</v>
      </c>
      <c r="AH3941">
        <f t="shared" si="2837"/>
        <v>0.99690120645280711</v>
      </c>
      <c r="AI3941">
        <f t="shared" si="2819"/>
        <v>0.32499389103303133</v>
      </c>
      <c r="AJ3941">
        <f t="shared" si="2820"/>
        <v>0.67500610896696867</v>
      </c>
      <c r="AK3941">
        <f t="shared" si="2821"/>
        <v>6309.6711476061846</v>
      </c>
      <c r="AL3941">
        <f t="shared" si="2822"/>
        <v>4868.7671185561903</v>
      </c>
      <c r="AM3941">
        <f t="shared" si="2838"/>
        <v>0.99690120645280711</v>
      </c>
      <c r="AN3941">
        <f t="shared" si="2839"/>
        <v>6309.6711476061846</v>
      </c>
      <c r="AO3941">
        <f t="shared" si="2839"/>
        <v>4868.7671185561903</v>
      </c>
      <c r="AP3941">
        <f t="shared" si="2823"/>
        <v>978.59423189866607</v>
      </c>
      <c r="AQ3941">
        <f t="shared" si="2824"/>
        <v>4913.8297422228507</v>
      </c>
      <c r="AR3941">
        <f t="shared" si="2825"/>
        <v>0</v>
      </c>
      <c r="AS3941">
        <f t="shared" si="2840"/>
        <v>6309.6711476061846</v>
      </c>
      <c r="AT3941">
        <f t="shared" si="2826"/>
        <v>0</v>
      </c>
      <c r="AU3941">
        <f t="shared" si="2841"/>
        <v>1.2925612430692603</v>
      </c>
      <c r="AV3941">
        <f t="shared" si="2842"/>
        <v>10.775342465753425</v>
      </c>
      <c r="AW3941">
        <f t="shared" si="2843"/>
        <v>2.1475286030627275E-2</v>
      </c>
      <c r="AX3941">
        <f t="shared" si="2844"/>
        <v>20</v>
      </c>
      <c r="AY3941">
        <f t="shared" si="2845"/>
        <v>10000</v>
      </c>
      <c r="AZ3941">
        <f t="shared" si="2846"/>
        <v>0</v>
      </c>
      <c r="BA3941">
        <f t="shared" si="2847"/>
        <v>0</v>
      </c>
      <c r="BB3941">
        <f t="shared" si="2848"/>
        <v>1.3267051913641807</v>
      </c>
    </row>
    <row r="3942" spans="6:54" x14ac:dyDescent="0.25">
      <c r="F3942">
        <v>3934</v>
      </c>
      <c r="G3942" t="b">
        <f t="shared" si="2809"/>
        <v>0</v>
      </c>
      <c r="H3942">
        <f t="shared" si="2810"/>
        <v>1.2999768676310317</v>
      </c>
      <c r="I3942">
        <f t="shared" si="2849"/>
        <v>4868.7671185561903</v>
      </c>
      <c r="J3942">
        <f t="shared" si="2850"/>
        <v>6309.6711476061846</v>
      </c>
      <c r="K3942" s="15">
        <f t="shared" si="2827"/>
        <v>11178.438266162375</v>
      </c>
      <c r="L3942">
        <f t="shared" si="2811"/>
        <v>0.9440358923664095</v>
      </c>
      <c r="M3942">
        <f t="shared" si="2828"/>
        <v>1.2959484390942255</v>
      </c>
      <c r="N3942">
        <f t="shared" si="2812"/>
        <v>0</v>
      </c>
      <c r="O3942">
        <f t="shared" si="2813"/>
        <v>1.1010675878755109E-3</v>
      </c>
      <c r="P3942">
        <f t="shared" si="2814"/>
        <v>1.2589379791335603E-6</v>
      </c>
      <c r="Q3942">
        <f t="shared" si="2851"/>
        <v>1.1023265258546444E-3</v>
      </c>
      <c r="R3942">
        <f t="shared" si="2852"/>
        <v>1.1017191871521836E-3</v>
      </c>
      <c r="S3942">
        <f t="shared" si="2853"/>
        <v>1.9908068552025949E-3</v>
      </c>
      <c r="T3942" s="17">
        <f t="shared" si="2829"/>
        <v>40.077870472567511</v>
      </c>
      <c r="U3942" s="17">
        <f t="shared" si="2830"/>
        <v>21.760541541087733</v>
      </c>
      <c r="V3942">
        <f t="shared" si="2854"/>
        <v>18.317328931479778</v>
      </c>
      <c r="W3942">
        <f t="shared" si="2831"/>
        <v>19.613480399455511</v>
      </c>
      <c r="X3942">
        <f t="shared" si="2832"/>
        <v>0</v>
      </c>
      <c r="Y3942">
        <f t="shared" si="2815"/>
        <v>16.485596038331803</v>
      </c>
      <c r="Z3942">
        <f t="shared" si="2816"/>
        <v>5678.704032845566</v>
      </c>
      <c r="AA3942">
        <f t="shared" si="2817"/>
        <v>6.105715252730155</v>
      </c>
      <c r="AB3942">
        <f t="shared" si="2833"/>
        <v>16.485596038331803</v>
      </c>
      <c r="AC3942">
        <v>0</v>
      </c>
      <c r="AD3942">
        <f t="shared" si="2834"/>
        <v>0</v>
      </c>
      <c r="AE3942">
        <f t="shared" si="2818"/>
        <v>-3.5527136788005009E-15</v>
      </c>
      <c r="AF3942">
        <f t="shared" si="2835"/>
        <v>6326.1567436445166</v>
      </c>
      <c r="AG3942">
        <f t="shared" si="2836"/>
        <v>4868.7671185561903</v>
      </c>
      <c r="AH3942">
        <f t="shared" si="2837"/>
        <v>0.9995058075999167</v>
      </c>
      <c r="AI3942">
        <f t="shared" si="2819"/>
        <v>0.32499390264669487</v>
      </c>
      <c r="AJ3942">
        <f t="shared" si="2820"/>
        <v>0.67500609735330508</v>
      </c>
      <c r="AK3942">
        <f t="shared" si="2821"/>
        <v>6326.1567436445166</v>
      </c>
      <c r="AL3942">
        <f t="shared" si="2822"/>
        <v>4868.7671185561903</v>
      </c>
      <c r="AM3942">
        <f t="shared" si="2838"/>
        <v>0.9995058075999167</v>
      </c>
      <c r="AN3942">
        <f t="shared" si="2839"/>
        <v>6326.1567436445166</v>
      </c>
      <c r="AO3942">
        <f t="shared" si="2839"/>
        <v>4868.7671185561903</v>
      </c>
      <c r="AP3942">
        <f t="shared" si="2823"/>
        <v>978.59423189866607</v>
      </c>
      <c r="AQ3942">
        <f t="shared" si="2824"/>
        <v>4926.668353021475</v>
      </c>
      <c r="AR3942">
        <f t="shared" si="2825"/>
        <v>0</v>
      </c>
      <c r="AS3942">
        <f t="shared" si="2840"/>
        <v>6326.1567436445166</v>
      </c>
      <c r="AT3942">
        <f t="shared" si="2826"/>
        <v>0</v>
      </c>
      <c r="AU3942">
        <f t="shared" si="2841"/>
        <v>1.2959484390942255</v>
      </c>
      <c r="AV3942">
        <f t="shared" si="2842"/>
        <v>10.778082191780822</v>
      </c>
      <c r="AW3942">
        <f t="shared" si="2843"/>
        <v>2.145707991333427E-2</v>
      </c>
      <c r="AX3942">
        <f t="shared" si="2844"/>
        <v>20</v>
      </c>
      <c r="AY3942">
        <f t="shared" si="2845"/>
        <v>10000</v>
      </c>
      <c r="AZ3942">
        <f t="shared" si="2846"/>
        <v>0</v>
      </c>
      <c r="BA3942">
        <f t="shared" si="2847"/>
        <v>0</v>
      </c>
      <c r="BB3942">
        <f t="shared" si="2848"/>
        <v>1.328665361703828</v>
      </c>
    </row>
    <row r="3943" spans="6:54" x14ac:dyDescent="0.25">
      <c r="F3943">
        <v>3935</v>
      </c>
      <c r="G3943" t="b">
        <f t="shared" si="2809"/>
        <v>0</v>
      </c>
      <c r="H3943">
        <f t="shared" si="2810"/>
        <v>1.2999769362480469</v>
      </c>
      <c r="I3943">
        <f t="shared" si="2849"/>
        <v>4868.7671185561903</v>
      </c>
      <c r="J3943">
        <f t="shared" si="2850"/>
        <v>6326.1567436445166</v>
      </c>
      <c r="K3943" s="15">
        <f t="shared" si="2827"/>
        <v>11194.923862200707</v>
      </c>
      <c r="L3943">
        <f t="shared" si="2811"/>
        <v>0.9440358923664095</v>
      </c>
      <c r="M3943">
        <f t="shared" si="2828"/>
        <v>1.2993344289427644</v>
      </c>
      <c r="N3943">
        <f t="shared" si="2812"/>
        <v>0</v>
      </c>
      <c r="O3943">
        <f t="shared" si="2813"/>
        <v>1.1010675878755109E-3</v>
      </c>
      <c r="P3943">
        <f t="shared" si="2814"/>
        <v>1.2294495672249639E-6</v>
      </c>
      <c r="Q3943">
        <f t="shared" si="2851"/>
        <v>1.1022970374427359E-3</v>
      </c>
      <c r="R3943">
        <f t="shared" si="2852"/>
        <v>1.1016897312278173E-3</v>
      </c>
      <c r="S3943">
        <f t="shared" si="2853"/>
        <v>1.9886135450923039E-3</v>
      </c>
      <c r="T3943" s="17">
        <f t="shared" si="2829"/>
        <v>40.077870472567511</v>
      </c>
      <c r="U3943" s="17">
        <f t="shared" si="2830"/>
        <v>21.767064319865813</v>
      </c>
      <c r="V3943">
        <f t="shared" si="2854"/>
        <v>18.310806152701698</v>
      </c>
      <c r="W3943">
        <f t="shared" si="2831"/>
        <v>3.1282184413912546</v>
      </c>
      <c r="X3943">
        <f t="shared" si="2832"/>
        <v>0</v>
      </c>
      <c r="Y3943">
        <f t="shared" si="2815"/>
        <v>16.479725537431527</v>
      </c>
      <c r="Z3943">
        <f t="shared" si="2816"/>
        <v>5693.5410692800651</v>
      </c>
      <c r="AA3943">
        <f t="shared" si="2817"/>
        <v>6.1035410148800571</v>
      </c>
      <c r="AB3943">
        <f t="shared" si="2833"/>
        <v>3.1282184413912546</v>
      </c>
      <c r="AC3943">
        <v>0</v>
      </c>
      <c r="AD3943">
        <f t="shared" si="2834"/>
        <v>0</v>
      </c>
      <c r="AE3943">
        <f t="shared" si="2818"/>
        <v>14.835007884489194</v>
      </c>
      <c r="AF3943">
        <f t="shared" si="2835"/>
        <v>6329.2849620859079</v>
      </c>
      <c r="AG3943">
        <f t="shared" si="2836"/>
        <v>4868.7671185561903</v>
      </c>
      <c r="AH3943">
        <f t="shared" si="2837"/>
        <v>1</v>
      </c>
      <c r="AI3943">
        <f t="shared" si="2819"/>
        <v>0.3249939142259094</v>
      </c>
      <c r="AJ3943">
        <f t="shared" si="2820"/>
        <v>0.6750060857740906</v>
      </c>
      <c r="AK3943">
        <f t="shared" si="2821"/>
        <v>6333.6241206378654</v>
      </c>
      <c r="AL3943">
        <f t="shared" si="2822"/>
        <v>4872.1049920453006</v>
      </c>
      <c r="AM3943">
        <f t="shared" si="2838"/>
        <v>1.0000000000000002</v>
      </c>
      <c r="AN3943">
        <f t="shared" si="2839"/>
        <v>6333.6241206378654</v>
      </c>
      <c r="AO3943">
        <f t="shared" si="2839"/>
        <v>4872.1049920453006</v>
      </c>
      <c r="AP3943">
        <f t="shared" si="2823"/>
        <v>978.99671276523827</v>
      </c>
      <c r="AQ3943">
        <f t="shared" si="2824"/>
        <v>4932.4837779949667</v>
      </c>
      <c r="AR3943">
        <f t="shared" si="2825"/>
        <v>0</v>
      </c>
      <c r="AS3943">
        <f t="shared" si="2840"/>
        <v>6333.6241206378654</v>
      </c>
      <c r="AT3943">
        <f t="shared" si="2826"/>
        <v>0</v>
      </c>
      <c r="AU3943">
        <f t="shared" si="2841"/>
        <v>1.2993344289427644</v>
      </c>
      <c r="AV3943">
        <f t="shared" si="2842"/>
        <v>10.780821917808218</v>
      </c>
      <c r="AW3943">
        <f t="shared" si="2843"/>
        <v>2.1438888492981412E-2</v>
      </c>
      <c r="AX3943">
        <f t="shared" si="2844"/>
        <v>20</v>
      </c>
      <c r="AY3943">
        <f t="shared" si="2845"/>
        <v>10000</v>
      </c>
      <c r="AZ3943">
        <f t="shared" si="2846"/>
        <v>0</v>
      </c>
      <c r="BA3943">
        <f t="shared" si="2847"/>
        <v>0</v>
      </c>
      <c r="BB3943">
        <f t="shared" si="2848"/>
        <v>1.3306248340291777</v>
      </c>
    </row>
    <row r="3944" spans="6:54" x14ac:dyDescent="0.25">
      <c r="F3944">
        <v>3936</v>
      </c>
      <c r="G3944" t="b">
        <f t="shared" si="2809"/>
        <v>0</v>
      </c>
      <c r="H3944">
        <f t="shared" si="2810"/>
        <v>1.299977004661528</v>
      </c>
      <c r="I3944">
        <f t="shared" si="2849"/>
        <v>4872.1049920453006</v>
      </c>
      <c r="J3944">
        <f t="shared" si="2850"/>
        <v>6333.6241206378654</v>
      </c>
      <c r="K3944" s="15">
        <f t="shared" si="2827"/>
        <v>11205.729112683166</v>
      </c>
      <c r="L3944">
        <f t="shared" si="2811"/>
        <v>0.94425157684965477</v>
      </c>
      <c r="M3944">
        <f t="shared" si="2828"/>
        <v>1.2999769362480471</v>
      </c>
      <c r="N3944">
        <f t="shared" si="2812"/>
        <v>0</v>
      </c>
      <c r="O3944">
        <f t="shared" si="2813"/>
        <v>1.1010586624841756E-3</v>
      </c>
      <c r="P3944">
        <f t="shared" si="2814"/>
        <v>1.2239324709373407E-6</v>
      </c>
      <c r="Q3944">
        <f t="shared" si="2851"/>
        <v>1.102282594955113E-3</v>
      </c>
      <c r="R3944">
        <f t="shared" si="2852"/>
        <v>1.1016753046512173E-3</v>
      </c>
      <c r="S3944">
        <f t="shared" si="2853"/>
        <v>1.9864227099702951E-3</v>
      </c>
      <c r="T3944" s="17">
        <f t="shared" si="2829"/>
        <v>40.096268235789843</v>
      </c>
      <c r="U3944" s="17">
        <f t="shared" si="2830"/>
        <v>21.783225710157531</v>
      </c>
      <c r="V3944">
        <f t="shared" si="2854"/>
        <v>18.313042525632312</v>
      </c>
      <c r="W3944">
        <f t="shared" si="2831"/>
        <v>3.3331766189803602E-4</v>
      </c>
      <c r="X3944">
        <f t="shared" si="2832"/>
        <v>0</v>
      </c>
      <c r="Y3944">
        <f t="shared" si="2815"/>
        <v>16.48173827306908</v>
      </c>
      <c r="Z3944">
        <f t="shared" si="2816"/>
        <v>5700.2617085740794</v>
      </c>
      <c r="AA3944">
        <f t="shared" si="2817"/>
        <v>6.104286465069019</v>
      </c>
      <c r="AB3944">
        <f t="shared" si="2833"/>
        <v>3.3331766189803602E-4</v>
      </c>
      <c r="AC3944">
        <v>0</v>
      </c>
      <c r="AD3944">
        <f t="shared" si="2834"/>
        <v>0</v>
      </c>
      <c r="AE3944">
        <f t="shared" si="2818"/>
        <v>18.312672172674649</v>
      </c>
      <c r="AF3944">
        <f t="shared" si="2835"/>
        <v>6333.6244539555273</v>
      </c>
      <c r="AG3944">
        <f t="shared" si="2836"/>
        <v>4872.1049920453006</v>
      </c>
      <c r="AH3944">
        <f t="shared" si="2837"/>
        <v>1</v>
      </c>
      <c r="AI3944">
        <f t="shared" si="2819"/>
        <v>0.32499392577077685</v>
      </c>
      <c r="AJ3944">
        <f t="shared" si="2820"/>
        <v>0.67500607422922321</v>
      </c>
      <c r="AK3944">
        <f t="shared" si="2821"/>
        <v>6338.9808104542026</v>
      </c>
      <c r="AL3944">
        <f t="shared" si="2822"/>
        <v>4876.2253391587255</v>
      </c>
      <c r="AM3944">
        <f t="shared" si="2838"/>
        <v>0.99999999999999978</v>
      </c>
      <c r="AN3944">
        <f t="shared" si="2839"/>
        <v>6338.9808104542026</v>
      </c>
      <c r="AO3944">
        <f t="shared" si="2839"/>
        <v>4876.2253391587255</v>
      </c>
      <c r="AP3944">
        <f t="shared" si="2823"/>
        <v>979.4933922427017</v>
      </c>
      <c r="AQ3944">
        <f t="shared" si="2824"/>
        <v>4936.6554473456536</v>
      </c>
      <c r="AR3944">
        <f t="shared" si="2825"/>
        <v>0</v>
      </c>
      <c r="AS3944">
        <f t="shared" si="2840"/>
        <v>6338.9808104542026</v>
      </c>
      <c r="AT3944">
        <f t="shared" si="2826"/>
        <v>0</v>
      </c>
      <c r="AU3944">
        <f t="shared" si="2841"/>
        <v>1.2999769362480471</v>
      </c>
      <c r="AV3944">
        <f t="shared" si="2842"/>
        <v>10.783561643835617</v>
      </c>
      <c r="AW3944">
        <f t="shared" si="2843"/>
        <v>2.1420711743679675E-2</v>
      </c>
      <c r="AX3944">
        <f t="shared" si="2844"/>
        <v>20</v>
      </c>
      <c r="AY3944">
        <f t="shared" si="2845"/>
        <v>10000</v>
      </c>
      <c r="AZ3944">
        <f t="shared" si="2846"/>
        <v>0</v>
      </c>
      <c r="BA3944">
        <f t="shared" si="2847"/>
        <v>0</v>
      </c>
      <c r="BB3944">
        <f t="shared" si="2848"/>
        <v>1.3309966530067445</v>
      </c>
    </row>
    <row r="3945" spans="6:54" x14ac:dyDescent="0.25">
      <c r="F3945">
        <v>3937</v>
      </c>
      <c r="G3945" t="b">
        <f t="shared" si="2809"/>
        <v>0</v>
      </c>
      <c r="H3945">
        <f t="shared" si="2810"/>
        <v>1.2999770728720799</v>
      </c>
      <c r="I3945">
        <f t="shared" si="2849"/>
        <v>4876.2253391587255</v>
      </c>
      <c r="J3945">
        <f t="shared" si="2850"/>
        <v>6338.9808104542026</v>
      </c>
      <c r="K3945" s="15">
        <f t="shared" si="2827"/>
        <v>11215.206149612928</v>
      </c>
      <c r="L3945">
        <f t="shared" si="2811"/>
        <v>0.94451768687845872</v>
      </c>
      <c r="M3945">
        <f t="shared" si="2828"/>
        <v>1.2999770046615278</v>
      </c>
      <c r="N3945">
        <f t="shared" si="2812"/>
        <v>0</v>
      </c>
      <c r="O3945">
        <f t="shared" si="2813"/>
        <v>1.1010476715989676E-3</v>
      </c>
      <c r="P3945">
        <f t="shared" si="2814"/>
        <v>1.2239318848031186E-6</v>
      </c>
      <c r="Q3945">
        <f t="shared" si="2851"/>
        <v>1.1022716034837707E-3</v>
      </c>
      <c r="R3945">
        <f t="shared" si="2852"/>
        <v>1.1016643252887981E-3</v>
      </c>
      <c r="S3945">
        <f t="shared" si="2853"/>
        <v>1.9842343171261223E-3</v>
      </c>
      <c r="T3945" s="17">
        <f t="shared" si="2829"/>
        <v>40.118973113010902</v>
      </c>
      <c r="U3945" s="17">
        <f t="shared" si="2830"/>
        <v>21.801647951552166</v>
      </c>
      <c r="V3945">
        <f t="shared" si="2854"/>
        <v>18.317325161458736</v>
      </c>
      <c r="W3945">
        <f t="shared" si="2831"/>
        <v>3.3261002226936398E-4</v>
      </c>
      <c r="X3945">
        <f t="shared" si="2832"/>
        <v>0</v>
      </c>
      <c r="Y3945">
        <f t="shared" si="2815"/>
        <v>16.485592645312863</v>
      </c>
      <c r="Z3945">
        <f t="shared" si="2816"/>
        <v>5705.0827294087821</v>
      </c>
      <c r="AA3945">
        <f t="shared" si="2817"/>
        <v>6.1057139960690412</v>
      </c>
      <c r="AB3945">
        <f t="shared" si="2833"/>
        <v>3.3261002226936398E-4</v>
      </c>
      <c r="AC3945">
        <v>0</v>
      </c>
      <c r="AD3945">
        <f t="shared" si="2834"/>
        <v>0</v>
      </c>
      <c r="AE3945">
        <f t="shared" si="2818"/>
        <v>18.316955594767325</v>
      </c>
      <c r="AF3945">
        <f t="shared" si="2835"/>
        <v>6338.9811430642249</v>
      </c>
      <c r="AG3945">
        <f t="shared" si="2836"/>
        <v>4876.2253391587255</v>
      </c>
      <c r="AH3945">
        <f t="shared" si="2837"/>
        <v>1</v>
      </c>
      <c r="AI3945">
        <f t="shared" si="2819"/>
        <v>0.32499393728139936</v>
      </c>
      <c r="AJ3945">
        <f t="shared" si="2820"/>
        <v>0.67500606271860064</v>
      </c>
      <c r="AK3945">
        <f t="shared" si="2821"/>
        <v>6344.3387526302013</v>
      </c>
      <c r="AL3945">
        <f t="shared" si="2822"/>
        <v>4880.3466499708775</v>
      </c>
      <c r="AM3945">
        <f t="shared" si="2838"/>
        <v>0.99999999999999978</v>
      </c>
      <c r="AN3945">
        <f t="shared" si="2839"/>
        <v>6344.3387526302013</v>
      </c>
      <c r="AO3945">
        <f t="shared" si="2839"/>
        <v>4880.3466499708775</v>
      </c>
      <c r="AP3945">
        <f t="shared" si="2823"/>
        <v>979.99001998179472</v>
      </c>
      <c r="AQ3945">
        <f t="shared" si="2824"/>
        <v>4940.8280920058305</v>
      </c>
      <c r="AR3945">
        <f t="shared" si="2825"/>
        <v>0</v>
      </c>
      <c r="AS3945">
        <f t="shared" si="2840"/>
        <v>6344.3387526302013</v>
      </c>
      <c r="AT3945">
        <f t="shared" si="2826"/>
        <v>0</v>
      </c>
      <c r="AU3945">
        <f t="shared" si="2841"/>
        <v>1.2999770046615278</v>
      </c>
      <c r="AV3945">
        <f t="shared" si="2842"/>
        <v>10.786301369863013</v>
      </c>
      <c r="AW3945">
        <f t="shared" si="2843"/>
        <v>2.1402549332946694E-2</v>
      </c>
      <c r="AX3945">
        <f t="shared" si="2844"/>
        <v>20</v>
      </c>
      <c r="AY3945">
        <f t="shared" si="2845"/>
        <v>10000</v>
      </c>
      <c r="AZ3945">
        <f t="shared" si="2846"/>
        <v>0</v>
      </c>
      <c r="BA3945">
        <f t="shared" si="2847"/>
        <v>0</v>
      </c>
      <c r="BB3945">
        <f t="shared" si="2848"/>
        <v>1.3309966925976262</v>
      </c>
    </row>
    <row r="3946" spans="6:54" x14ac:dyDescent="0.25">
      <c r="F3946">
        <v>3938</v>
      </c>
      <c r="G3946" t="b">
        <f t="shared" si="2809"/>
        <v>0</v>
      </c>
      <c r="H3946">
        <f t="shared" si="2810"/>
        <v>1.2999771408803034</v>
      </c>
      <c r="I3946">
        <f t="shared" si="2849"/>
        <v>4880.3466499708775</v>
      </c>
      <c r="J3946">
        <f t="shared" si="2850"/>
        <v>6344.3387526302013</v>
      </c>
      <c r="K3946" s="15">
        <f t="shared" si="2827"/>
        <v>11224.685402601079</v>
      </c>
      <c r="L3946">
        <f t="shared" si="2811"/>
        <v>0.9447837092304191</v>
      </c>
      <c r="M3946">
        <f t="shared" si="2828"/>
        <v>1.2999770728720796</v>
      </c>
      <c r="N3946">
        <f t="shared" si="2812"/>
        <v>0</v>
      </c>
      <c r="O3946">
        <f t="shared" si="2813"/>
        <v>1.1010367076968368E-3</v>
      </c>
      <c r="P3946">
        <f t="shared" si="2814"/>
        <v>1.223931300407773E-6</v>
      </c>
      <c r="Q3946">
        <f t="shared" si="2851"/>
        <v>1.1022606389972445E-3</v>
      </c>
      <c r="R3946">
        <f t="shared" si="2852"/>
        <v>1.1016533728814837E-3</v>
      </c>
      <c r="S3946">
        <f t="shared" si="2853"/>
        <v>1.9820483569659305E-3</v>
      </c>
      <c r="T3946" s="17">
        <f t="shared" si="2829"/>
        <v>40.141676961732607</v>
      </c>
      <c r="U3946" s="17">
        <f t="shared" si="2830"/>
        <v>21.820074501483834</v>
      </c>
      <c r="V3946">
        <f t="shared" si="2854"/>
        <v>18.321602460248773</v>
      </c>
      <c r="W3946">
        <f t="shared" si="2831"/>
        <v>3.3190370686497772E-4</v>
      </c>
      <c r="X3946">
        <f t="shared" si="2832"/>
        <v>0</v>
      </c>
      <c r="Y3946">
        <f t="shared" si="2815"/>
        <v>16.489442214223896</v>
      </c>
      <c r="Z3946">
        <f t="shared" si="2816"/>
        <v>5709.9048773671811</v>
      </c>
      <c r="AA3946">
        <f t="shared" si="2817"/>
        <v>6.107139748074724</v>
      </c>
      <c r="AB3946">
        <f t="shared" si="2833"/>
        <v>3.3190370686497772E-4</v>
      </c>
      <c r="AC3946">
        <v>0</v>
      </c>
      <c r="AD3946">
        <f t="shared" si="2834"/>
        <v>0</v>
      </c>
      <c r="AE3946">
        <f t="shared" si="2818"/>
        <v>18.321233678352257</v>
      </c>
      <c r="AF3946">
        <f t="shared" si="2835"/>
        <v>6344.3390845339081</v>
      </c>
      <c r="AG3946">
        <f t="shared" si="2836"/>
        <v>4880.3466499708775</v>
      </c>
      <c r="AH3946">
        <f t="shared" si="2837"/>
        <v>1</v>
      </c>
      <c r="AI3946">
        <f t="shared" si="2819"/>
        <v>0.32499394875787824</v>
      </c>
      <c r="AJ3946">
        <f t="shared" si="2820"/>
        <v>0.67500605124212176</v>
      </c>
      <c r="AK3946">
        <f t="shared" si="2821"/>
        <v>6349.6979456052277</v>
      </c>
      <c r="AL3946">
        <f t="shared" si="2822"/>
        <v>4884.4689232807686</v>
      </c>
      <c r="AM3946">
        <f t="shared" si="2838"/>
        <v>1</v>
      </c>
      <c r="AN3946">
        <f t="shared" si="2839"/>
        <v>6349.6979456052277</v>
      </c>
      <c r="AO3946">
        <f t="shared" si="2839"/>
        <v>4884.4689232807686</v>
      </c>
      <c r="AP3946">
        <f t="shared" si="2823"/>
        <v>980.48659591863714</v>
      </c>
      <c r="AQ3946">
        <f t="shared" si="2824"/>
        <v>4945.0017107601116</v>
      </c>
      <c r="AR3946">
        <f t="shared" si="2825"/>
        <v>0</v>
      </c>
      <c r="AS3946">
        <f t="shared" si="2840"/>
        <v>6349.6979456052277</v>
      </c>
      <c r="AT3946">
        <f t="shared" si="2826"/>
        <v>0</v>
      </c>
      <c r="AU3946">
        <f t="shared" si="2841"/>
        <v>1.2999770728720796</v>
      </c>
      <c r="AV3946">
        <f t="shared" si="2842"/>
        <v>10.789041095890411</v>
      </c>
      <c r="AW3946">
        <f t="shared" si="2843"/>
        <v>2.1384401177347492E-2</v>
      </c>
      <c r="AX3946">
        <f t="shared" si="2844"/>
        <v>20</v>
      </c>
      <c r="AY3946">
        <f t="shared" si="2845"/>
        <v>10000</v>
      </c>
      <c r="AZ3946">
        <f t="shared" si="2846"/>
        <v>0</v>
      </c>
      <c r="BA3946">
        <f t="shared" si="2847"/>
        <v>0</v>
      </c>
      <c r="BB3946">
        <f t="shared" si="2848"/>
        <v>1.3309967320710725</v>
      </c>
    </row>
    <row r="3947" spans="6:54" x14ac:dyDescent="0.25">
      <c r="F3947">
        <v>3939</v>
      </c>
      <c r="G3947" t="b">
        <f t="shared" si="2809"/>
        <v>0</v>
      </c>
      <c r="H3947">
        <f t="shared" si="2810"/>
        <v>1.2999772086867996</v>
      </c>
      <c r="I3947">
        <f t="shared" si="2849"/>
        <v>4884.4689232807686</v>
      </c>
      <c r="J3947">
        <f t="shared" si="2850"/>
        <v>6349.6979456052277</v>
      </c>
      <c r="K3947" s="15">
        <f t="shared" si="2827"/>
        <v>11234.166868885997</v>
      </c>
      <c r="L3947">
        <f t="shared" si="2811"/>
        <v>0.9450496439339412</v>
      </c>
      <c r="M3947">
        <f t="shared" si="2828"/>
        <v>1.2999771408803034</v>
      </c>
      <c r="N3947">
        <f t="shared" si="2812"/>
        <v>0</v>
      </c>
      <c r="O3947">
        <f t="shared" si="2813"/>
        <v>1.1010257707038879E-3</v>
      </c>
      <c r="P3947">
        <f t="shared" si="2814"/>
        <v>1.2239307177461549E-6</v>
      </c>
      <c r="Q3947">
        <f t="shared" si="2851"/>
        <v>1.1022497014216341E-3</v>
      </c>
      <c r="R3947">
        <f t="shared" si="2852"/>
        <v>1.1016424473552222E-3</v>
      </c>
      <c r="S3947">
        <f t="shared" si="2853"/>
        <v>1.9798648267082648E-3</v>
      </c>
      <c r="T3947" s="17">
        <f t="shared" si="2829"/>
        <v>40.164379778018002</v>
      </c>
      <c r="U3947" s="17">
        <f t="shared" si="2830"/>
        <v>21.838505354583155</v>
      </c>
      <c r="V3947">
        <f t="shared" si="2854"/>
        <v>18.325874423434847</v>
      </c>
      <c r="W3947">
        <f t="shared" si="2831"/>
        <v>3.3119872296083486E-4</v>
      </c>
      <c r="X3947">
        <f t="shared" si="2832"/>
        <v>0</v>
      </c>
      <c r="Y3947">
        <f t="shared" si="2815"/>
        <v>16.493286981091362</v>
      </c>
      <c r="Z3947">
        <f t="shared" si="2816"/>
        <v>5714.7281510447046</v>
      </c>
      <c r="AA3947">
        <f t="shared" si="2817"/>
        <v>6.108563721563538</v>
      </c>
      <c r="AB3947">
        <f t="shared" si="2833"/>
        <v>3.3119872296083486E-4</v>
      </c>
      <c r="AC3947">
        <v>0</v>
      </c>
      <c r="AD3947">
        <f t="shared" si="2834"/>
        <v>0</v>
      </c>
      <c r="AE3947">
        <f t="shared" si="2818"/>
        <v>18.325506424853778</v>
      </c>
      <c r="AF3947">
        <f t="shared" si="2835"/>
        <v>6349.6982768039506</v>
      </c>
      <c r="AG3947">
        <f t="shared" si="2836"/>
        <v>4884.4689232807686</v>
      </c>
      <c r="AH3947">
        <f t="shared" si="2837"/>
        <v>1</v>
      </c>
      <c r="AI3947">
        <f t="shared" si="2819"/>
        <v>0.32499396020031501</v>
      </c>
      <c r="AJ3947">
        <f t="shared" si="2820"/>
        <v>0.67500603979968499</v>
      </c>
      <c r="AK3947">
        <f t="shared" si="2821"/>
        <v>6355.058387819071</v>
      </c>
      <c r="AL3947">
        <f t="shared" si="2822"/>
        <v>4888.5921578877314</v>
      </c>
      <c r="AM3947">
        <f t="shared" si="2838"/>
        <v>1</v>
      </c>
      <c r="AN3947">
        <f t="shared" si="2839"/>
        <v>6355.058387819071</v>
      </c>
      <c r="AO3947">
        <f t="shared" si="2839"/>
        <v>4888.5921578877314</v>
      </c>
      <c r="AP3947">
        <f t="shared" si="2823"/>
        <v>980.983119989432</v>
      </c>
      <c r="AQ3947">
        <f t="shared" si="2824"/>
        <v>4949.17630239344</v>
      </c>
      <c r="AR3947">
        <f t="shared" si="2825"/>
        <v>0</v>
      </c>
      <c r="AS3947">
        <f t="shared" si="2840"/>
        <v>6355.058387819071</v>
      </c>
      <c r="AT3947">
        <f t="shared" si="2826"/>
        <v>0</v>
      </c>
      <c r="AU3947">
        <f t="shared" si="2841"/>
        <v>1.2999771408803034</v>
      </c>
      <c r="AV3947">
        <f t="shared" si="2842"/>
        <v>10.791780821917808</v>
      </c>
      <c r="AW3947">
        <f t="shared" si="2843"/>
        <v>2.1366267266859876E-2</v>
      </c>
      <c r="AX3947">
        <f t="shared" si="2844"/>
        <v>20</v>
      </c>
      <c r="AY3947">
        <f t="shared" si="2845"/>
        <v>10000</v>
      </c>
      <c r="AZ3947">
        <f t="shared" si="2846"/>
        <v>0</v>
      </c>
      <c r="BA3947">
        <f t="shared" si="2847"/>
        <v>0</v>
      </c>
      <c r="BB3947">
        <f t="shared" si="2848"/>
        <v>1.3309967714274316</v>
      </c>
    </row>
    <row r="3948" spans="6:54" x14ac:dyDescent="0.25">
      <c r="F3948">
        <v>3940</v>
      </c>
      <c r="G3948" t="b">
        <f t="shared" si="2809"/>
        <v>0</v>
      </c>
      <c r="H3948">
        <f t="shared" si="2810"/>
        <v>1.2999772762921662</v>
      </c>
      <c r="I3948">
        <f t="shared" si="2849"/>
        <v>4888.5921578877314</v>
      </c>
      <c r="J3948">
        <f t="shared" si="2850"/>
        <v>6355.058387819071</v>
      </c>
      <c r="K3948" s="15">
        <f t="shared" si="2827"/>
        <v>11243.650545706801</v>
      </c>
      <c r="L3948">
        <f t="shared" si="2811"/>
        <v>0.94531549101742129</v>
      </c>
      <c r="M3948">
        <f t="shared" si="2828"/>
        <v>1.2999772086867996</v>
      </c>
      <c r="N3948">
        <f t="shared" si="2812"/>
        <v>0</v>
      </c>
      <c r="O3948">
        <f t="shared" si="2813"/>
        <v>1.1010148605464479E-3</v>
      </c>
      <c r="P3948">
        <f t="shared" si="2814"/>
        <v>1.2239301368131183E-6</v>
      </c>
      <c r="Q3948">
        <f t="shared" si="2851"/>
        <v>1.102238790683261E-3</v>
      </c>
      <c r="R3948">
        <f t="shared" si="2852"/>
        <v>1.1016315486365169E-3</v>
      </c>
      <c r="S3948">
        <f t="shared" si="2853"/>
        <v>1.9776837235751374E-3</v>
      </c>
      <c r="T3948" s="17">
        <f t="shared" si="2829"/>
        <v>40.187081557934199</v>
      </c>
      <c r="U3948" s="17">
        <f t="shared" si="2830"/>
        <v>21.856940505482189</v>
      </c>
      <c r="V3948">
        <f t="shared" si="2854"/>
        <v>18.33014105245201</v>
      </c>
      <c r="W3948">
        <f t="shared" si="2831"/>
        <v>3.3049506509996718E-4</v>
      </c>
      <c r="X3948">
        <f t="shared" si="2832"/>
        <v>0</v>
      </c>
      <c r="Y3948">
        <f t="shared" si="2815"/>
        <v>16.497126947206809</v>
      </c>
      <c r="Z3948">
        <f t="shared" si="2816"/>
        <v>5719.5525490371638</v>
      </c>
      <c r="AA3948">
        <f t="shared" si="2817"/>
        <v>6.1099859170138284</v>
      </c>
      <c r="AB3948">
        <f t="shared" si="2833"/>
        <v>3.3049506509996718E-4</v>
      </c>
      <c r="AC3948">
        <v>0</v>
      </c>
      <c r="AD3948">
        <f t="shared" si="2834"/>
        <v>0</v>
      </c>
      <c r="AE3948">
        <f t="shared" si="2818"/>
        <v>18.329773835713009</v>
      </c>
      <c r="AF3948">
        <f t="shared" si="2835"/>
        <v>6355.0587183141361</v>
      </c>
      <c r="AG3948">
        <f t="shared" si="2836"/>
        <v>4888.5921578877314</v>
      </c>
      <c r="AH3948">
        <f t="shared" si="2837"/>
        <v>1</v>
      </c>
      <c r="AI3948">
        <f t="shared" si="2819"/>
        <v>0.32499397160881055</v>
      </c>
      <c r="AJ3948">
        <f t="shared" si="2820"/>
        <v>0.67500602839118951</v>
      </c>
      <c r="AK3948">
        <f t="shared" si="2821"/>
        <v>6360.4200777119395</v>
      </c>
      <c r="AL3948">
        <f t="shared" si="2822"/>
        <v>4892.7163525914229</v>
      </c>
      <c r="AM3948">
        <f t="shared" si="2838"/>
        <v>1</v>
      </c>
      <c r="AN3948">
        <f t="shared" si="2839"/>
        <v>6360.4200777119395</v>
      </c>
      <c r="AO3948">
        <f t="shared" si="2839"/>
        <v>4892.7163525914229</v>
      </c>
      <c r="AP3948">
        <f t="shared" si="2823"/>
        <v>981.4795921304642</v>
      </c>
      <c r="AQ3948">
        <f t="shared" si="2824"/>
        <v>4953.3518656910846</v>
      </c>
      <c r="AR3948">
        <f t="shared" si="2825"/>
        <v>0</v>
      </c>
      <c r="AS3948">
        <f t="shared" si="2840"/>
        <v>6360.4200777119395</v>
      </c>
      <c r="AT3948">
        <f t="shared" si="2826"/>
        <v>0</v>
      </c>
      <c r="AU3948">
        <f t="shared" si="2841"/>
        <v>1.2999772086867996</v>
      </c>
      <c r="AV3948">
        <f t="shared" si="2842"/>
        <v>10.794520547945206</v>
      </c>
      <c r="AW3948">
        <f t="shared" si="2843"/>
        <v>2.1348147591468608E-2</v>
      </c>
      <c r="AX3948">
        <f t="shared" si="2844"/>
        <v>20</v>
      </c>
      <c r="AY3948">
        <f t="shared" si="2845"/>
        <v>10000</v>
      </c>
      <c r="AZ3948">
        <f t="shared" si="2846"/>
        <v>0</v>
      </c>
      <c r="BA3948">
        <f t="shared" si="2847"/>
        <v>0</v>
      </c>
      <c r="BB3948">
        <f t="shared" si="2848"/>
        <v>1.3309968106670509</v>
      </c>
    </row>
    <row r="3949" spans="6:54" x14ac:dyDescent="0.25">
      <c r="F3949">
        <v>3941</v>
      </c>
      <c r="G3949" t="b">
        <f t="shared" si="2809"/>
        <v>0</v>
      </c>
      <c r="H3949">
        <f t="shared" si="2810"/>
        <v>1.2999773436969999</v>
      </c>
      <c r="I3949">
        <f t="shared" si="2849"/>
        <v>4892.7163525914229</v>
      </c>
      <c r="J3949">
        <f t="shared" si="2850"/>
        <v>6360.4200777119395</v>
      </c>
      <c r="K3949" s="15">
        <f t="shared" si="2827"/>
        <v>11253.136430303362</v>
      </c>
      <c r="L3949">
        <f t="shared" si="2811"/>
        <v>0.94558125050924746</v>
      </c>
      <c r="M3949">
        <f t="shared" si="2828"/>
        <v>1.2999772762921662</v>
      </c>
      <c r="N3949">
        <f t="shared" si="2812"/>
        <v>0</v>
      </c>
      <c r="O3949">
        <f t="shared" si="2813"/>
        <v>1.1010039771510638E-3</v>
      </c>
      <c r="P3949">
        <f t="shared" si="2814"/>
        <v>1.2239295576035358E-6</v>
      </c>
      <c r="Q3949">
        <f t="shared" si="2851"/>
        <v>1.1022279067086672E-3</v>
      </c>
      <c r="R3949">
        <f t="shared" si="2852"/>
        <v>1.101620676651982E-3</v>
      </c>
      <c r="S3949">
        <f t="shared" si="2853"/>
        <v>1.9755050447920219E-3</v>
      </c>
      <c r="T3949" s="17">
        <f t="shared" si="2829"/>
        <v>40.209782297552451</v>
      </c>
      <c r="U3949" s="17">
        <f t="shared" si="2830"/>
        <v>21.87537994881443</v>
      </c>
      <c r="V3949">
        <f t="shared" si="2854"/>
        <v>18.334402348738021</v>
      </c>
      <c r="W3949">
        <f t="shared" si="2831"/>
        <v>3.2979273237287998E-4</v>
      </c>
      <c r="X3949">
        <f t="shared" si="2832"/>
        <v>0</v>
      </c>
      <c r="Y3949">
        <f t="shared" si="2815"/>
        <v>16.500962113864219</v>
      </c>
      <c r="Z3949">
        <f t="shared" si="2816"/>
        <v>5724.3780699407453</v>
      </c>
      <c r="AA3949">
        <f t="shared" si="2817"/>
        <v>6.1114063349048449</v>
      </c>
      <c r="AB3949">
        <f t="shared" si="2833"/>
        <v>3.2979273237287998E-4</v>
      </c>
      <c r="AC3949">
        <v>0</v>
      </c>
      <c r="AD3949">
        <f t="shared" si="2834"/>
        <v>0</v>
      </c>
      <c r="AE3949">
        <f t="shared" si="2818"/>
        <v>18.334035912368716</v>
      </c>
      <c r="AF3949">
        <f t="shared" si="2835"/>
        <v>6360.4204075046719</v>
      </c>
      <c r="AG3949">
        <f t="shared" si="2836"/>
        <v>4892.7163525914229</v>
      </c>
      <c r="AH3949">
        <f t="shared" si="2837"/>
        <v>1</v>
      </c>
      <c r="AI3949">
        <f t="shared" si="2819"/>
        <v>0.32499398298346543</v>
      </c>
      <c r="AJ3949">
        <f t="shared" si="2820"/>
        <v>0.67500601701653451</v>
      </c>
      <c r="AK3949">
        <f t="shared" si="2821"/>
        <v>6365.7830137244619</v>
      </c>
      <c r="AL3949">
        <f t="shared" si="2822"/>
        <v>4896.8415061918231</v>
      </c>
      <c r="AM3949">
        <f t="shared" si="2838"/>
        <v>1</v>
      </c>
      <c r="AN3949">
        <f t="shared" si="2839"/>
        <v>6365.7830137244619</v>
      </c>
      <c r="AO3949">
        <f t="shared" si="2839"/>
        <v>4896.8415061918231</v>
      </c>
      <c r="AP3949">
        <f t="shared" si="2823"/>
        <v>981.97601227809946</v>
      </c>
      <c r="AQ3949">
        <f t="shared" si="2824"/>
        <v>4957.5283994386427</v>
      </c>
      <c r="AR3949">
        <f t="shared" si="2825"/>
        <v>0</v>
      </c>
      <c r="AS3949">
        <f t="shared" si="2840"/>
        <v>6365.7830137244619</v>
      </c>
      <c r="AT3949">
        <f t="shared" si="2826"/>
        <v>0</v>
      </c>
      <c r="AU3949">
        <f t="shared" si="2841"/>
        <v>1.2999772762921662</v>
      </c>
      <c r="AV3949">
        <f t="shared" si="2842"/>
        <v>10.797260273972602</v>
      </c>
      <c r="AW3949">
        <f t="shared" si="2843"/>
        <v>2.1330042141165365E-2</v>
      </c>
      <c r="AX3949">
        <f t="shared" si="2844"/>
        <v>20</v>
      </c>
      <c r="AY3949">
        <f t="shared" si="2845"/>
        <v>10000</v>
      </c>
      <c r="AZ3949">
        <f t="shared" si="2846"/>
        <v>0</v>
      </c>
      <c r="BA3949">
        <f t="shared" si="2847"/>
        <v>0</v>
      </c>
      <c r="BB3949">
        <f t="shared" si="2848"/>
        <v>1.3309968497902764</v>
      </c>
    </row>
    <row r="3950" spans="6:54" x14ac:dyDescent="0.25">
      <c r="F3950">
        <v>3942</v>
      </c>
      <c r="G3950" t="b">
        <f t="shared" si="2809"/>
        <v>0</v>
      </c>
      <c r="H3950">
        <f t="shared" si="2810"/>
        <v>1.2999774109018958</v>
      </c>
      <c r="I3950">
        <f t="shared" si="2849"/>
        <v>4896.8415061918231</v>
      </c>
      <c r="J3950">
        <f t="shared" si="2850"/>
        <v>6365.7830137244619</v>
      </c>
      <c r="K3950" s="15">
        <f t="shared" si="2827"/>
        <v>11262.624519916284</v>
      </c>
      <c r="L3950">
        <f t="shared" si="2811"/>
        <v>0.945846922437799</v>
      </c>
      <c r="M3950">
        <f t="shared" si="2828"/>
        <v>1.2999773436969999</v>
      </c>
      <c r="N3950">
        <f t="shared" si="2812"/>
        <v>0</v>
      </c>
      <c r="O3950">
        <f t="shared" si="2813"/>
        <v>1.1009931204445029E-3</v>
      </c>
      <c r="P3950">
        <f t="shared" si="2814"/>
        <v>1.2239289801122938E-6</v>
      </c>
      <c r="Q3950">
        <f t="shared" si="2851"/>
        <v>1.1022170494246152E-3</v>
      </c>
      <c r="R3950">
        <f t="shared" si="2852"/>
        <v>1.1016098313284539E-3</v>
      </c>
      <c r="S3950">
        <f t="shared" si="2853"/>
        <v>1.9733287875878486E-3</v>
      </c>
      <c r="T3950" s="17">
        <f t="shared" si="2829"/>
        <v>40.232481992947989</v>
      </c>
      <c r="U3950" s="17">
        <f t="shared" si="2830"/>
        <v>21.89382367921483</v>
      </c>
      <c r="V3950">
        <f t="shared" si="2854"/>
        <v>18.338658313733159</v>
      </c>
      <c r="W3950">
        <f t="shared" si="2831"/>
        <v>3.2909172387007857E-4</v>
      </c>
      <c r="X3950">
        <f t="shared" si="2832"/>
        <v>0</v>
      </c>
      <c r="Y3950">
        <f t="shared" si="2815"/>
        <v>16.504792482359843</v>
      </c>
      <c r="Z3950">
        <f t="shared" si="2816"/>
        <v>5729.204712352016</v>
      </c>
      <c r="AA3950">
        <f t="shared" si="2817"/>
        <v>6.1128249757166744</v>
      </c>
      <c r="AB3950">
        <f t="shared" si="2833"/>
        <v>3.2909172387007857E-4</v>
      </c>
      <c r="AC3950">
        <v>0</v>
      </c>
      <c r="AD3950">
        <f t="shared" si="2834"/>
        <v>0</v>
      </c>
      <c r="AE3950">
        <f t="shared" si="2818"/>
        <v>18.338292656262194</v>
      </c>
      <c r="AF3950">
        <f t="shared" si="2835"/>
        <v>6365.7833428161857</v>
      </c>
      <c r="AG3950">
        <f t="shared" si="2836"/>
        <v>4896.8415061918231</v>
      </c>
      <c r="AH3950">
        <f t="shared" si="2837"/>
        <v>1</v>
      </c>
      <c r="AI3950">
        <f t="shared" si="2819"/>
        <v>0.3249939943243802</v>
      </c>
      <c r="AJ3950">
        <f t="shared" si="2820"/>
        <v>0.67500600567561975</v>
      </c>
      <c r="AK3950">
        <f t="shared" si="2821"/>
        <v>6371.1471942976887</v>
      </c>
      <c r="AL3950">
        <f t="shared" si="2822"/>
        <v>4900.9676174892356</v>
      </c>
      <c r="AM3950">
        <f t="shared" si="2838"/>
        <v>0.99999999999999978</v>
      </c>
      <c r="AN3950">
        <f t="shared" si="2839"/>
        <v>6371.1471942976887</v>
      </c>
      <c r="AO3950">
        <f t="shared" si="2839"/>
        <v>4900.9676174892356</v>
      </c>
      <c r="AP3950">
        <f t="shared" si="2823"/>
        <v>982.4723803687873</v>
      </c>
      <c r="AQ3950">
        <f t="shared" si="2824"/>
        <v>4961.7059024220398</v>
      </c>
      <c r="AR3950">
        <f t="shared" si="2825"/>
        <v>0</v>
      </c>
      <c r="AS3950">
        <f t="shared" si="2840"/>
        <v>6371.1471942976887</v>
      </c>
      <c r="AT3950">
        <f t="shared" si="2826"/>
        <v>0</v>
      </c>
      <c r="AU3950">
        <f t="shared" si="2841"/>
        <v>1.2999773436969999</v>
      </c>
      <c r="AV3950">
        <f t="shared" si="2842"/>
        <v>10.8</v>
      </c>
      <c r="AW3950">
        <f t="shared" si="2843"/>
        <v>2.1311950905948767E-2</v>
      </c>
      <c r="AX3950">
        <f t="shared" si="2844"/>
        <v>20</v>
      </c>
      <c r="AY3950">
        <f t="shared" si="2845"/>
        <v>10000</v>
      </c>
      <c r="AZ3950">
        <f t="shared" si="2846"/>
        <v>0</v>
      </c>
      <c r="BA3950">
        <f t="shared" si="2847"/>
        <v>0</v>
      </c>
      <c r="BB3950">
        <f t="shared" si="2848"/>
        <v>1.3309968887974535</v>
      </c>
    </row>
    <row r="3951" spans="6:54" x14ac:dyDescent="0.25">
      <c r="F3951">
        <v>3943</v>
      </c>
      <c r="G3951" t="b">
        <f t="shared" si="2809"/>
        <v>0</v>
      </c>
      <c r="H3951">
        <f t="shared" si="2810"/>
        <v>1.2999774779074467</v>
      </c>
      <c r="I3951">
        <f t="shared" si="2849"/>
        <v>4900.9676174892356</v>
      </c>
      <c r="J3951">
        <f t="shared" si="2850"/>
        <v>6371.1471942976887</v>
      </c>
      <c r="K3951" s="15">
        <f t="shared" si="2827"/>
        <v>11272.114811786923</v>
      </c>
      <c r="L3951">
        <f t="shared" si="2811"/>
        <v>0.94611250683144643</v>
      </c>
      <c r="M3951">
        <f t="shared" si="2828"/>
        <v>1.2999774109018956</v>
      </c>
      <c r="N3951">
        <f t="shared" si="2812"/>
        <v>0</v>
      </c>
      <c r="O3951">
        <f t="shared" si="2813"/>
        <v>1.1009822903537518E-3</v>
      </c>
      <c r="P3951">
        <f t="shared" si="2814"/>
        <v>1.2239284043342938E-6</v>
      </c>
      <c r="Q3951">
        <f t="shared" si="2851"/>
        <v>1.1022062187580862E-3</v>
      </c>
      <c r="R3951">
        <f t="shared" si="2852"/>
        <v>1.1015990125929909E-3</v>
      </c>
      <c r="S3951">
        <f t="shared" si="2853"/>
        <v>1.9711549491949983E-3</v>
      </c>
      <c r="T3951" s="17">
        <f t="shared" si="2829"/>
        <v>40.255180640200059</v>
      </c>
      <c r="U3951" s="17">
        <f t="shared" si="2830"/>
        <v>21.912271691319781</v>
      </c>
      <c r="V3951">
        <f t="shared" si="2854"/>
        <v>18.342908948880279</v>
      </c>
      <c r="W3951">
        <f t="shared" si="2831"/>
        <v>3.2839203595358413E-4</v>
      </c>
      <c r="X3951">
        <f t="shared" si="2832"/>
        <v>0</v>
      </c>
      <c r="Y3951">
        <f t="shared" si="2815"/>
        <v>16.508618053992251</v>
      </c>
      <c r="Z3951">
        <f t="shared" si="2816"/>
        <v>5734.0324748679195</v>
      </c>
      <c r="AA3951">
        <f t="shared" si="2817"/>
        <v>6.1142418399302638</v>
      </c>
      <c r="AB3951">
        <f t="shared" si="2833"/>
        <v>3.2839203595358413E-4</v>
      </c>
      <c r="AC3951">
        <v>0</v>
      </c>
      <c r="AD3951">
        <f t="shared" si="2834"/>
        <v>0</v>
      </c>
      <c r="AE3951">
        <f t="shared" si="2818"/>
        <v>18.342544068840329</v>
      </c>
      <c r="AF3951">
        <f t="shared" si="2835"/>
        <v>6371.1475226897246</v>
      </c>
      <c r="AG3951">
        <f t="shared" si="2836"/>
        <v>4900.9676174892356</v>
      </c>
      <c r="AH3951">
        <f t="shared" si="2837"/>
        <v>1</v>
      </c>
      <c r="AI3951">
        <f t="shared" si="2819"/>
        <v>0.32499400563165487</v>
      </c>
      <c r="AJ3951">
        <f t="shared" si="2820"/>
        <v>0.67500599436834519</v>
      </c>
      <c r="AK3951">
        <f t="shared" si="2821"/>
        <v>6376.5126178730916</v>
      </c>
      <c r="AL3951">
        <f t="shared" si="2822"/>
        <v>4905.094685284289</v>
      </c>
      <c r="AM3951">
        <f t="shared" si="2838"/>
        <v>1.0000000000000002</v>
      </c>
      <c r="AN3951">
        <f t="shared" si="2839"/>
        <v>6376.5126178730916</v>
      </c>
      <c r="AO3951">
        <f t="shared" si="2839"/>
        <v>4905.094685284289</v>
      </c>
      <c r="AP3951">
        <f t="shared" si="2823"/>
        <v>982.96869633906044</v>
      </c>
      <c r="AQ3951">
        <f t="shared" si="2824"/>
        <v>4965.8843734275279</v>
      </c>
      <c r="AR3951">
        <f t="shared" si="2825"/>
        <v>0</v>
      </c>
      <c r="AS3951">
        <f t="shared" si="2840"/>
        <v>6376.5126178730916</v>
      </c>
      <c r="AT3951">
        <f t="shared" si="2826"/>
        <v>0</v>
      </c>
      <c r="AU3951">
        <f t="shared" si="2841"/>
        <v>1.2999774109018956</v>
      </c>
      <c r="AV3951">
        <f t="shared" si="2842"/>
        <v>10.802739726027397</v>
      </c>
      <c r="AW3951">
        <f t="shared" si="2843"/>
        <v>2.1293873875824324E-2</v>
      </c>
      <c r="AX3951">
        <f t="shared" si="2844"/>
        <v>20</v>
      </c>
      <c r="AY3951">
        <f t="shared" si="2845"/>
        <v>10000</v>
      </c>
      <c r="AZ3951">
        <f t="shared" si="2846"/>
        <v>0</v>
      </c>
      <c r="BA3951">
        <f t="shared" si="2847"/>
        <v>0</v>
      </c>
      <c r="BB3951">
        <f t="shared" si="2848"/>
        <v>1.3309969276889269</v>
      </c>
    </row>
    <row r="3952" spans="6:54" x14ac:dyDescent="0.25">
      <c r="F3952">
        <v>3944</v>
      </c>
      <c r="G3952" t="b">
        <f t="shared" si="2809"/>
        <v>0</v>
      </c>
      <c r="H3952">
        <f t="shared" si="2810"/>
        <v>1.2999775447142439</v>
      </c>
      <c r="I3952">
        <f t="shared" si="2849"/>
        <v>4905.094685284289</v>
      </c>
      <c r="J3952">
        <f t="shared" si="2850"/>
        <v>6376.5126178730916</v>
      </c>
      <c r="K3952" s="15">
        <f t="shared" si="2827"/>
        <v>11281.60730315738</v>
      </c>
      <c r="L3952">
        <f t="shared" si="2811"/>
        <v>0.94637800371855207</v>
      </c>
      <c r="M3952">
        <f t="shared" si="2828"/>
        <v>1.2999774779074469</v>
      </c>
      <c r="N3952">
        <f t="shared" si="2812"/>
        <v>0</v>
      </c>
      <c r="O3952">
        <f t="shared" si="2813"/>
        <v>1.1009714868060157E-3</v>
      </c>
      <c r="P3952">
        <f t="shared" si="2814"/>
        <v>1.223927830264446E-6</v>
      </c>
      <c r="Q3952">
        <f t="shared" si="2851"/>
        <v>1.1021954146362802E-3</v>
      </c>
      <c r="R3952">
        <f t="shared" si="2852"/>
        <v>1.1015882203729843E-3</v>
      </c>
      <c r="S3952">
        <f t="shared" si="2853"/>
        <v>1.9689835268492974E-3</v>
      </c>
      <c r="T3952" s="17">
        <f t="shared" si="2829"/>
        <v>40.277878235392272</v>
      </c>
      <c r="U3952" s="17">
        <f t="shared" si="2830"/>
        <v>21.930723979767137</v>
      </c>
      <c r="V3952">
        <f t="shared" si="2854"/>
        <v>18.347154255625135</v>
      </c>
      <c r="W3952">
        <f t="shared" si="2831"/>
        <v>3.2769366498541785E-4</v>
      </c>
      <c r="X3952">
        <f t="shared" si="2832"/>
        <v>0</v>
      </c>
      <c r="Y3952">
        <f t="shared" si="2815"/>
        <v>16.512438830062621</v>
      </c>
      <c r="Z3952">
        <f t="shared" si="2816"/>
        <v>5738.861356085783</v>
      </c>
      <c r="AA3952">
        <f t="shared" si="2817"/>
        <v>6.1156569280275264</v>
      </c>
      <c r="AB3952">
        <f t="shared" si="2833"/>
        <v>3.2769366498541785E-4</v>
      </c>
      <c r="AC3952">
        <v>0</v>
      </c>
      <c r="AD3952">
        <f t="shared" si="2834"/>
        <v>0</v>
      </c>
      <c r="AE3952">
        <f t="shared" si="2818"/>
        <v>18.346790151552931</v>
      </c>
      <c r="AF3952">
        <f t="shared" si="2835"/>
        <v>6376.5129455667566</v>
      </c>
      <c r="AG3952">
        <f t="shared" si="2836"/>
        <v>4905.094685284289</v>
      </c>
      <c r="AH3952">
        <f t="shared" si="2837"/>
        <v>1</v>
      </c>
      <c r="AI3952">
        <f t="shared" si="2819"/>
        <v>0.3249940169053892</v>
      </c>
      <c r="AJ3952">
        <f t="shared" si="2820"/>
        <v>0.6750059830946108</v>
      </c>
      <c r="AK3952">
        <f t="shared" si="2821"/>
        <v>6381.8792828925625</v>
      </c>
      <c r="AL3952">
        <f t="shared" si="2822"/>
        <v>4909.222708377938</v>
      </c>
      <c r="AM3952">
        <f t="shared" si="2838"/>
        <v>1</v>
      </c>
      <c r="AN3952">
        <f t="shared" si="2839"/>
        <v>6381.8792828925625</v>
      </c>
      <c r="AO3952">
        <f t="shared" si="2839"/>
        <v>4909.222708377938</v>
      </c>
      <c r="AP3952">
        <f t="shared" si="2823"/>
        <v>983.46496012553462</v>
      </c>
      <c r="AQ3952">
        <f t="shared" si="2824"/>
        <v>4970.0638112416882</v>
      </c>
      <c r="AR3952">
        <f t="shared" si="2825"/>
        <v>0</v>
      </c>
      <c r="AS3952">
        <f t="shared" si="2840"/>
        <v>6381.8792828925625</v>
      </c>
      <c r="AT3952">
        <f t="shared" si="2826"/>
        <v>0</v>
      </c>
      <c r="AU3952">
        <f t="shared" si="2841"/>
        <v>1.2999774779074469</v>
      </c>
      <c r="AV3952">
        <f t="shared" si="2842"/>
        <v>10.805479452054794</v>
      </c>
      <c r="AW3952">
        <f t="shared" si="2843"/>
        <v>2.1275811040804459E-2</v>
      </c>
      <c r="AX3952">
        <f t="shared" si="2844"/>
        <v>20</v>
      </c>
      <c r="AY3952">
        <f t="shared" si="2845"/>
        <v>10000</v>
      </c>
      <c r="AZ3952">
        <f t="shared" si="2846"/>
        <v>0</v>
      </c>
      <c r="BA3952">
        <f t="shared" si="2847"/>
        <v>0</v>
      </c>
      <c r="BB3952">
        <f t="shared" si="2848"/>
        <v>1.3309969664650396</v>
      </c>
    </row>
    <row r="3953" spans="6:54" x14ac:dyDescent="0.25">
      <c r="F3953">
        <v>3945</v>
      </c>
      <c r="G3953" t="b">
        <f t="shared" si="2809"/>
        <v>0</v>
      </c>
      <c r="H3953">
        <f t="shared" si="2810"/>
        <v>1.2999776113228769</v>
      </c>
      <c r="I3953">
        <f t="shared" si="2849"/>
        <v>4909.222708377938</v>
      </c>
      <c r="J3953">
        <f t="shared" si="2850"/>
        <v>6381.8792828925625</v>
      </c>
      <c r="K3953" s="15">
        <f t="shared" si="2827"/>
        <v>11291.101991270501</v>
      </c>
      <c r="L3953">
        <f t="shared" si="2811"/>
        <v>0.94664341312746958</v>
      </c>
      <c r="M3953">
        <f t="shared" si="2828"/>
        <v>1.2999775447142439</v>
      </c>
      <c r="N3953">
        <f t="shared" si="2812"/>
        <v>0</v>
      </c>
      <c r="O3953">
        <f t="shared" si="2813"/>
        <v>1.1009607097287174E-3</v>
      </c>
      <c r="P3953">
        <f t="shared" si="2814"/>
        <v>1.2239272578976926E-6</v>
      </c>
      <c r="Q3953">
        <f t="shared" si="2851"/>
        <v>1.1021846369866151E-3</v>
      </c>
      <c r="R3953">
        <f t="shared" si="2852"/>
        <v>1.1015774545958257E-3</v>
      </c>
      <c r="S3953">
        <f t="shared" si="2853"/>
        <v>1.9668145177900117E-3</v>
      </c>
      <c r="T3953" s="17">
        <f t="shared" si="2829"/>
        <v>40.300574774612024</v>
      </c>
      <c r="U3953" s="17">
        <f t="shared" si="2830"/>
        <v>21.949180539196199</v>
      </c>
      <c r="V3953">
        <f t="shared" si="2854"/>
        <v>18.351394235415825</v>
      </c>
      <c r="W3953">
        <f t="shared" si="2831"/>
        <v>3.2699661369406385E-4</v>
      </c>
      <c r="X3953">
        <f t="shared" si="2832"/>
        <v>0</v>
      </c>
      <c r="Y3953">
        <f t="shared" si="2815"/>
        <v>16.516254811874244</v>
      </c>
      <c r="Z3953">
        <f t="shared" si="2816"/>
        <v>5743.6913546033065</v>
      </c>
      <c r="AA3953">
        <f t="shared" si="2817"/>
        <v>6.1170702404911568</v>
      </c>
      <c r="AB3953">
        <f t="shared" si="2833"/>
        <v>3.2699661369406385E-4</v>
      </c>
      <c r="AC3953">
        <v>0</v>
      </c>
      <c r="AD3953">
        <f t="shared" si="2834"/>
        <v>0</v>
      </c>
      <c r="AE3953">
        <f t="shared" si="2818"/>
        <v>18.351030905845054</v>
      </c>
      <c r="AF3953">
        <f t="shared" si="2835"/>
        <v>6381.8796098891762</v>
      </c>
      <c r="AG3953">
        <f t="shared" si="2836"/>
        <v>4909.222708377938</v>
      </c>
      <c r="AH3953">
        <f t="shared" si="2837"/>
        <v>1</v>
      </c>
      <c r="AI3953">
        <f t="shared" si="2819"/>
        <v>0.32499402814568268</v>
      </c>
      <c r="AJ3953">
        <f t="shared" si="2820"/>
        <v>0.67500597185431732</v>
      </c>
      <c r="AK3953">
        <f t="shared" si="2821"/>
        <v>6387.2471877984208</v>
      </c>
      <c r="AL3953">
        <f t="shared" si="2822"/>
        <v>4913.3516855714624</v>
      </c>
      <c r="AM3953">
        <f t="shared" si="2838"/>
        <v>1</v>
      </c>
      <c r="AN3953">
        <f t="shared" si="2839"/>
        <v>6387.2471877984208</v>
      </c>
      <c r="AO3953">
        <f t="shared" si="2839"/>
        <v>4913.3516855714624</v>
      </c>
      <c r="AP3953">
        <f t="shared" si="2823"/>
        <v>983.96117166490478</v>
      </c>
      <c r="AQ3953">
        <f t="shared" si="2824"/>
        <v>4974.244214651435</v>
      </c>
      <c r="AR3953">
        <f t="shared" si="2825"/>
        <v>0</v>
      </c>
      <c r="AS3953">
        <f t="shared" si="2840"/>
        <v>6387.2471877984208</v>
      </c>
      <c r="AT3953">
        <f t="shared" si="2826"/>
        <v>0</v>
      </c>
      <c r="AU3953">
        <f t="shared" si="2841"/>
        <v>1.2999775447142439</v>
      </c>
      <c r="AV3953">
        <f t="shared" si="2842"/>
        <v>10.808219178082192</v>
      </c>
      <c r="AW3953">
        <f t="shared" si="2843"/>
        <v>2.1257762390908482E-2</v>
      </c>
      <c r="AX3953">
        <f t="shared" si="2844"/>
        <v>20</v>
      </c>
      <c r="AY3953">
        <f t="shared" si="2845"/>
        <v>10000</v>
      </c>
      <c r="AZ3953">
        <f t="shared" si="2846"/>
        <v>0</v>
      </c>
      <c r="BA3953">
        <f t="shared" si="2847"/>
        <v>0</v>
      </c>
      <c r="BB3953">
        <f t="shared" si="2848"/>
        <v>1.3309970051261328</v>
      </c>
    </row>
    <row r="3954" spans="6:54" x14ac:dyDescent="0.25">
      <c r="F3954">
        <v>3946</v>
      </c>
      <c r="G3954" t="b">
        <f t="shared" si="2809"/>
        <v>0</v>
      </c>
      <c r="H3954">
        <f t="shared" si="2810"/>
        <v>1.2999776777339336</v>
      </c>
      <c r="I3954">
        <f t="shared" si="2849"/>
        <v>4913.3516855714624</v>
      </c>
      <c r="J3954">
        <f t="shared" si="2850"/>
        <v>6387.2471877984208</v>
      </c>
      <c r="K3954" s="15">
        <f t="shared" si="2827"/>
        <v>11300.598873369883</v>
      </c>
      <c r="L3954">
        <f t="shared" si="2811"/>
        <v>0.94690873508654361</v>
      </c>
      <c r="M3954">
        <f t="shared" si="2828"/>
        <v>1.2999776113228769</v>
      </c>
      <c r="N3954">
        <f t="shared" si="2812"/>
        <v>0</v>
      </c>
      <c r="O3954">
        <f t="shared" si="2813"/>
        <v>1.1009499590494973E-3</v>
      </c>
      <c r="P3954">
        <f t="shared" si="2814"/>
        <v>1.2239266872289746E-6</v>
      </c>
      <c r="Q3954">
        <f t="shared" si="2851"/>
        <v>1.1021738857367263E-3</v>
      </c>
      <c r="R3954">
        <f t="shared" si="2852"/>
        <v>1.1015667151892394E-3</v>
      </c>
      <c r="S3954">
        <f t="shared" si="2853"/>
        <v>1.9646479192598426E-3</v>
      </c>
      <c r="T3954" s="17">
        <f t="shared" si="2829"/>
        <v>40.323270253950909</v>
      </c>
      <c r="U3954" s="17">
        <f t="shared" si="2830"/>
        <v>21.967641364247719</v>
      </c>
      <c r="V3954">
        <f t="shared" si="2854"/>
        <v>18.355628889703191</v>
      </c>
      <c r="W3954">
        <f t="shared" si="2831"/>
        <v>3.2630087753204862E-4</v>
      </c>
      <c r="X3954">
        <f t="shared" si="2832"/>
        <v>0</v>
      </c>
      <c r="Y3954">
        <f t="shared" si="2815"/>
        <v>16.520066000732871</v>
      </c>
      <c r="Z3954">
        <f t="shared" si="2816"/>
        <v>5748.5224690185787</v>
      </c>
      <c r="AA3954">
        <f t="shared" si="2817"/>
        <v>6.1184817778047647</v>
      </c>
      <c r="AB3954">
        <f t="shared" si="2833"/>
        <v>3.2630087753204862E-4</v>
      </c>
      <c r="AC3954">
        <v>0</v>
      </c>
      <c r="AD3954">
        <f t="shared" si="2834"/>
        <v>0</v>
      </c>
      <c r="AE3954">
        <f t="shared" si="2818"/>
        <v>18.355266333172601</v>
      </c>
      <c r="AF3954">
        <f t="shared" si="2835"/>
        <v>6387.2475140992983</v>
      </c>
      <c r="AG3954">
        <f t="shared" si="2836"/>
        <v>4913.3516855714624</v>
      </c>
      <c r="AH3954">
        <f t="shared" si="2837"/>
        <v>1</v>
      </c>
      <c r="AI3954">
        <f t="shared" si="2819"/>
        <v>0.32499403935263455</v>
      </c>
      <c r="AJ3954">
        <f t="shared" si="2820"/>
        <v>0.6750059606473654</v>
      </c>
      <c r="AK3954">
        <f t="shared" si="2821"/>
        <v>6392.6163310334086</v>
      </c>
      <c r="AL3954">
        <f t="shared" si="2822"/>
        <v>4917.4816156664692</v>
      </c>
      <c r="AM3954">
        <f t="shared" si="2838"/>
        <v>1</v>
      </c>
      <c r="AN3954">
        <f t="shared" si="2839"/>
        <v>6392.6163310334086</v>
      </c>
      <c r="AO3954">
        <f t="shared" si="2839"/>
        <v>4917.4816156664692</v>
      </c>
      <c r="AP3954">
        <f t="shared" si="2823"/>
        <v>984.45733089394912</v>
      </c>
      <c r="AQ3954">
        <f t="shared" si="2824"/>
        <v>4978.4255824440097</v>
      </c>
      <c r="AR3954">
        <f t="shared" si="2825"/>
        <v>0</v>
      </c>
      <c r="AS3954">
        <f t="shared" si="2840"/>
        <v>6392.6163310334086</v>
      </c>
      <c r="AT3954">
        <f t="shared" si="2826"/>
        <v>0</v>
      </c>
      <c r="AU3954">
        <f t="shared" si="2841"/>
        <v>1.2999776113228769</v>
      </c>
      <c r="AV3954">
        <f t="shared" si="2842"/>
        <v>10.810958904109588</v>
      </c>
      <c r="AW3954">
        <f t="shared" si="2843"/>
        <v>2.1239727916162573E-2</v>
      </c>
      <c r="AX3954">
        <f t="shared" si="2844"/>
        <v>20</v>
      </c>
      <c r="AY3954">
        <f t="shared" si="2845"/>
        <v>10000</v>
      </c>
      <c r="AZ3954">
        <f t="shared" si="2846"/>
        <v>0</v>
      </c>
      <c r="BA3954">
        <f t="shared" si="2847"/>
        <v>0</v>
      </c>
      <c r="BB3954">
        <f t="shared" si="2848"/>
        <v>1.3309970436725489</v>
      </c>
    </row>
    <row r="3955" spans="6:54" x14ac:dyDescent="0.25">
      <c r="F3955">
        <v>3947</v>
      </c>
      <c r="G3955" t="b">
        <f t="shared" si="2809"/>
        <v>0</v>
      </c>
      <c r="H3955">
        <f t="shared" si="2810"/>
        <v>1.299977743948</v>
      </c>
      <c r="I3955">
        <f t="shared" si="2849"/>
        <v>4917.4816156664692</v>
      </c>
      <c r="J3955">
        <f t="shared" si="2850"/>
        <v>6392.6163310334086</v>
      </c>
      <c r="K3955" s="15">
        <f t="shared" si="2827"/>
        <v>11310.097946699878</v>
      </c>
      <c r="L3955">
        <f t="shared" si="2811"/>
        <v>0.94717396962411082</v>
      </c>
      <c r="M3955">
        <f t="shared" si="2828"/>
        <v>1.2999776777339336</v>
      </c>
      <c r="N3955">
        <f t="shared" si="2812"/>
        <v>0</v>
      </c>
      <c r="O3955">
        <f t="shared" si="2813"/>
        <v>1.1009392346962117E-3</v>
      </c>
      <c r="P3955">
        <f t="shared" si="2814"/>
        <v>1.2239261182532543E-6</v>
      </c>
      <c r="Q3955">
        <f t="shared" si="2851"/>
        <v>1.102163160814465E-3</v>
      </c>
      <c r="R3955">
        <f t="shared" si="2852"/>
        <v>1.1015560020810611E-3</v>
      </c>
      <c r="S3955">
        <f t="shared" si="2853"/>
        <v>1.9624837285049201E-3</v>
      </c>
      <c r="T3955" s="17">
        <f t="shared" si="2829"/>
        <v>40.345964669504461</v>
      </c>
      <c r="U3955" s="17">
        <f t="shared" si="2830"/>
        <v>21.986106449563934</v>
      </c>
      <c r="V3955">
        <f t="shared" si="2854"/>
        <v>18.359858219940527</v>
      </c>
      <c r="W3955">
        <f t="shared" si="2831"/>
        <v>3.2560645377088804E-4</v>
      </c>
      <c r="X3955">
        <f t="shared" si="2832"/>
        <v>0</v>
      </c>
      <c r="Y3955">
        <f t="shared" si="2815"/>
        <v>16.523872397946477</v>
      </c>
      <c r="Z3955">
        <f t="shared" si="2816"/>
        <v>5753.3546979300681</v>
      </c>
      <c r="AA3955">
        <f t="shared" si="2817"/>
        <v>6.1198915404527758</v>
      </c>
      <c r="AB3955">
        <f t="shared" si="2833"/>
        <v>3.2560645377088804E-4</v>
      </c>
      <c r="AC3955">
        <v>0</v>
      </c>
      <c r="AD3955">
        <f t="shared" si="2834"/>
        <v>0</v>
      </c>
      <c r="AE3955">
        <f t="shared" si="2818"/>
        <v>18.359496434991893</v>
      </c>
      <c r="AF3955">
        <f t="shared" si="2835"/>
        <v>6392.6166566398624</v>
      </c>
      <c r="AG3955">
        <f t="shared" si="2836"/>
        <v>4917.4816156664692</v>
      </c>
      <c r="AH3955">
        <f t="shared" si="2837"/>
        <v>1</v>
      </c>
      <c r="AI3955">
        <f t="shared" si="2819"/>
        <v>0.32499405052634373</v>
      </c>
      <c r="AJ3955">
        <f t="shared" si="2820"/>
        <v>0.67500594947365633</v>
      </c>
      <c r="AK3955">
        <f t="shared" si="2821"/>
        <v>6397.9867110406913</v>
      </c>
      <c r="AL3955">
        <f t="shared" si="2822"/>
        <v>4921.612497464891</v>
      </c>
      <c r="AM3955">
        <f t="shared" si="2838"/>
        <v>1</v>
      </c>
      <c r="AN3955">
        <f t="shared" si="2839"/>
        <v>6397.9867110406913</v>
      </c>
      <c r="AO3955">
        <f t="shared" si="2839"/>
        <v>4921.612497464891</v>
      </c>
      <c r="AP3955">
        <f t="shared" si="2823"/>
        <v>984.95343774953062</v>
      </c>
      <c r="AQ3955">
        <f t="shared" si="2824"/>
        <v>4982.6079134069842</v>
      </c>
      <c r="AR3955">
        <f t="shared" si="2825"/>
        <v>0</v>
      </c>
      <c r="AS3955">
        <f t="shared" si="2840"/>
        <v>6397.9867110406913</v>
      </c>
      <c r="AT3955">
        <f t="shared" si="2826"/>
        <v>0</v>
      </c>
      <c r="AU3955">
        <f t="shared" si="2841"/>
        <v>1.2999776777339336</v>
      </c>
      <c r="AV3955">
        <f t="shared" si="2842"/>
        <v>10.813698630136987</v>
      </c>
      <c r="AW3955">
        <f t="shared" si="2843"/>
        <v>2.122170760659978E-2</v>
      </c>
      <c r="AX3955">
        <f t="shared" si="2844"/>
        <v>20</v>
      </c>
      <c r="AY3955">
        <f t="shared" si="2845"/>
        <v>10000</v>
      </c>
      <c r="AZ3955">
        <f t="shared" si="2846"/>
        <v>0</v>
      </c>
      <c r="BA3955">
        <f t="shared" si="2847"/>
        <v>0</v>
      </c>
      <c r="BB3955">
        <f t="shared" si="2848"/>
        <v>1.3309970821046273</v>
      </c>
    </row>
    <row r="3956" spans="6:54" x14ac:dyDescent="0.25">
      <c r="F3956">
        <v>3948</v>
      </c>
      <c r="G3956" t="b">
        <f t="shared" si="2809"/>
        <v>0</v>
      </c>
      <c r="H3956">
        <f t="shared" si="2810"/>
        <v>1.2999778099656603</v>
      </c>
      <c r="I3956">
        <f t="shared" si="2849"/>
        <v>4921.612497464891</v>
      </c>
      <c r="J3956">
        <f t="shared" si="2850"/>
        <v>6397.9867110406913</v>
      </c>
      <c r="K3956" s="15">
        <f t="shared" si="2827"/>
        <v>11319.599208505582</v>
      </c>
      <c r="L3956">
        <f t="shared" si="2811"/>
        <v>0.9474391167684989</v>
      </c>
      <c r="M3956">
        <f t="shared" si="2828"/>
        <v>1.299977743948</v>
      </c>
      <c r="N3956">
        <f t="shared" si="2812"/>
        <v>0</v>
      </c>
      <c r="O3956">
        <f t="shared" si="2813"/>
        <v>1.1009285365969331E-3</v>
      </c>
      <c r="P3956">
        <f t="shared" si="2814"/>
        <v>1.2239255509655093E-6</v>
      </c>
      <c r="Q3956">
        <f t="shared" si="2851"/>
        <v>1.1021524621478986E-3</v>
      </c>
      <c r="R3956">
        <f t="shared" si="2852"/>
        <v>1.1015453151996812E-3</v>
      </c>
      <c r="S3956">
        <f t="shared" si="2853"/>
        <v>1.9603219427747993E-3</v>
      </c>
      <c r="T3956" s="17">
        <f t="shared" si="2829"/>
        <v>40.368658017372503</v>
      </c>
      <c r="U3956" s="17">
        <f t="shared" si="2830"/>
        <v>22.004575789788504</v>
      </c>
      <c r="V3956">
        <f t="shared" si="2854"/>
        <v>18.364082227583999</v>
      </c>
      <c r="W3956">
        <f t="shared" si="2831"/>
        <v>3.2491334150108742E-4</v>
      </c>
      <c r="X3956">
        <f t="shared" si="2832"/>
        <v>0</v>
      </c>
      <c r="Y3956">
        <f t="shared" si="2815"/>
        <v>16.527674004825599</v>
      </c>
      <c r="Z3956">
        <f t="shared" si="2816"/>
        <v>5758.1880399366219</v>
      </c>
      <c r="AA3956">
        <f t="shared" si="2817"/>
        <v>6.1212995289205745</v>
      </c>
      <c r="AB3956">
        <f t="shared" si="2833"/>
        <v>3.2491334150108742E-4</v>
      </c>
      <c r="AC3956">
        <v>0</v>
      </c>
      <c r="AD3956">
        <f t="shared" si="2834"/>
        <v>0</v>
      </c>
      <c r="AE3956">
        <f t="shared" si="2818"/>
        <v>18.363721212760108</v>
      </c>
      <c r="AF3956">
        <f t="shared" si="2835"/>
        <v>6397.9870359540328</v>
      </c>
      <c r="AG3956">
        <f t="shared" si="2836"/>
        <v>4921.612497464891</v>
      </c>
      <c r="AH3956">
        <f t="shared" si="2837"/>
        <v>1</v>
      </c>
      <c r="AI3956">
        <f t="shared" si="2819"/>
        <v>0.3249940616669087</v>
      </c>
      <c r="AJ3956">
        <f t="shared" si="2820"/>
        <v>0.67500593833309142</v>
      </c>
      <c r="AK3956">
        <f t="shared" si="2821"/>
        <v>6403.3583262638613</v>
      </c>
      <c r="AL3956">
        <f t="shared" si="2822"/>
        <v>4925.7443297689906</v>
      </c>
      <c r="AM3956">
        <f t="shared" si="2838"/>
        <v>1</v>
      </c>
      <c r="AN3956">
        <f t="shared" si="2839"/>
        <v>6403.3583262638613</v>
      </c>
      <c r="AO3956">
        <f t="shared" si="2839"/>
        <v>4925.7443297689906</v>
      </c>
      <c r="AP3956">
        <f t="shared" si="2823"/>
        <v>985.44949216859197</v>
      </c>
      <c r="AQ3956">
        <f t="shared" si="2824"/>
        <v>4986.7912063282647</v>
      </c>
      <c r="AR3956">
        <f t="shared" si="2825"/>
        <v>0</v>
      </c>
      <c r="AS3956">
        <f t="shared" si="2840"/>
        <v>6403.3583262638613</v>
      </c>
      <c r="AT3956">
        <f t="shared" si="2826"/>
        <v>0</v>
      </c>
      <c r="AU3956">
        <f t="shared" si="2841"/>
        <v>1.299977743948</v>
      </c>
      <c r="AV3956">
        <f t="shared" si="2842"/>
        <v>10.816438356164383</v>
      </c>
      <c r="AW3956">
        <f t="shared" si="2843"/>
        <v>2.120370145226002E-2</v>
      </c>
      <c r="AX3956">
        <f t="shared" si="2844"/>
        <v>20</v>
      </c>
      <c r="AY3956">
        <f t="shared" si="2845"/>
        <v>10000</v>
      </c>
      <c r="AZ3956">
        <f t="shared" si="2846"/>
        <v>0</v>
      </c>
      <c r="BA3956">
        <f t="shared" si="2847"/>
        <v>0</v>
      </c>
      <c r="BB3956">
        <f t="shared" si="2848"/>
        <v>1.3309971204227078</v>
      </c>
    </row>
    <row r="3957" spans="6:54" x14ac:dyDescent="0.25">
      <c r="F3957">
        <v>3949</v>
      </c>
      <c r="G3957" t="b">
        <f t="shared" si="2809"/>
        <v>0</v>
      </c>
      <c r="H3957">
        <f t="shared" si="2810"/>
        <v>1.2999778757874974</v>
      </c>
      <c r="I3957">
        <f t="shared" si="2849"/>
        <v>4925.7443297689906</v>
      </c>
      <c r="J3957">
        <f t="shared" si="2850"/>
        <v>6403.3583262638613</v>
      </c>
      <c r="K3957" s="15">
        <f t="shared" si="2827"/>
        <v>11329.102656032852</v>
      </c>
      <c r="L3957">
        <f t="shared" si="2811"/>
        <v>0.9477041765480273</v>
      </c>
      <c r="M3957">
        <f t="shared" si="2828"/>
        <v>1.2999778099656603</v>
      </c>
      <c r="N3957">
        <f t="shared" si="2812"/>
        <v>0</v>
      </c>
      <c r="O3957">
        <f t="shared" si="2813"/>
        <v>1.1009178646799488E-3</v>
      </c>
      <c r="P3957">
        <f t="shared" si="2814"/>
        <v>1.2239249853607326E-6</v>
      </c>
      <c r="Q3957">
        <f t="shared" si="2851"/>
        <v>1.1021417896653095E-3</v>
      </c>
      <c r="R3957">
        <f t="shared" si="2852"/>
        <v>1.1015346544732685E-3</v>
      </c>
      <c r="S3957">
        <f t="shared" si="2853"/>
        <v>1.9581625593224528E-3</v>
      </c>
      <c r="T3957" s="17">
        <f t="shared" si="2829"/>
        <v>40.391350293658704</v>
      </c>
      <c r="U3957" s="17">
        <f t="shared" si="2830"/>
        <v>22.023049379566601</v>
      </c>
      <c r="V3957">
        <f t="shared" si="2854"/>
        <v>18.368300914092103</v>
      </c>
      <c r="W3957">
        <f t="shared" si="2831"/>
        <v>3.2422154072264675E-4</v>
      </c>
      <c r="X3957">
        <f t="shared" si="2832"/>
        <v>0</v>
      </c>
      <c r="Y3957">
        <f t="shared" si="2815"/>
        <v>16.531470822682895</v>
      </c>
      <c r="Z3957">
        <f t="shared" si="2816"/>
        <v>5763.0224936374752</v>
      </c>
      <c r="AA3957">
        <f t="shared" si="2817"/>
        <v>6.1227057436943211</v>
      </c>
      <c r="AB3957">
        <f t="shared" si="2833"/>
        <v>3.2422154072264675E-4</v>
      </c>
      <c r="AC3957">
        <v>0</v>
      </c>
      <c r="AD3957">
        <f t="shared" si="2834"/>
        <v>0</v>
      </c>
      <c r="AE3957">
        <f t="shared" si="2818"/>
        <v>18.367940667935745</v>
      </c>
      <c r="AF3957">
        <f t="shared" si="2835"/>
        <v>6403.358650485402</v>
      </c>
      <c r="AG3957">
        <f t="shared" si="2836"/>
        <v>4925.7443297689906</v>
      </c>
      <c r="AH3957">
        <f t="shared" si="2837"/>
        <v>1</v>
      </c>
      <c r="AI3957">
        <f t="shared" si="2819"/>
        <v>0.32499407277442782</v>
      </c>
      <c r="AJ3957">
        <f t="shared" si="2820"/>
        <v>0.67500592722557218</v>
      </c>
      <c r="AK3957">
        <f t="shared" si="2821"/>
        <v>6408.7311751469388</v>
      </c>
      <c r="AL3957">
        <f t="shared" si="2822"/>
        <v>4929.8771113813564</v>
      </c>
      <c r="AM3957">
        <f t="shared" si="2838"/>
        <v>1</v>
      </c>
      <c r="AN3957">
        <f t="shared" si="2839"/>
        <v>6408.7311751469388</v>
      </c>
      <c r="AO3957">
        <f t="shared" si="2839"/>
        <v>4929.8771113813564</v>
      </c>
      <c r="AP3957">
        <f t="shared" si="2823"/>
        <v>985.94549408815772</v>
      </c>
      <c r="AQ3957">
        <f t="shared" si="2824"/>
        <v>4990.9754599960888</v>
      </c>
      <c r="AR3957">
        <f t="shared" si="2825"/>
        <v>0</v>
      </c>
      <c r="AS3957">
        <f t="shared" si="2840"/>
        <v>6408.7311751469388</v>
      </c>
      <c r="AT3957">
        <f t="shared" si="2826"/>
        <v>0</v>
      </c>
      <c r="AU3957">
        <f t="shared" si="2841"/>
        <v>1.2999778099656603</v>
      </c>
      <c r="AV3957">
        <f t="shared" si="2842"/>
        <v>10.819178082191781</v>
      </c>
      <c r="AW3957">
        <f t="shared" si="2843"/>
        <v>2.1185709443190044E-2</v>
      </c>
      <c r="AX3957">
        <f t="shared" si="2844"/>
        <v>20</v>
      </c>
      <c r="AY3957">
        <f t="shared" si="2845"/>
        <v>10000</v>
      </c>
      <c r="AZ3957">
        <f t="shared" si="2846"/>
        <v>0</v>
      </c>
      <c r="BA3957">
        <f t="shared" si="2847"/>
        <v>0</v>
      </c>
      <c r="BB3957">
        <f t="shared" si="2848"/>
        <v>1.3309971586271276</v>
      </c>
    </row>
    <row r="3958" spans="6:54" x14ac:dyDescent="0.25">
      <c r="F3958">
        <v>3950</v>
      </c>
      <c r="G3958" t="b">
        <f t="shared" si="2809"/>
        <v>0</v>
      </c>
      <c r="H3958">
        <f t="shared" si="2810"/>
        <v>1.2999779414140913</v>
      </c>
      <c r="I3958">
        <f t="shared" si="2849"/>
        <v>4929.8771113813564</v>
      </c>
      <c r="J3958">
        <f t="shared" si="2850"/>
        <v>6408.7311751469388</v>
      </c>
      <c r="K3958" s="15">
        <f t="shared" si="2827"/>
        <v>11338.608286528295</v>
      </c>
      <c r="L3958">
        <f t="shared" si="2811"/>
        <v>0.94796914899100637</v>
      </c>
      <c r="M3958">
        <f t="shared" si="2828"/>
        <v>1.2999778757874974</v>
      </c>
      <c r="N3958">
        <f t="shared" si="2812"/>
        <v>0</v>
      </c>
      <c r="O3958">
        <f t="shared" si="2813"/>
        <v>1.1009072188737608E-3</v>
      </c>
      <c r="P3958">
        <f t="shared" si="2814"/>
        <v>1.223924421433925E-6</v>
      </c>
      <c r="Q3958">
        <f t="shared" si="2851"/>
        <v>1.1021311432951948E-3</v>
      </c>
      <c r="R3958">
        <f t="shared" si="2852"/>
        <v>1.1015240198304355E-3</v>
      </c>
      <c r="S3958">
        <f t="shared" si="2853"/>
        <v>1.956005575404267E-3</v>
      </c>
      <c r="T3958" s="17">
        <f t="shared" si="2829"/>
        <v>40.414041494470879</v>
      </c>
      <c r="U3958" s="17">
        <f t="shared" si="2830"/>
        <v>22.041527213544818</v>
      </c>
      <c r="V3958">
        <f t="shared" si="2854"/>
        <v>18.372514280926062</v>
      </c>
      <c r="W3958">
        <f t="shared" si="2831"/>
        <v>3.2353104415960843E-4</v>
      </c>
      <c r="X3958">
        <f t="shared" si="2832"/>
        <v>0</v>
      </c>
      <c r="Y3958">
        <f t="shared" si="2815"/>
        <v>16.535262852833455</v>
      </c>
      <c r="Z3958">
        <f t="shared" si="2816"/>
        <v>5767.8580576322447</v>
      </c>
      <c r="AA3958">
        <f t="shared" si="2817"/>
        <v>6.1241101852610846</v>
      </c>
      <c r="AB3958">
        <f t="shared" si="2833"/>
        <v>3.2353104415960843E-4</v>
      </c>
      <c r="AC3958">
        <v>0</v>
      </c>
      <c r="AD3958">
        <f t="shared" si="2834"/>
        <v>0</v>
      </c>
      <c r="AE3958">
        <f t="shared" si="2818"/>
        <v>18.372154801988106</v>
      </c>
      <c r="AF3958">
        <f t="shared" si="2835"/>
        <v>6408.7314986779829</v>
      </c>
      <c r="AG3958">
        <f t="shared" si="2836"/>
        <v>4929.8771113813564</v>
      </c>
      <c r="AH3958">
        <f t="shared" si="2837"/>
        <v>1</v>
      </c>
      <c r="AI3958">
        <f t="shared" si="2819"/>
        <v>0.32499408384899908</v>
      </c>
      <c r="AJ3958">
        <f t="shared" si="2820"/>
        <v>0.67500591615100081</v>
      </c>
      <c r="AK3958">
        <f t="shared" si="2821"/>
        <v>6414.1052561343668</v>
      </c>
      <c r="AL3958">
        <f t="shared" si="2822"/>
        <v>4934.0108411049068</v>
      </c>
      <c r="AM3958">
        <f t="shared" si="2838"/>
        <v>1.0000000000000002</v>
      </c>
      <c r="AN3958">
        <f t="shared" si="2839"/>
        <v>6414.1052561343668</v>
      </c>
      <c r="AO3958">
        <f t="shared" si="2839"/>
        <v>4934.0108411049068</v>
      </c>
      <c r="AP3958">
        <f t="shared" si="2823"/>
        <v>986.44144344533424</v>
      </c>
      <c r="AQ3958">
        <f t="shared" si="2824"/>
        <v>4995.1606731990241</v>
      </c>
      <c r="AR3958">
        <f t="shared" si="2825"/>
        <v>0</v>
      </c>
      <c r="AS3958">
        <f t="shared" si="2840"/>
        <v>6414.1052561343668</v>
      </c>
      <c r="AT3958">
        <f t="shared" si="2826"/>
        <v>0</v>
      </c>
      <c r="AU3958">
        <f t="shared" si="2841"/>
        <v>1.2999778757874974</v>
      </c>
      <c r="AV3958">
        <f t="shared" si="2842"/>
        <v>10.821917808219178</v>
      </c>
      <c r="AW3958">
        <f t="shared" si="2843"/>
        <v>2.1167731569443436E-2</v>
      </c>
      <c r="AX3958">
        <f t="shared" si="2844"/>
        <v>20</v>
      </c>
      <c r="AY3958">
        <f t="shared" si="2845"/>
        <v>10000</v>
      </c>
      <c r="AZ3958">
        <f t="shared" si="2846"/>
        <v>0</v>
      </c>
      <c r="BA3958">
        <f t="shared" si="2847"/>
        <v>0</v>
      </c>
      <c r="BB3958">
        <f t="shared" si="2848"/>
        <v>1.3309971967182244</v>
      </c>
    </row>
    <row r="3959" spans="6:54" x14ac:dyDescent="0.25">
      <c r="F3959">
        <v>3951</v>
      </c>
      <c r="G3959" t="b">
        <f t="shared" si="2809"/>
        <v>0</v>
      </c>
      <c r="H3959">
        <f t="shared" si="2810"/>
        <v>1.299978006846022</v>
      </c>
      <c r="I3959">
        <f t="shared" si="2849"/>
        <v>4934.0108411049068</v>
      </c>
      <c r="J3959">
        <f t="shared" si="2850"/>
        <v>6414.1052561343668</v>
      </c>
      <c r="K3959" s="15">
        <f t="shared" si="2827"/>
        <v>11348.116097239274</v>
      </c>
      <c r="L3959">
        <f t="shared" si="2811"/>
        <v>0.94823403412573848</v>
      </c>
      <c r="M3959">
        <f t="shared" si="2828"/>
        <v>1.2999779414140915</v>
      </c>
      <c r="N3959">
        <f t="shared" si="2812"/>
        <v>0</v>
      </c>
      <c r="O3959">
        <f t="shared" si="2813"/>
        <v>1.1008965991070846E-3</v>
      </c>
      <c r="P3959">
        <f t="shared" si="2814"/>
        <v>1.2239238591801149E-6</v>
      </c>
      <c r="Q3959">
        <f t="shared" si="2851"/>
        <v>1.1021205229662647E-3</v>
      </c>
      <c r="R3959">
        <f t="shared" si="2852"/>
        <v>1.1015134111999059E-3</v>
      </c>
      <c r="S3959">
        <f t="shared" si="2853"/>
        <v>1.9538509882800368E-3</v>
      </c>
      <c r="T3959" s="17">
        <f t="shared" si="2829"/>
        <v>40.436731615920813</v>
      </c>
      <c r="U3959" s="17">
        <f t="shared" si="2830"/>
        <v>22.060009286371248</v>
      </c>
      <c r="V3959">
        <f t="shared" si="2854"/>
        <v>18.376722329549565</v>
      </c>
      <c r="W3959">
        <f t="shared" si="2831"/>
        <v>3.2284185454045655E-4</v>
      </c>
      <c r="X3959">
        <f t="shared" si="2832"/>
        <v>0</v>
      </c>
      <c r="Y3959">
        <f t="shared" si="2815"/>
        <v>16.539050096594611</v>
      </c>
      <c r="Z3959">
        <f t="shared" si="2816"/>
        <v>5772.6947305209305</v>
      </c>
      <c r="AA3959">
        <f t="shared" si="2817"/>
        <v>6.1255128541087567</v>
      </c>
      <c r="AB3959">
        <f t="shared" si="2833"/>
        <v>3.2284185454045655E-4</v>
      </c>
      <c r="AC3959">
        <v>0</v>
      </c>
      <c r="AD3959">
        <f t="shared" si="2834"/>
        <v>0</v>
      </c>
      <c r="AE3959">
        <f t="shared" si="2818"/>
        <v>18.376363616377855</v>
      </c>
      <c r="AF3959">
        <f t="shared" si="2835"/>
        <v>6414.1055789762213</v>
      </c>
      <c r="AG3959">
        <f t="shared" si="2836"/>
        <v>4934.0108411049068</v>
      </c>
      <c r="AH3959">
        <f t="shared" si="2837"/>
        <v>1</v>
      </c>
      <c r="AI3959">
        <f t="shared" si="2819"/>
        <v>0.32499409489072034</v>
      </c>
      <c r="AJ3959">
        <f t="shared" si="2820"/>
        <v>0.6750059051092796</v>
      </c>
      <c r="AK3959">
        <f t="shared" si="2821"/>
        <v>6419.4805676710203</v>
      </c>
      <c r="AL3959">
        <f t="shared" si="2822"/>
        <v>4938.1455177428907</v>
      </c>
      <c r="AM3959">
        <f t="shared" si="2838"/>
        <v>1</v>
      </c>
      <c r="AN3959">
        <f t="shared" si="2839"/>
        <v>6419.4805676710203</v>
      </c>
      <c r="AO3959">
        <f t="shared" si="2839"/>
        <v>4938.1455177428907</v>
      </c>
      <c r="AP3959">
        <f t="shared" si="2823"/>
        <v>986.93734017731219</v>
      </c>
      <c r="AQ3959">
        <f t="shared" si="2824"/>
        <v>4999.3468447259729</v>
      </c>
      <c r="AR3959">
        <f t="shared" si="2825"/>
        <v>0</v>
      </c>
      <c r="AS3959">
        <f t="shared" si="2840"/>
        <v>6419.4805676710203</v>
      </c>
      <c r="AT3959">
        <f t="shared" si="2826"/>
        <v>0</v>
      </c>
      <c r="AU3959">
        <f t="shared" si="2841"/>
        <v>1.2999779414140915</v>
      </c>
      <c r="AV3959">
        <f t="shared" si="2842"/>
        <v>10.824657534246576</v>
      </c>
      <c r="AW3959">
        <f t="shared" si="2843"/>
        <v>2.114976782108062E-2</v>
      </c>
      <c r="AX3959">
        <f t="shared" si="2844"/>
        <v>20</v>
      </c>
      <c r="AY3959">
        <f t="shared" si="2845"/>
        <v>10000</v>
      </c>
      <c r="AZ3959">
        <f t="shared" si="2846"/>
        <v>0</v>
      </c>
      <c r="BA3959">
        <f t="shared" si="2847"/>
        <v>0</v>
      </c>
      <c r="BB3959">
        <f t="shared" si="2848"/>
        <v>1.3309972346963346</v>
      </c>
    </row>
    <row r="3960" spans="6:54" x14ac:dyDescent="0.25">
      <c r="F3960">
        <v>3952</v>
      </c>
      <c r="G3960" t="b">
        <f t="shared" si="2809"/>
        <v>0</v>
      </c>
      <c r="H3960">
        <f t="shared" si="2810"/>
        <v>1.2999780720838667</v>
      </c>
      <c r="I3960">
        <f t="shared" si="2849"/>
        <v>4938.1455177428907</v>
      </c>
      <c r="J3960">
        <f t="shared" si="2850"/>
        <v>6419.4805676710203</v>
      </c>
      <c r="K3960" s="15">
        <f t="shared" si="2827"/>
        <v>11357.626085413911</v>
      </c>
      <c r="L3960">
        <f t="shared" si="2811"/>
        <v>0.9484988319805171</v>
      </c>
      <c r="M3960">
        <f t="shared" si="2828"/>
        <v>1.299978006846022</v>
      </c>
      <c r="N3960">
        <f t="shared" si="2812"/>
        <v>0</v>
      </c>
      <c r="O3960">
        <f t="shared" si="2813"/>
        <v>1.1008860053088486E-3</v>
      </c>
      <c r="P3960">
        <f t="shared" si="2814"/>
        <v>1.2239232985943362E-6</v>
      </c>
      <c r="Q3960">
        <f t="shared" si="2851"/>
        <v>1.1021099286074429E-3</v>
      </c>
      <c r="R3960">
        <f t="shared" si="2852"/>
        <v>1.1015028285109585E-3</v>
      </c>
      <c r="S3960">
        <f t="shared" si="2853"/>
        <v>1.9516987952129601E-3</v>
      </c>
      <c r="T3960" s="17">
        <f t="shared" si="2829"/>
        <v>40.459420654124543</v>
      </c>
      <c r="U3960" s="17">
        <f t="shared" si="2830"/>
        <v>22.078495592695443</v>
      </c>
      <c r="V3960">
        <f t="shared" si="2854"/>
        <v>18.3809250614291</v>
      </c>
      <c r="W3960">
        <f t="shared" si="2831"/>
        <v>3.2215397095569642E-4</v>
      </c>
      <c r="X3960">
        <f t="shared" si="2832"/>
        <v>0</v>
      </c>
      <c r="Y3960">
        <f t="shared" si="2815"/>
        <v>16.542832555286189</v>
      </c>
      <c r="Z3960">
        <f t="shared" si="2816"/>
        <v>5777.5325109039186</v>
      </c>
      <c r="AA3960">
        <f t="shared" si="2817"/>
        <v>6.1269137507261622</v>
      </c>
      <c r="AB3960">
        <f t="shared" si="2833"/>
        <v>3.2215397095569642E-4</v>
      </c>
      <c r="AC3960">
        <v>0</v>
      </c>
      <c r="AD3960">
        <f t="shared" si="2834"/>
        <v>0</v>
      </c>
      <c r="AE3960">
        <f t="shared" si="2818"/>
        <v>18.380567112572482</v>
      </c>
      <c r="AF3960">
        <f t="shared" si="2835"/>
        <v>6419.4808898249912</v>
      </c>
      <c r="AG3960">
        <f t="shared" si="2836"/>
        <v>4938.1455177428907</v>
      </c>
      <c r="AH3960">
        <f t="shared" si="2837"/>
        <v>1</v>
      </c>
      <c r="AI3960">
        <f t="shared" si="2819"/>
        <v>0.32499410589968908</v>
      </c>
      <c r="AJ3960">
        <f t="shared" si="2820"/>
        <v>0.67500589410031098</v>
      </c>
      <c r="AK3960">
        <f t="shared" si="2821"/>
        <v>6424.8571082022027</v>
      </c>
      <c r="AL3960">
        <f t="shared" si="2822"/>
        <v>4942.2811400988849</v>
      </c>
      <c r="AM3960">
        <f t="shared" si="2838"/>
        <v>1</v>
      </c>
      <c r="AN3960">
        <f t="shared" si="2839"/>
        <v>6424.8571082022027</v>
      </c>
      <c r="AO3960">
        <f t="shared" si="2839"/>
        <v>4942.2811400988849</v>
      </c>
      <c r="AP3960">
        <f t="shared" si="2823"/>
        <v>987.43318422136031</v>
      </c>
      <c r="AQ3960">
        <f t="shared" si="2824"/>
        <v>5003.533973366174</v>
      </c>
      <c r="AR3960">
        <f t="shared" si="2825"/>
        <v>0</v>
      </c>
      <c r="AS3960">
        <f t="shared" si="2840"/>
        <v>6424.8571082022027</v>
      </c>
      <c r="AT3960">
        <f t="shared" si="2826"/>
        <v>0</v>
      </c>
      <c r="AU3960">
        <f t="shared" si="2841"/>
        <v>1.299978006846022</v>
      </c>
      <c r="AV3960">
        <f t="shared" si="2842"/>
        <v>10.827397260273973</v>
      </c>
      <c r="AW3960">
        <f t="shared" si="2843"/>
        <v>2.1131818188168817E-2</v>
      </c>
      <c r="AX3960">
        <f t="shared" si="2844"/>
        <v>20</v>
      </c>
      <c r="AY3960">
        <f t="shared" si="2845"/>
        <v>10000</v>
      </c>
      <c r="AZ3960">
        <f t="shared" si="2846"/>
        <v>0</v>
      </c>
      <c r="BA3960">
        <f t="shared" si="2847"/>
        <v>0</v>
      </c>
      <c r="BB3960">
        <f t="shared" si="2848"/>
        <v>1.3309972725617927</v>
      </c>
    </row>
    <row r="3961" spans="6:54" x14ac:dyDescent="0.25">
      <c r="F3961">
        <v>3953</v>
      </c>
      <c r="G3961" t="b">
        <f t="shared" si="2809"/>
        <v>0</v>
      </c>
      <c r="H3961">
        <f t="shared" si="2810"/>
        <v>1.2999781371282009</v>
      </c>
      <c r="I3961">
        <f t="shared" si="2849"/>
        <v>4942.2811400988849</v>
      </c>
      <c r="J3961">
        <f t="shared" si="2850"/>
        <v>6424.8571082022027</v>
      </c>
      <c r="K3961" s="15">
        <f t="shared" si="2827"/>
        <v>11367.138248301088</v>
      </c>
      <c r="L3961">
        <f t="shared" si="2811"/>
        <v>0.94876354258362705</v>
      </c>
      <c r="M3961">
        <f t="shared" si="2828"/>
        <v>1.2999780720838667</v>
      </c>
      <c r="N3961">
        <f t="shared" si="2812"/>
        <v>0</v>
      </c>
      <c r="O3961">
        <f t="shared" si="2813"/>
        <v>1.1008754374081931E-3</v>
      </c>
      <c r="P3961">
        <f t="shared" si="2814"/>
        <v>1.2239227396716383E-6</v>
      </c>
      <c r="Q3961">
        <f t="shared" si="2851"/>
        <v>1.1020993601478647E-3</v>
      </c>
      <c r="R3961">
        <f t="shared" si="2852"/>
        <v>1.101492271692428E-3</v>
      </c>
      <c r="S3961">
        <f t="shared" si="2853"/>
        <v>1.9495489934696316E-3</v>
      </c>
      <c r="T3961" s="17">
        <f t="shared" si="2829"/>
        <v>40.482108605201873</v>
      </c>
      <c r="U3961" s="17">
        <f t="shared" si="2830"/>
        <v>22.096986127168442</v>
      </c>
      <c r="V3961">
        <f t="shared" si="2854"/>
        <v>18.385122478033431</v>
      </c>
      <c r="W3961">
        <f t="shared" si="2831"/>
        <v>3.2146738612937042E-4</v>
      </c>
      <c r="X3961">
        <f t="shared" si="2832"/>
        <v>0</v>
      </c>
      <c r="Y3961">
        <f t="shared" si="2815"/>
        <v>16.546610230230087</v>
      </c>
      <c r="Z3961">
        <f t="shared" si="2816"/>
        <v>5782.3713973819822</v>
      </c>
      <c r="AA3961">
        <f t="shared" si="2817"/>
        <v>6.1283128756028837</v>
      </c>
      <c r="AB3961">
        <f t="shared" si="2833"/>
        <v>3.2146738612937042E-4</v>
      </c>
      <c r="AC3961">
        <v>0</v>
      </c>
      <c r="AD3961">
        <f t="shared" si="2834"/>
        <v>0</v>
      </c>
      <c r="AE3961">
        <f t="shared" si="2818"/>
        <v>18.384765292048844</v>
      </c>
      <c r="AF3961">
        <f t="shared" si="2835"/>
        <v>6424.8574296695888</v>
      </c>
      <c r="AG3961">
        <f t="shared" si="2836"/>
        <v>4942.2811400988849</v>
      </c>
      <c r="AH3961">
        <f t="shared" si="2837"/>
        <v>1</v>
      </c>
      <c r="AI3961">
        <f t="shared" si="2819"/>
        <v>0.32499411687600221</v>
      </c>
      <c r="AJ3961">
        <f t="shared" si="2820"/>
        <v>0.6750058831239979</v>
      </c>
      <c r="AK3961">
        <f t="shared" si="2821"/>
        <v>6430.2348761736448</v>
      </c>
      <c r="AL3961">
        <f t="shared" si="2822"/>
        <v>4946.4177069767984</v>
      </c>
      <c r="AM3961">
        <f t="shared" si="2838"/>
        <v>1</v>
      </c>
      <c r="AN3961">
        <f t="shared" si="2839"/>
        <v>6430.2348761736448</v>
      </c>
      <c r="AO3961">
        <f t="shared" si="2839"/>
        <v>4946.4177069767984</v>
      </c>
      <c r="AP3961">
        <f t="shared" si="2823"/>
        <v>987.92897551483054</v>
      </c>
      <c r="AQ3961">
        <f t="shared" si="2824"/>
        <v>5007.7220579091963</v>
      </c>
      <c r="AR3961">
        <f t="shared" si="2825"/>
        <v>0</v>
      </c>
      <c r="AS3961">
        <f t="shared" si="2840"/>
        <v>6430.2348761736448</v>
      </c>
      <c r="AT3961">
        <f t="shared" si="2826"/>
        <v>0</v>
      </c>
      <c r="AU3961">
        <f t="shared" si="2841"/>
        <v>1.2999780720838667</v>
      </c>
      <c r="AV3961">
        <f t="shared" si="2842"/>
        <v>10.830136986301369</v>
      </c>
      <c r="AW3961">
        <f t="shared" si="2843"/>
        <v>2.1113882660782065E-2</v>
      </c>
      <c r="AX3961">
        <f t="shared" si="2844"/>
        <v>20</v>
      </c>
      <c r="AY3961">
        <f t="shared" si="2845"/>
        <v>10000</v>
      </c>
      <c r="AZ3961">
        <f t="shared" si="2846"/>
        <v>0</v>
      </c>
      <c r="BA3961">
        <f t="shared" si="2847"/>
        <v>0</v>
      </c>
      <c r="BB3961">
        <f t="shared" si="2848"/>
        <v>1.3309973103149333</v>
      </c>
    </row>
    <row r="3962" spans="6:54" x14ac:dyDescent="0.25">
      <c r="F3962">
        <v>3954</v>
      </c>
      <c r="G3962" t="b">
        <f t="shared" si="2809"/>
        <v>0</v>
      </c>
      <c r="H3962">
        <f t="shared" si="2810"/>
        <v>1.2999782019795987</v>
      </c>
      <c r="I3962">
        <f t="shared" si="2849"/>
        <v>4946.4177069767984</v>
      </c>
      <c r="J3962">
        <f t="shared" si="2850"/>
        <v>6430.2348761736448</v>
      </c>
      <c r="K3962" s="15">
        <f t="shared" si="2827"/>
        <v>11376.652583150444</v>
      </c>
      <c r="L3962">
        <f t="shared" si="2811"/>
        <v>0.94902816596334483</v>
      </c>
      <c r="M3962">
        <f t="shared" si="2828"/>
        <v>1.2999781371282009</v>
      </c>
      <c r="N3962">
        <f t="shared" si="2812"/>
        <v>0</v>
      </c>
      <c r="O3962">
        <f t="shared" si="2813"/>
        <v>1.1008648953344711E-3</v>
      </c>
      <c r="P3962">
        <f t="shared" si="2814"/>
        <v>1.2239221824070879E-6</v>
      </c>
      <c r="Q3962">
        <f t="shared" si="2851"/>
        <v>1.1020888175168782E-3</v>
      </c>
      <c r="R3962">
        <f t="shared" si="2852"/>
        <v>1.1014817406740374E-3</v>
      </c>
      <c r="S3962">
        <f t="shared" si="2853"/>
        <v>1.9474015803200391E-3</v>
      </c>
      <c r="T3962" s="17">
        <f t="shared" si="2829"/>
        <v>40.504795465276864</v>
      </c>
      <c r="U3962" s="17">
        <f t="shared" si="2830"/>
        <v>22.115480884442754</v>
      </c>
      <c r="V3962">
        <f t="shared" si="2854"/>
        <v>18.38931458083411</v>
      </c>
      <c r="W3962">
        <f t="shared" si="2831"/>
        <v>3.2078210278996266E-4</v>
      </c>
      <c r="X3962">
        <f t="shared" si="2832"/>
        <v>0</v>
      </c>
      <c r="Y3962">
        <f t="shared" si="2815"/>
        <v>16.550383122750699</v>
      </c>
      <c r="Z3962">
        <f t="shared" si="2816"/>
        <v>5787.2113885562803</v>
      </c>
      <c r="AA3962">
        <f t="shared" si="2817"/>
        <v>6.1297102292294339</v>
      </c>
      <c r="AB3962">
        <f t="shared" si="2833"/>
        <v>3.2078210278996266E-4</v>
      </c>
      <c r="AC3962">
        <v>0</v>
      </c>
      <c r="AD3962">
        <f t="shared" si="2834"/>
        <v>0</v>
      </c>
      <c r="AE3962">
        <f t="shared" si="2818"/>
        <v>18.388958156275454</v>
      </c>
      <c r="AF3962">
        <f t="shared" si="2835"/>
        <v>6430.2351969557476</v>
      </c>
      <c r="AG3962">
        <f t="shared" si="2836"/>
        <v>4946.4177069767984</v>
      </c>
      <c r="AH3962">
        <f t="shared" si="2837"/>
        <v>1</v>
      </c>
      <c r="AI3962">
        <f t="shared" si="2819"/>
        <v>0.32499412781975673</v>
      </c>
      <c r="AJ3962">
        <f t="shared" si="2820"/>
        <v>0.67500587218024333</v>
      </c>
      <c r="AK3962">
        <f t="shared" si="2821"/>
        <v>6435.6138700315087</v>
      </c>
      <c r="AL3962">
        <f t="shared" si="2822"/>
        <v>4950.5552171808704</v>
      </c>
      <c r="AM3962">
        <f t="shared" si="2838"/>
        <v>0.99999999999999978</v>
      </c>
      <c r="AN3962">
        <f t="shared" si="2839"/>
        <v>6435.6138700315087</v>
      </c>
      <c r="AO3962">
        <f t="shared" si="2839"/>
        <v>4950.5552171808704</v>
      </c>
      <c r="AP3962">
        <f t="shared" si="2823"/>
        <v>988.42471399515637</v>
      </c>
      <c r="AQ3962">
        <f t="shared" si="2824"/>
        <v>5011.9110971449472</v>
      </c>
      <c r="AR3962">
        <f t="shared" si="2825"/>
        <v>0</v>
      </c>
      <c r="AS3962">
        <f t="shared" si="2840"/>
        <v>6435.6138700315087</v>
      </c>
      <c r="AT3962">
        <f t="shared" si="2826"/>
        <v>0</v>
      </c>
      <c r="AU3962">
        <f t="shared" si="2841"/>
        <v>1.2999781371282009</v>
      </c>
      <c r="AV3962">
        <f t="shared" si="2842"/>
        <v>10.832876712328767</v>
      </c>
      <c r="AW3962">
        <f t="shared" si="2843"/>
        <v>2.1095961229001189E-2</v>
      </c>
      <c r="AX3962">
        <f t="shared" si="2844"/>
        <v>20</v>
      </c>
      <c r="AY3962">
        <f t="shared" si="2845"/>
        <v>10000</v>
      </c>
      <c r="AZ3962">
        <f t="shared" si="2846"/>
        <v>0</v>
      </c>
      <c r="BA3962">
        <f t="shared" si="2847"/>
        <v>0</v>
      </c>
      <c r="BB3962">
        <f t="shared" si="2848"/>
        <v>1.3309973479560899</v>
      </c>
    </row>
    <row r="3963" spans="6:54" x14ac:dyDescent="0.25">
      <c r="F3963">
        <v>3955</v>
      </c>
      <c r="G3963" t="b">
        <f t="shared" si="2809"/>
        <v>0</v>
      </c>
      <c r="H3963">
        <f t="shared" si="2810"/>
        <v>1.2999782666386321</v>
      </c>
      <c r="I3963">
        <f t="shared" si="2849"/>
        <v>4950.5552171808704</v>
      </c>
      <c r="J3963">
        <f t="shared" si="2850"/>
        <v>6435.6138700315087</v>
      </c>
      <c r="K3963" s="15">
        <f t="shared" si="2827"/>
        <v>11386.16908721238</v>
      </c>
      <c r="L3963">
        <f t="shared" si="2811"/>
        <v>0.94929270214793837</v>
      </c>
      <c r="M3963">
        <f t="shared" si="2828"/>
        <v>1.2999782019795985</v>
      </c>
      <c r="N3963">
        <f t="shared" si="2812"/>
        <v>0</v>
      </c>
      <c r="O3963">
        <f t="shared" si="2813"/>
        <v>1.1008543790172454E-3</v>
      </c>
      <c r="P3963">
        <f t="shared" si="2814"/>
        <v>1.2239216267957649E-6</v>
      </c>
      <c r="Q3963">
        <f t="shared" si="2851"/>
        <v>1.1020783006440412E-3</v>
      </c>
      <c r="R3963">
        <f t="shared" si="2852"/>
        <v>1.1014712353852874E-3</v>
      </c>
      <c r="S3963">
        <f t="shared" si="2853"/>
        <v>1.9452565530375567E-3</v>
      </c>
      <c r="T3963" s="17">
        <f t="shared" si="2829"/>
        <v>40.527481230477505</v>
      </c>
      <c r="U3963" s="17">
        <f t="shared" si="2830"/>
        <v>22.133979859172367</v>
      </c>
      <c r="V3963">
        <f t="shared" si="2854"/>
        <v>18.393501371305138</v>
      </c>
      <c r="W3963">
        <f t="shared" si="2831"/>
        <v>3.2009811638999963E-4</v>
      </c>
      <c r="X3963">
        <f t="shared" si="2832"/>
        <v>0</v>
      </c>
      <c r="Y3963">
        <f t="shared" si="2815"/>
        <v>16.554151234174626</v>
      </c>
      <c r="Z3963">
        <f t="shared" si="2816"/>
        <v>5792.0524830283575</v>
      </c>
      <c r="AA3963">
        <f t="shared" si="2817"/>
        <v>6.1311058120971422</v>
      </c>
      <c r="AB3963">
        <f t="shared" si="2833"/>
        <v>3.2009811638999963E-4</v>
      </c>
      <c r="AC3963">
        <v>0</v>
      </c>
      <c r="AD3963">
        <f t="shared" si="2834"/>
        <v>0</v>
      </c>
      <c r="AE3963">
        <f t="shared" si="2818"/>
        <v>18.393145706731371</v>
      </c>
      <c r="AF3963">
        <f t="shared" si="2835"/>
        <v>6435.6141901296251</v>
      </c>
      <c r="AG3963">
        <f t="shared" si="2836"/>
        <v>4950.5552171808704</v>
      </c>
      <c r="AH3963">
        <f t="shared" si="2837"/>
        <v>1</v>
      </c>
      <c r="AI3963">
        <f t="shared" si="2819"/>
        <v>0.3249941387310491</v>
      </c>
      <c r="AJ3963">
        <f t="shared" si="2820"/>
        <v>0.67500586126895079</v>
      </c>
      <c r="AK3963">
        <f t="shared" si="2821"/>
        <v>6440.9940882223873</v>
      </c>
      <c r="AL3963">
        <f t="shared" si="2822"/>
        <v>4954.6936695156728</v>
      </c>
      <c r="AM3963">
        <f t="shared" si="2838"/>
        <v>0.99999999999999978</v>
      </c>
      <c r="AN3963">
        <f t="shared" si="2839"/>
        <v>6440.9940882223873</v>
      </c>
      <c r="AO3963">
        <f t="shared" si="2839"/>
        <v>4954.6936695156728</v>
      </c>
      <c r="AP3963">
        <f t="shared" si="2823"/>
        <v>988.92039959985414</v>
      </c>
      <c r="AQ3963">
        <f t="shared" si="2824"/>
        <v>5016.1010898636669</v>
      </c>
      <c r="AR3963">
        <f t="shared" si="2825"/>
        <v>0</v>
      </c>
      <c r="AS3963">
        <f t="shared" si="2840"/>
        <v>6440.9940882223873</v>
      </c>
      <c r="AT3963">
        <f t="shared" si="2826"/>
        <v>0</v>
      </c>
      <c r="AU3963">
        <f t="shared" si="2841"/>
        <v>1.2999782019795985</v>
      </c>
      <c r="AV3963">
        <f t="shared" si="2842"/>
        <v>10.835616438356164</v>
      </c>
      <c r="AW3963">
        <f t="shared" si="2843"/>
        <v>2.1078053882913797E-2</v>
      </c>
      <c r="AX3963">
        <f t="shared" si="2844"/>
        <v>20</v>
      </c>
      <c r="AY3963">
        <f t="shared" si="2845"/>
        <v>10000</v>
      </c>
      <c r="AZ3963">
        <f t="shared" si="2846"/>
        <v>0</v>
      </c>
      <c r="BA3963">
        <f t="shared" si="2847"/>
        <v>0</v>
      </c>
      <c r="BB3963">
        <f t="shared" si="2848"/>
        <v>1.3309973854855939</v>
      </c>
    </row>
    <row r="3964" spans="6:54" x14ac:dyDescent="0.25">
      <c r="F3964">
        <v>3956</v>
      </c>
      <c r="G3964" t="b">
        <f t="shared" si="2809"/>
        <v>0</v>
      </c>
      <c r="H3964">
        <f t="shared" si="2810"/>
        <v>1.2999783311058721</v>
      </c>
      <c r="I3964">
        <f t="shared" si="2849"/>
        <v>4954.6936695156728</v>
      </c>
      <c r="J3964">
        <f t="shared" si="2850"/>
        <v>6440.9940882223873</v>
      </c>
      <c r="K3964" s="15">
        <f t="shared" si="2827"/>
        <v>11395.68775773806</v>
      </c>
      <c r="L3964">
        <f t="shared" si="2811"/>
        <v>0.94955715116566686</v>
      </c>
      <c r="M3964">
        <f t="shared" si="2828"/>
        <v>1.2999782666386319</v>
      </c>
      <c r="N3964">
        <f t="shared" si="2812"/>
        <v>0</v>
      </c>
      <c r="O3964">
        <f t="shared" si="2813"/>
        <v>1.1008438883862899E-3</v>
      </c>
      <c r="P3964">
        <f t="shared" si="2814"/>
        <v>1.2239210728327647E-6</v>
      </c>
      <c r="Q3964">
        <f t="shared" si="2851"/>
        <v>1.1020678094591228E-3</v>
      </c>
      <c r="R3964">
        <f t="shared" si="2852"/>
        <v>1.1014607557560119E-3</v>
      </c>
      <c r="S3964">
        <f t="shared" si="2853"/>
        <v>1.9431139088989411E-3</v>
      </c>
      <c r="T3964" s="17">
        <f t="shared" si="2829"/>
        <v>40.550165896935859</v>
      </c>
      <c r="U3964" s="17">
        <f t="shared" si="2830"/>
        <v>22.152483046012758</v>
      </c>
      <c r="V3964">
        <f t="shared" si="2854"/>
        <v>18.397682850923101</v>
      </c>
      <c r="W3964">
        <f t="shared" si="2831"/>
        <v>3.1941542692948133E-4</v>
      </c>
      <c r="X3964">
        <f t="shared" si="2832"/>
        <v>0</v>
      </c>
      <c r="Y3964">
        <f t="shared" si="2815"/>
        <v>16.557914565830792</v>
      </c>
      <c r="Z3964">
        <f t="shared" si="2816"/>
        <v>5796.8946794001486</v>
      </c>
      <c r="AA3964">
        <f t="shared" si="2817"/>
        <v>6.1324996246981973</v>
      </c>
      <c r="AB3964">
        <f t="shared" si="2833"/>
        <v>3.1941542692948133E-4</v>
      </c>
      <c r="AC3964">
        <v>0</v>
      </c>
      <c r="AD3964">
        <f t="shared" si="2834"/>
        <v>0</v>
      </c>
      <c r="AE3964">
        <f t="shared" si="2818"/>
        <v>18.397327944893178</v>
      </c>
      <c r="AF3964">
        <f t="shared" si="2835"/>
        <v>6440.9944076378142</v>
      </c>
      <c r="AG3964">
        <f t="shared" si="2836"/>
        <v>4954.6936695156728</v>
      </c>
      <c r="AH3964">
        <f t="shared" si="2837"/>
        <v>1</v>
      </c>
      <c r="AI3964">
        <f t="shared" si="2819"/>
        <v>0.32499414960997591</v>
      </c>
      <c r="AJ3964">
        <f t="shared" si="2820"/>
        <v>0.67500585039002414</v>
      </c>
      <c r="AK3964">
        <f t="shared" si="2821"/>
        <v>6446.3755291933057</v>
      </c>
      <c r="AL3964">
        <f t="shared" si="2822"/>
        <v>4958.8330627861087</v>
      </c>
      <c r="AM3964">
        <f t="shared" si="2838"/>
        <v>1</v>
      </c>
      <c r="AN3964">
        <f t="shared" si="2839"/>
        <v>6446.3755291933057</v>
      </c>
      <c r="AO3964">
        <f t="shared" si="2839"/>
        <v>4958.8330627861087</v>
      </c>
      <c r="AP3964">
        <f t="shared" si="2823"/>
        <v>989.4160322665191</v>
      </c>
      <c r="AQ3964">
        <f t="shared" si="2824"/>
        <v>5020.2920348559346</v>
      </c>
      <c r="AR3964">
        <f t="shared" si="2825"/>
        <v>0</v>
      </c>
      <c r="AS3964">
        <f t="shared" si="2840"/>
        <v>6446.3755291933057</v>
      </c>
      <c r="AT3964">
        <f t="shared" si="2826"/>
        <v>0</v>
      </c>
      <c r="AU3964">
        <f t="shared" si="2841"/>
        <v>1.2999782666386319</v>
      </c>
      <c r="AV3964">
        <f t="shared" si="2842"/>
        <v>10.838356164383562</v>
      </c>
      <c r="AW3964">
        <f t="shared" si="2843"/>
        <v>2.1060160612614277E-2</v>
      </c>
      <c r="AX3964">
        <f t="shared" si="2844"/>
        <v>20</v>
      </c>
      <c r="AY3964">
        <f t="shared" si="2845"/>
        <v>10000</v>
      </c>
      <c r="AZ3964">
        <f t="shared" si="2846"/>
        <v>0</v>
      </c>
      <c r="BA3964">
        <f t="shared" si="2847"/>
        <v>0</v>
      </c>
      <c r="BB3964">
        <f t="shared" si="2848"/>
        <v>1.3309974229037764</v>
      </c>
    </row>
    <row r="3965" spans="6:54" x14ac:dyDescent="0.25">
      <c r="F3965">
        <v>3957</v>
      </c>
      <c r="G3965" t="b">
        <f t="shared" si="2809"/>
        <v>0</v>
      </c>
      <c r="H3965">
        <f t="shared" si="2810"/>
        <v>1.2999783953818873</v>
      </c>
      <c r="I3965">
        <f t="shared" si="2849"/>
        <v>4958.8330627861087</v>
      </c>
      <c r="J3965">
        <f t="shared" si="2850"/>
        <v>6446.3755291933057</v>
      </c>
      <c r="K3965" s="15">
        <f t="shared" si="2827"/>
        <v>11405.208591979415</v>
      </c>
      <c r="L3965">
        <f t="shared" si="2811"/>
        <v>0.94982151304478091</v>
      </c>
      <c r="M3965">
        <f t="shared" si="2828"/>
        <v>1.2999783311058721</v>
      </c>
      <c r="N3965">
        <f t="shared" si="2812"/>
        <v>0</v>
      </c>
      <c r="O3965">
        <f t="shared" si="2813"/>
        <v>1.1008334233715876E-3</v>
      </c>
      <c r="P3965">
        <f t="shared" si="2814"/>
        <v>1.2239205205131931E-6</v>
      </c>
      <c r="Q3965">
        <f t="shared" si="2851"/>
        <v>1.1020573438921008E-3</v>
      </c>
      <c r="R3965">
        <f t="shared" si="2852"/>
        <v>1.1014503017163779E-3</v>
      </c>
      <c r="S3965">
        <f t="shared" si="2853"/>
        <v>1.9409736451843254E-3</v>
      </c>
      <c r="T3965" s="17">
        <f t="shared" si="2829"/>
        <v>40.572849460788028</v>
      </c>
      <c r="U3965" s="17">
        <f t="shared" si="2830"/>
        <v>22.170990439620887</v>
      </c>
      <c r="V3965">
        <f t="shared" si="2854"/>
        <v>18.401859021167141</v>
      </c>
      <c r="W3965">
        <f t="shared" si="2831"/>
        <v>3.1873402986093424E-4</v>
      </c>
      <c r="X3965">
        <f t="shared" si="2832"/>
        <v>0</v>
      </c>
      <c r="Y3965">
        <f t="shared" si="2815"/>
        <v>16.561673119050429</v>
      </c>
      <c r="Z3965">
        <f t="shared" si="2816"/>
        <v>5801.7379762739756</v>
      </c>
      <c r="AA3965">
        <f t="shared" si="2817"/>
        <v>6.133891667525643</v>
      </c>
      <c r="AB3965">
        <f t="shared" si="2833"/>
        <v>3.1873402986093424E-4</v>
      </c>
      <c r="AC3965">
        <v>0</v>
      </c>
      <c r="AD3965">
        <f t="shared" si="2834"/>
        <v>0</v>
      </c>
      <c r="AE3965">
        <f t="shared" si="2818"/>
        <v>18.401504872245074</v>
      </c>
      <c r="AF3965">
        <f t="shared" si="2835"/>
        <v>6446.3758479273356</v>
      </c>
      <c r="AG3965">
        <f t="shared" si="2836"/>
        <v>4958.8330627861087</v>
      </c>
      <c r="AH3965">
        <f t="shared" si="2837"/>
        <v>1</v>
      </c>
      <c r="AI3965">
        <f t="shared" si="2819"/>
        <v>0.32499416045663276</v>
      </c>
      <c r="AJ3965">
        <f t="shared" si="2820"/>
        <v>0.67500583954336713</v>
      </c>
      <c r="AK3965">
        <f t="shared" si="2821"/>
        <v>6451.7581913917202</v>
      </c>
      <c r="AL3965">
        <f t="shared" si="2822"/>
        <v>4962.9733957974149</v>
      </c>
      <c r="AM3965">
        <f t="shared" si="2838"/>
        <v>1</v>
      </c>
      <c r="AN3965">
        <f t="shared" si="2839"/>
        <v>6451.7581913917202</v>
      </c>
      <c r="AO3965">
        <f t="shared" si="2839"/>
        <v>4962.9733957974149</v>
      </c>
      <c r="AP3965">
        <f t="shared" si="2823"/>
        <v>989.91161193283051</v>
      </c>
      <c r="AQ3965">
        <f t="shared" si="2824"/>
        <v>5024.4839309126637</v>
      </c>
      <c r="AR3965">
        <f t="shared" si="2825"/>
        <v>0</v>
      </c>
      <c r="AS3965">
        <f t="shared" si="2840"/>
        <v>6451.7581913917202</v>
      </c>
      <c r="AT3965">
        <f t="shared" si="2826"/>
        <v>0</v>
      </c>
      <c r="AU3965">
        <f t="shared" si="2841"/>
        <v>1.2999783311058721</v>
      </c>
      <c r="AV3965">
        <f t="shared" si="2842"/>
        <v>10.841095890410958</v>
      </c>
      <c r="AW3965">
        <f t="shared" si="2843"/>
        <v>2.1042281408203769E-2</v>
      </c>
      <c r="AX3965">
        <f t="shared" si="2844"/>
        <v>20</v>
      </c>
      <c r="AY3965">
        <f t="shared" si="2845"/>
        <v>10000</v>
      </c>
      <c r="AZ3965">
        <f t="shared" si="2846"/>
        <v>0</v>
      </c>
      <c r="BA3965">
        <f t="shared" si="2847"/>
        <v>0</v>
      </c>
      <c r="BB3965">
        <f t="shared" si="2848"/>
        <v>1.3309974602109682</v>
      </c>
    </row>
    <row r="3966" spans="6:54" x14ac:dyDescent="0.25">
      <c r="F3966">
        <v>3958</v>
      </c>
      <c r="G3966" t="b">
        <f t="shared" si="2809"/>
        <v>0</v>
      </c>
      <c r="H3966">
        <f t="shared" si="2810"/>
        <v>1.299978459467245</v>
      </c>
      <c r="I3966">
        <f t="shared" si="2849"/>
        <v>4962.9733957974149</v>
      </c>
      <c r="J3966">
        <f t="shared" si="2850"/>
        <v>6451.7581913917202</v>
      </c>
      <c r="K3966" s="15">
        <f t="shared" si="2827"/>
        <v>11414.731587189135</v>
      </c>
      <c r="L3966">
        <f t="shared" si="2811"/>
        <v>0.95008578781352282</v>
      </c>
      <c r="M3966">
        <f t="shared" si="2828"/>
        <v>1.2999783953818873</v>
      </c>
      <c r="N3966">
        <f t="shared" si="2812"/>
        <v>0</v>
      </c>
      <c r="O3966">
        <f t="shared" si="2813"/>
        <v>1.1008229839033303E-3</v>
      </c>
      <c r="P3966">
        <f t="shared" si="2814"/>
        <v>1.2239199698321776E-6</v>
      </c>
      <c r="Q3966">
        <f t="shared" si="2851"/>
        <v>1.1020469038731625E-3</v>
      </c>
      <c r="R3966">
        <f t="shared" si="2852"/>
        <v>1.1014398731965525E-3</v>
      </c>
      <c r="S3966">
        <f t="shared" si="2853"/>
        <v>1.9388357591772136E-3</v>
      </c>
      <c r="T3966" s="17">
        <f t="shared" si="2829"/>
        <v>40.595531918174139</v>
      </c>
      <c r="U3966" s="17">
        <f t="shared" si="2830"/>
        <v>22.189502034655188</v>
      </c>
      <c r="V3966">
        <f t="shared" si="2854"/>
        <v>18.406029883518951</v>
      </c>
      <c r="W3966">
        <f t="shared" si="2831"/>
        <v>3.1805392518435838E-4</v>
      </c>
      <c r="X3966">
        <f t="shared" si="2832"/>
        <v>0</v>
      </c>
      <c r="Y3966">
        <f t="shared" si="2815"/>
        <v>16.565426895167057</v>
      </c>
      <c r="Z3966">
        <f t="shared" si="2816"/>
        <v>5806.5823722525483</v>
      </c>
      <c r="AA3966">
        <f t="shared" si="2817"/>
        <v>6.1352819410733721</v>
      </c>
      <c r="AB3966">
        <f t="shared" si="2833"/>
        <v>3.1805392518435838E-4</v>
      </c>
      <c r="AC3966">
        <v>0</v>
      </c>
      <c r="AD3966">
        <f t="shared" si="2834"/>
        <v>0</v>
      </c>
      <c r="AE3966">
        <f t="shared" si="2818"/>
        <v>18.405676490268746</v>
      </c>
      <c r="AF3966">
        <f t="shared" si="2835"/>
        <v>6451.7585094456454</v>
      </c>
      <c r="AG3966">
        <f t="shared" si="2836"/>
        <v>4962.9733957974149</v>
      </c>
      <c r="AH3966">
        <f t="shared" si="2837"/>
        <v>1</v>
      </c>
      <c r="AI3966">
        <f t="shared" si="2819"/>
        <v>0.32499417127111574</v>
      </c>
      <c r="AJ3966">
        <f t="shared" si="2820"/>
        <v>0.67500582872888437</v>
      </c>
      <c r="AK3966">
        <f t="shared" si="2821"/>
        <v>6457.1420732655206</v>
      </c>
      <c r="AL3966">
        <f t="shared" si="2822"/>
        <v>4967.1146673551621</v>
      </c>
      <c r="AM3966">
        <f t="shared" si="2838"/>
        <v>1</v>
      </c>
      <c r="AN3966">
        <f t="shared" si="2839"/>
        <v>6457.1420732655206</v>
      </c>
      <c r="AO3966">
        <f t="shared" si="2839"/>
        <v>4967.1146673551621</v>
      </c>
      <c r="AP3966">
        <f t="shared" si="2823"/>
        <v>990.40713853654597</v>
      </c>
      <c r="AQ3966">
        <f t="shared" si="2824"/>
        <v>5028.6767768251066</v>
      </c>
      <c r="AR3966">
        <f t="shared" si="2825"/>
        <v>0</v>
      </c>
      <c r="AS3966">
        <f t="shared" si="2840"/>
        <v>6457.1420732655206</v>
      </c>
      <c r="AT3966">
        <f t="shared" si="2826"/>
        <v>0</v>
      </c>
      <c r="AU3966">
        <f t="shared" si="2841"/>
        <v>1.2999783953818873</v>
      </c>
      <c r="AV3966">
        <f t="shared" si="2842"/>
        <v>10.843835616438357</v>
      </c>
      <c r="AW3966">
        <f t="shared" si="2843"/>
        <v>2.1024416259790169E-2</v>
      </c>
      <c r="AX3966">
        <f t="shared" si="2844"/>
        <v>20</v>
      </c>
      <c r="AY3966">
        <f t="shared" si="2845"/>
        <v>10000</v>
      </c>
      <c r="AZ3966">
        <f t="shared" si="2846"/>
        <v>0</v>
      </c>
      <c r="BA3966">
        <f t="shared" si="2847"/>
        <v>0</v>
      </c>
      <c r="BB3966">
        <f t="shared" si="2848"/>
        <v>1.3309974974074978</v>
      </c>
    </row>
    <row r="3967" spans="6:54" x14ac:dyDescent="0.25">
      <c r="F3967">
        <v>3959</v>
      </c>
      <c r="G3967" t="b">
        <f t="shared" si="2809"/>
        <v>0</v>
      </c>
      <c r="H3967">
        <f t="shared" si="2810"/>
        <v>1.2999785233625105</v>
      </c>
      <c r="I3967">
        <f t="shared" si="2849"/>
        <v>4967.1146673551621</v>
      </c>
      <c r="J3967">
        <f t="shared" si="2850"/>
        <v>6457.1420732655206</v>
      </c>
      <c r="K3967" s="15">
        <f t="shared" si="2827"/>
        <v>11424.256740620684</v>
      </c>
      <c r="L3967">
        <f t="shared" si="2811"/>
        <v>0.95034997550012612</v>
      </c>
      <c r="M3967">
        <f t="shared" si="2828"/>
        <v>1.299978459467245</v>
      </c>
      <c r="N3967">
        <f t="shared" si="2812"/>
        <v>0</v>
      </c>
      <c r="O3967">
        <f t="shared" si="2813"/>
        <v>1.1008125699119185E-3</v>
      </c>
      <c r="P3967">
        <f t="shared" si="2814"/>
        <v>1.2239194207848571E-6</v>
      </c>
      <c r="Q3967">
        <f t="shared" si="2851"/>
        <v>1.1020364893327033E-3</v>
      </c>
      <c r="R3967">
        <f t="shared" si="2852"/>
        <v>1.1014294701270355E-3</v>
      </c>
      <c r="S3967">
        <f t="shared" si="2853"/>
        <v>1.9367002481644766E-3</v>
      </c>
      <c r="T3967" s="17">
        <f t="shared" si="2829"/>
        <v>40.618213265238339</v>
      </c>
      <c r="U3967" s="17">
        <f t="shared" si="2830"/>
        <v>22.208017825775627</v>
      </c>
      <c r="V3967">
        <f t="shared" si="2854"/>
        <v>18.410195439462711</v>
      </c>
      <c r="W3967">
        <f t="shared" si="2831"/>
        <v>3.1737511017126963E-4</v>
      </c>
      <c r="X3967">
        <f t="shared" si="2832"/>
        <v>0</v>
      </c>
      <c r="Y3967">
        <f t="shared" si="2815"/>
        <v>16.569175895516441</v>
      </c>
      <c r="Z3967">
        <f t="shared" si="2816"/>
        <v>5811.4278659389684</v>
      </c>
      <c r="AA3967">
        <f t="shared" si="2817"/>
        <v>6.1366704458361054</v>
      </c>
      <c r="AB3967">
        <f t="shared" si="2833"/>
        <v>3.1737511017126963E-4</v>
      </c>
      <c r="AC3967">
        <v>0</v>
      </c>
      <c r="AD3967">
        <f t="shared" si="2834"/>
        <v>0</v>
      </c>
      <c r="AE3967">
        <f t="shared" si="2818"/>
        <v>18.409842800451411</v>
      </c>
      <c r="AF3967">
        <f t="shared" si="2835"/>
        <v>6457.1423906406308</v>
      </c>
      <c r="AG3967">
        <f t="shared" si="2836"/>
        <v>4967.1146673551621</v>
      </c>
      <c r="AH3967">
        <f t="shared" si="2837"/>
        <v>1</v>
      </c>
      <c r="AI3967">
        <f t="shared" si="2819"/>
        <v>0.32499418205351999</v>
      </c>
      <c r="AJ3967">
        <f t="shared" si="2820"/>
        <v>0.67500581794647996</v>
      </c>
      <c r="AK3967">
        <f t="shared" si="2821"/>
        <v>6462.5271732630308</v>
      </c>
      <c r="AL3967">
        <f t="shared" si="2822"/>
        <v>4971.2568762652536</v>
      </c>
      <c r="AM3967">
        <f t="shared" si="2838"/>
        <v>1</v>
      </c>
      <c r="AN3967">
        <f t="shared" si="2839"/>
        <v>6462.5271732630308</v>
      </c>
      <c r="AO3967">
        <f t="shared" si="2839"/>
        <v>4971.2568762652536</v>
      </c>
      <c r="AP3967">
        <f t="shared" si="2823"/>
        <v>990.90261201550584</v>
      </c>
      <c r="AQ3967">
        <f t="shared" si="2824"/>
        <v>5032.8705713848512</v>
      </c>
      <c r="AR3967">
        <f t="shared" si="2825"/>
        <v>0</v>
      </c>
      <c r="AS3967">
        <f t="shared" si="2840"/>
        <v>6462.5271732630308</v>
      </c>
      <c r="AT3967">
        <f t="shared" si="2826"/>
        <v>0</v>
      </c>
      <c r="AU3967">
        <f t="shared" si="2841"/>
        <v>1.299978459467245</v>
      </c>
      <c r="AV3967">
        <f t="shared" si="2842"/>
        <v>10.846575342465753</v>
      </c>
      <c r="AW3967">
        <f t="shared" si="2843"/>
        <v>2.1006565157488118E-2</v>
      </c>
      <c r="AX3967">
        <f t="shared" si="2844"/>
        <v>20</v>
      </c>
      <c r="AY3967">
        <f t="shared" si="2845"/>
        <v>10000</v>
      </c>
      <c r="AZ3967">
        <f t="shared" si="2846"/>
        <v>0</v>
      </c>
      <c r="BA3967">
        <f t="shared" si="2847"/>
        <v>0</v>
      </c>
      <c r="BB3967">
        <f t="shared" si="2848"/>
        <v>1.3309975344936951</v>
      </c>
    </row>
    <row r="3968" spans="6:54" x14ac:dyDescent="0.25">
      <c r="F3968">
        <v>3960</v>
      </c>
      <c r="G3968" t="b">
        <f t="shared" si="2809"/>
        <v>0</v>
      </c>
      <c r="H3968">
        <f t="shared" si="2810"/>
        <v>1.2999785870682481</v>
      </c>
      <c r="I3968">
        <f t="shared" si="2849"/>
        <v>4971.2568762652536</v>
      </c>
      <c r="J3968">
        <f t="shared" si="2850"/>
        <v>6462.5271732630308</v>
      </c>
      <c r="K3968" s="15">
        <f t="shared" si="2827"/>
        <v>11433.784049528284</v>
      </c>
      <c r="L3968">
        <f t="shared" si="2811"/>
        <v>0.95061407613281579</v>
      </c>
      <c r="M3968">
        <f t="shared" si="2828"/>
        <v>1.2999785233625105</v>
      </c>
      <c r="N3968">
        <f t="shared" si="2812"/>
        <v>0</v>
      </c>
      <c r="O3968">
        <f t="shared" si="2813"/>
        <v>1.1008021813279599E-3</v>
      </c>
      <c r="P3968">
        <f t="shared" si="2814"/>
        <v>1.2239188733663856E-6</v>
      </c>
      <c r="Q3968">
        <f t="shared" si="2851"/>
        <v>1.1020261002013263E-3</v>
      </c>
      <c r="R3968">
        <f t="shared" si="2852"/>
        <v>1.1014190924385492E-3</v>
      </c>
      <c r="S3968">
        <f t="shared" si="2853"/>
        <v>1.9345671094363459E-3</v>
      </c>
      <c r="T3968" s="17">
        <f t="shared" si="2829"/>
        <v>40.640893498128747</v>
      </c>
      <c r="U3968" s="17">
        <f t="shared" si="2830"/>
        <v>22.226537807643613</v>
      </c>
      <c r="V3968">
        <f t="shared" si="2854"/>
        <v>18.414355690485134</v>
      </c>
      <c r="W3968">
        <f t="shared" si="2831"/>
        <v>3.1669758664065739E-4</v>
      </c>
      <c r="X3968">
        <f t="shared" si="2832"/>
        <v>0</v>
      </c>
      <c r="Y3968">
        <f t="shared" si="2815"/>
        <v>16.572920121436621</v>
      </c>
      <c r="Z3968">
        <f t="shared" si="2816"/>
        <v>5816.2744559367275</v>
      </c>
      <c r="AA3968">
        <f t="shared" si="2817"/>
        <v>6.1380571823094101</v>
      </c>
      <c r="AB3968">
        <f t="shared" si="2833"/>
        <v>3.1669758664065739E-4</v>
      </c>
      <c r="AC3968">
        <v>0</v>
      </c>
      <c r="AD3968">
        <f t="shared" si="2834"/>
        <v>0</v>
      </c>
      <c r="AE3968">
        <f t="shared" si="2818"/>
        <v>18.414003804277755</v>
      </c>
      <c r="AF3968">
        <f t="shared" si="2835"/>
        <v>6462.5274899606175</v>
      </c>
      <c r="AG3968">
        <f t="shared" si="2836"/>
        <v>4971.2568762652536</v>
      </c>
      <c r="AH3968">
        <f t="shared" si="2837"/>
        <v>1</v>
      </c>
      <c r="AI3968">
        <f t="shared" si="2819"/>
        <v>0.32499419280394087</v>
      </c>
      <c r="AJ3968">
        <f t="shared" si="2820"/>
        <v>0.67500580719605918</v>
      </c>
      <c r="AK3968">
        <f t="shared" si="2821"/>
        <v>6467.9134898330112</v>
      </c>
      <c r="AL3968">
        <f t="shared" si="2822"/>
        <v>4975.4000213339277</v>
      </c>
      <c r="AM3968">
        <f t="shared" si="2838"/>
        <v>1</v>
      </c>
      <c r="AN3968">
        <f t="shared" si="2839"/>
        <v>6467.9134898330112</v>
      </c>
      <c r="AO3968">
        <f t="shared" si="2839"/>
        <v>4975.4000213339277</v>
      </c>
      <c r="AP3968">
        <f t="shared" si="2823"/>
        <v>991.39803230763232</v>
      </c>
      <c r="AQ3968">
        <f t="shared" si="2824"/>
        <v>5037.0653133838277</v>
      </c>
      <c r="AR3968">
        <f t="shared" si="2825"/>
        <v>0</v>
      </c>
      <c r="AS3968">
        <f t="shared" si="2840"/>
        <v>6467.9134898330112</v>
      </c>
      <c r="AT3968">
        <f t="shared" si="2826"/>
        <v>0</v>
      </c>
      <c r="AU3968">
        <f t="shared" si="2841"/>
        <v>1.2999785233625105</v>
      </c>
      <c r="AV3968">
        <f t="shared" si="2842"/>
        <v>10.849315068493151</v>
      </c>
      <c r="AW3968">
        <f t="shared" si="2843"/>
        <v>2.0988728091418989E-2</v>
      </c>
      <c r="AX3968">
        <f t="shared" si="2844"/>
        <v>20</v>
      </c>
      <c r="AY3968">
        <f t="shared" si="2845"/>
        <v>10000</v>
      </c>
      <c r="AZ3968">
        <f t="shared" si="2846"/>
        <v>0</v>
      </c>
      <c r="BA3968">
        <f t="shared" si="2847"/>
        <v>0</v>
      </c>
      <c r="BB3968">
        <f t="shared" si="2848"/>
        <v>1.330997571469885</v>
      </c>
    </row>
    <row r="3969" spans="6:54" x14ac:dyDescent="0.25">
      <c r="F3969">
        <v>3961</v>
      </c>
      <c r="G3969" t="b">
        <f t="shared" si="2809"/>
        <v>0</v>
      </c>
      <c r="H3969">
        <f t="shared" si="2810"/>
        <v>1.2999786505850195</v>
      </c>
      <c r="I3969">
        <f t="shared" si="2849"/>
        <v>4975.4000213339277</v>
      </c>
      <c r="J3969">
        <f t="shared" si="2850"/>
        <v>6467.9134898330112</v>
      </c>
      <c r="K3969" s="15">
        <f t="shared" si="2827"/>
        <v>11443.31351116694</v>
      </c>
      <c r="L3969">
        <f t="shared" si="2811"/>
        <v>0.95087808973980847</v>
      </c>
      <c r="M3969">
        <f t="shared" si="2828"/>
        <v>1.2999785870682481</v>
      </c>
      <c r="N3969">
        <f t="shared" si="2812"/>
        <v>0</v>
      </c>
      <c r="O3969">
        <f t="shared" si="2813"/>
        <v>1.1007918180822691E-3</v>
      </c>
      <c r="P3969">
        <f t="shared" si="2814"/>
        <v>1.2239183275719253E-6</v>
      </c>
      <c r="Q3969">
        <f t="shared" si="2851"/>
        <v>1.1020157364098409E-3</v>
      </c>
      <c r="R3969">
        <f t="shared" si="2852"/>
        <v>1.1014087400618155E-3</v>
      </c>
      <c r="S3969">
        <f t="shared" si="2853"/>
        <v>1.9324363402864091E-3</v>
      </c>
      <c r="T3969" s="17">
        <f t="shared" si="2829"/>
        <v>40.663572612997697</v>
      </c>
      <c r="U3969" s="17">
        <f t="shared" si="2830"/>
        <v>22.245061974922084</v>
      </c>
      <c r="V3969">
        <f t="shared" si="2854"/>
        <v>18.418510638075613</v>
      </c>
      <c r="W3969">
        <f t="shared" si="2831"/>
        <v>3.1602134549757466E-4</v>
      </c>
      <c r="X3969">
        <f t="shared" si="2832"/>
        <v>0</v>
      </c>
      <c r="Y3969">
        <f t="shared" si="2815"/>
        <v>16.576659574268053</v>
      </c>
      <c r="Z3969">
        <f t="shared" si="2816"/>
        <v>5821.1221408497104</v>
      </c>
      <c r="AA3969">
        <f t="shared" si="2817"/>
        <v>6.1394421509897441</v>
      </c>
      <c r="AB3969">
        <f t="shared" si="2833"/>
        <v>3.1602134549757466E-4</v>
      </c>
      <c r="AC3969">
        <v>0</v>
      </c>
      <c r="AD3969">
        <f t="shared" si="2834"/>
        <v>0</v>
      </c>
      <c r="AE3969">
        <f t="shared" si="2818"/>
        <v>18.418159503247281</v>
      </c>
      <c r="AF3969">
        <f t="shared" si="2835"/>
        <v>6467.9138058543567</v>
      </c>
      <c r="AG3969">
        <f t="shared" si="2836"/>
        <v>4975.4000213339277</v>
      </c>
      <c r="AH3969">
        <f t="shared" si="2837"/>
        <v>1</v>
      </c>
      <c r="AI3969">
        <f t="shared" si="2819"/>
        <v>0.3249942035224731</v>
      </c>
      <c r="AJ3969">
        <f t="shared" si="2820"/>
        <v>0.6750057964775269</v>
      </c>
      <c r="AK3969">
        <f t="shared" si="2821"/>
        <v>6473.3010214246533</v>
      </c>
      <c r="AL3969">
        <f t="shared" si="2822"/>
        <v>4979.5441013677591</v>
      </c>
      <c r="AM3969">
        <f t="shared" si="2838"/>
        <v>1</v>
      </c>
      <c r="AN3969">
        <f t="shared" si="2839"/>
        <v>6473.3010214246533</v>
      </c>
      <c r="AO3969">
        <f t="shared" si="2839"/>
        <v>4979.5441013677591</v>
      </c>
      <c r="AP3969">
        <f t="shared" si="2823"/>
        <v>991.89339935092733</v>
      </c>
      <c r="AQ3969">
        <f t="shared" si="2824"/>
        <v>5041.2610016143026</v>
      </c>
      <c r="AR3969">
        <f t="shared" si="2825"/>
        <v>0</v>
      </c>
      <c r="AS3969">
        <f t="shared" si="2840"/>
        <v>6473.3010214246533</v>
      </c>
      <c r="AT3969">
        <f t="shared" si="2826"/>
        <v>0</v>
      </c>
      <c r="AU3969">
        <f t="shared" si="2841"/>
        <v>1.2999785870682481</v>
      </c>
      <c r="AV3969">
        <f t="shared" si="2842"/>
        <v>10.852054794520548</v>
      </c>
      <c r="AW3969">
        <f t="shared" si="2843"/>
        <v>2.0970905051710866E-2</v>
      </c>
      <c r="AX3969">
        <f t="shared" si="2844"/>
        <v>20</v>
      </c>
      <c r="AY3969">
        <f t="shared" si="2845"/>
        <v>10000</v>
      </c>
      <c r="AZ3969">
        <f t="shared" si="2846"/>
        <v>0</v>
      </c>
      <c r="BA3969">
        <f t="shared" si="2847"/>
        <v>0</v>
      </c>
      <c r="BB3969">
        <f t="shared" si="2848"/>
        <v>1.3309976083363955</v>
      </c>
    </row>
    <row r="3970" spans="6:54" x14ac:dyDescent="0.25">
      <c r="F3970">
        <v>3962</v>
      </c>
      <c r="G3970" t="b">
        <f t="shared" si="2809"/>
        <v>0</v>
      </c>
      <c r="H3970">
        <f t="shared" si="2810"/>
        <v>1.2999787139133856</v>
      </c>
      <c r="I3970">
        <f t="shared" si="2849"/>
        <v>4979.5441013677591</v>
      </c>
      <c r="J3970">
        <f t="shared" si="2850"/>
        <v>6473.3010214246533</v>
      </c>
      <c r="K3970" s="15">
        <f t="shared" si="2827"/>
        <v>11452.845122792412</v>
      </c>
      <c r="L3970">
        <f t="shared" si="2811"/>
        <v>0.95114201634931195</v>
      </c>
      <c r="M3970">
        <f t="shared" si="2828"/>
        <v>1.2999786505850195</v>
      </c>
      <c r="N3970">
        <f t="shared" si="2812"/>
        <v>0</v>
      </c>
      <c r="O3970">
        <f t="shared" si="2813"/>
        <v>1.1007814801058671E-3</v>
      </c>
      <c r="P3970">
        <f t="shared" si="2814"/>
        <v>1.2239177833966631E-6</v>
      </c>
      <c r="Q3970">
        <f t="shared" si="2851"/>
        <v>1.1020053978892637E-3</v>
      </c>
      <c r="R3970">
        <f t="shared" si="2852"/>
        <v>1.1013984129281118E-3</v>
      </c>
      <c r="S3970">
        <f t="shared" si="2853"/>
        <v>1.9303079380116046E-3</v>
      </c>
      <c r="T3970" s="17">
        <f t="shared" si="2829"/>
        <v>40.686250606001252</v>
      </c>
      <c r="U3970" s="17">
        <f t="shared" si="2830"/>
        <v>22.263590322275462</v>
      </c>
      <c r="V3970">
        <f t="shared" si="2854"/>
        <v>18.42266028372579</v>
      </c>
      <c r="W3970">
        <f t="shared" si="2831"/>
        <v>3.1534639128949493E-4</v>
      </c>
      <c r="X3970">
        <f t="shared" si="2832"/>
        <v>0</v>
      </c>
      <c r="Y3970">
        <f t="shared" si="2815"/>
        <v>16.580394255353212</v>
      </c>
      <c r="Z3970">
        <f t="shared" si="2816"/>
        <v>5825.9709192821883</v>
      </c>
      <c r="AA3970">
        <f t="shared" si="2817"/>
        <v>6.1408253523743177</v>
      </c>
      <c r="AB3970">
        <f t="shared" si="2833"/>
        <v>3.1534639128949493E-4</v>
      </c>
      <c r="AC3970">
        <v>0</v>
      </c>
      <c r="AD3970">
        <f t="shared" si="2834"/>
        <v>0</v>
      </c>
      <c r="AE3970">
        <f t="shared" si="2818"/>
        <v>18.422309898846578</v>
      </c>
      <c r="AF3970">
        <f t="shared" si="2835"/>
        <v>6473.3013367710446</v>
      </c>
      <c r="AG3970">
        <f t="shared" si="2836"/>
        <v>4979.5441013677591</v>
      </c>
      <c r="AH3970">
        <f t="shared" si="2837"/>
        <v>1</v>
      </c>
      <c r="AI3970">
        <f t="shared" si="2819"/>
        <v>0.32499421420921137</v>
      </c>
      <c r="AJ3970">
        <f t="shared" si="2820"/>
        <v>0.67500578579078863</v>
      </c>
      <c r="AK3970">
        <f t="shared" si="2821"/>
        <v>6478.6897664875896</v>
      </c>
      <c r="AL3970">
        <f t="shared" si="2822"/>
        <v>4983.6891151736572</v>
      </c>
      <c r="AM3970">
        <f t="shared" si="2838"/>
        <v>1</v>
      </c>
      <c r="AN3970">
        <f t="shared" si="2839"/>
        <v>6478.6897664875896</v>
      </c>
      <c r="AO3970">
        <f t="shared" si="2839"/>
        <v>4983.6891151736572</v>
      </c>
      <c r="AP3970">
        <f t="shared" si="2823"/>
        <v>992.38871308347427</v>
      </c>
      <c r="AQ3970">
        <f t="shared" si="2824"/>
        <v>5045.4576348688834</v>
      </c>
      <c r="AR3970">
        <f t="shared" si="2825"/>
        <v>0</v>
      </c>
      <c r="AS3970">
        <f t="shared" si="2840"/>
        <v>6478.6897664875896</v>
      </c>
      <c r="AT3970">
        <f t="shared" si="2826"/>
        <v>0</v>
      </c>
      <c r="AU3970">
        <f t="shared" si="2841"/>
        <v>1.2999786505850195</v>
      </c>
      <c r="AV3970">
        <f t="shared" si="2842"/>
        <v>10.854794520547944</v>
      </c>
      <c r="AW3970">
        <f t="shared" si="2843"/>
        <v>2.0953096028498566E-2</v>
      </c>
      <c r="AX3970">
        <f t="shared" si="2844"/>
        <v>20</v>
      </c>
      <c r="AY3970">
        <f t="shared" si="2845"/>
        <v>10000</v>
      </c>
      <c r="AZ3970">
        <f t="shared" si="2846"/>
        <v>0</v>
      </c>
      <c r="BA3970">
        <f t="shared" si="2847"/>
        <v>0</v>
      </c>
      <c r="BB3970">
        <f t="shared" si="2848"/>
        <v>1.330997645093551</v>
      </c>
    </row>
    <row r="3971" spans="6:54" x14ac:dyDescent="0.25">
      <c r="F3971">
        <v>3963</v>
      </c>
      <c r="G3971" t="b">
        <f t="shared" si="2809"/>
        <v>0</v>
      </c>
      <c r="H3971">
        <f t="shared" si="2810"/>
        <v>1.2999787770539049</v>
      </c>
      <c r="I3971">
        <f t="shared" si="2849"/>
        <v>4983.6891151736572</v>
      </c>
      <c r="J3971">
        <f t="shared" si="2850"/>
        <v>6478.6897664875896</v>
      </c>
      <c r="K3971" s="15">
        <f t="shared" si="2827"/>
        <v>11462.378881661247</v>
      </c>
      <c r="L3971">
        <f t="shared" si="2811"/>
        <v>0.95140585598952565</v>
      </c>
      <c r="M3971">
        <f t="shared" si="2828"/>
        <v>1.2999787139133856</v>
      </c>
      <c r="N3971">
        <f t="shared" si="2812"/>
        <v>0</v>
      </c>
      <c r="O3971">
        <f t="shared" si="2813"/>
        <v>1.1007711673299801E-3</v>
      </c>
      <c r="P3971">
        <f t="shared" si="2814"/>
        <v>1.2239172408357895E-6</v>
      </c>
      <c r="Q3971">
        <f t="shared" si="2851"/>
        <v>1.101995084570816E-3</v>
      </c>
      <c r="R3971">
        <f t="shared" si="2852"/>
        <v>1.1013881109687151E-3</v>
      </c>
      <c r="S3971">
        <f t="shared" si="2853"/>
        <v>1.9281818999122161E-3</v>
      </c>
      <c r="T3971" s="17">
        <f t="shared" si="2829"/>
        <v>40.708927473299653</v>
      </c>
      <c r="U3971" s="17">
        <f t="shared" si="2830"/>
        <v>22.282122844369681</v>
      </c>
      <c r="V3971">
        <f t="shared" si="2854"/>
        <v>18.426804628929972</v>
      </c>
      <c r="W3971">
        <f t="shared" si="2831"/>
        <v>3.1467271855945E-4</v>
      </c>
      <c r="X3971">
        <f t="shared" si="2832"/>
        <v>0</v>
      </c>
      <c r="Y3971">
        <f t="shared" si="2815"/>
        <v>16.584124166036975</v>
      </c>
      <c r="Z3971">
        <f t="shared" si="2816"/>
        <v>5830.8207898388309</v>
      </c>
      <c r="AA3971">
        <f t="shared" si="2817"/>
        <v>6.1422067869612276</v>
      </c>
      <c r="AB3971">
        <f t="shared" si="2833"/>
        <v>3.1467271855945E-4</v>
      </c>
      <c r="AC3971">
        <v>0</v>
      </c>
      <c r="AD3971">
        <f t="shared" si="2834"/>
        <v>0</v>
      </c>
      <c r="AE3971">
        <f t="shared" si="2818"/>
        <v>18.426454992576016</v>
      </c>
      <c r="AF3971">
        <f t="shared" si="2835"/>
        <v>6478.6900811603082</v>
      </c>
      <c r="AG3971">
        <f t="shared" si="2836"/>
        <v>4983.6891151736572</v>
      </c>
      <c r="AH3971">
        <f t="shared" si="2837"/>
        <v>1</v>
      </c>
      <c r="AI3971">
        <f t="shared" si="2819"/>
        <v>0.32499422486424995</v>
      </c>
      <c r="AJ3971">
        <f t="shared" si="2820"/>
        <v>0.67500577513575011</v>
      </c>
      <c r="AK3971">
        <f t="shared" si="2821"/>
        <v>6484.0797234718857</v>
      </c>
      <c r="AL3971">
        <f t="shared" si="2822"/>
        <v>4987.8350615588679</v>
      </c>
      <c r="AM3971">
        <f t="shared" si="2838"/>
        <v>1</v>
      </c>
      <c r="AN3971">
        <f t="shared" si="2839"/>
        <v>6484.0797234718857</v>
      </c>
      <c r="AO3971">
        <f t="shared" si="2839"/>
        <v>4987.8350615588679</v>
      </c>
      <c r="AP3971">
        <f t="shared" si="2823"/>
        <v>992.88397344343662</v>
      </c>
      <c r="AQ3971">
        <f t="shared" si="2824"/>
        <v>5049.655211940516</v>
      </c>
      <c r="AR3971">
        <f t="shared" si="2825"/>
        <v>0</v>
      </c>
      <c r="AS3971">
        <f t="shared" si="2840"/>
        <v>6484.0797234718857</v>
      </c>
      <c r="AT3971">
        <f t="shared" si="2826"/>
        <v>0</v>
      </c>
      <c r="AU3971">
        <f t="shared" si="2841"/>
        <v>1.2999787139133856</v>
      </c>
      <c r="AV3971">
        <f t="shared" si="2842"/>
        <v>10.857534246575343</v>
      </c>
      <c r="AW3971">
        <f t="shared" si="2843"/>
        <v>2.0935301011923597E-2</v>
      </c>
      <c r="AX3971">
        <f t="shared" si="2844"/>
        <v>20</v>
      </c>
      <c r="AY3971">
        <f t="shared" si="2845"/>
        <v>10000</v>
      </c>
      <c r="AZ3971">
        <f t="shared" si="2846"/>
        <v>0</v>
      </c>
      <c r="BA3971">
        <f t="shared" si="2847"/>
        <v>0</v>
      </c>
      <c r="BB3971">
        <f t="shared" si="2848"/>
        <v>1.330997681741676</v>
      </c>
    </row>
    <row r="3972" spans="6:54" x14ac:dyDescent="0.25">
      <c r="F3972">
        <v>3964</v>
      </c>
      <c r="G3972" t="b">
        <f t="shared" si="2809"/>
        <v>0</v>
      </c>
      <c r="H3972">
        <f t="shared" si="2810"/>
        <v>1.2999788400071346</v>
      </c>
      <c r="I3972">
        <f t="shared" si="2849"/>
        <v>4987.8350615588679</v>
      </c>
      <c r="J3972">
        <f t="shared" si="2850"/>
        <v>6484.0797234718857</v>
      </c>
      <c r="K3972" s="15">
        <f t="shared" si="2827"/>
        <v>11471.914785030753</v>
      </c>
      <c r="L3972">
        <f t="shared" si="2811"/>
        <v>0.95166960868864037</v>
      </c>
      <c r="M3972">
        <f t="shared" si="2828"/>
        <v>1.2999787770539049</v>
      </c>
      <c r="N3972">
        <f t="shared" si="2812"/>
        <v>0</v>
      </c>
      <c r="O3972">
        <f t="shared" si="2813"/>
        <v>1.1007608796860396E-3</v>
      </c>
      <c r="P3972">
        <f t="shared" si="2814"/>
        <v>1.2239166998845175E-6</v>
      </c>
      <c r="Q3972">
        <f t="shared" si="2851"/>
        <v>1.1019847963859241E-3</v>
      </c>
      <c r="R3972">
        <f t="shared" si="2852"/>
        <v>1.1013778341150138E-3</v>
      </c>
      <c r="S3972">
        <f t="shared" si="2853"/>
        <v>1.9260582232918677E-3</v>
      </c>
      <c r="T3972" s="17">
        <f t="shared" si="2829"/>
        <v>40.731603211057205</v>
      </c>
      <c r="U3972" s="17">
        <f t="shared" si="2830"/>
        <v>22.300659535872164</v>
      </c>
      <c r="V3972">
        <f t="shared" si="2854"/>
        <v>18.430943675185041</v>
      </c>
      <c r="W3972">
        <f t="shared" si="2831"/>
        <v>3.1400032639794517E-4</v>
      </c>
      <c r="X3972">
        <f t="shared" si="2832"/>
        <v>0</v>
      </c>
      <c r="Y3972">
        <f t="shared" si="2815"/>
        <v>16.587849307666538</v>
      </c>
      <c r="Z3972">
        <f t="shared" si="2816"/>
        <v>5835.671751124697</v>
      </c>
      <c r="AA3972">
        <f t="shared" si="2817"/>
        <v>6.1435864552494301</v>
      </c>
      <c r="AB3972">
        <f t="shared" si="2833"/>
        <v>3.1400032639794517E-4</v>
      </c>
      <c r="AC3972">
        <v>0</v>
      </c>
      <c r="AD3972">
        <f t="shared" si="2834"/>
        <v>0</v>
      </c>
      <c r="AE3972">
        <f t="shared" si="2818"/>
        <v>18.430594785933486</v>
      </c>
      <c r="AF3972">
        <f t="shared" si="2835"/>
        <v>6484.0800374722121</v>
      </c>
      <c r="AG3972">
        <f t="shared" si="2836"/>
        <v>4987.8350615588679</v>
      </c>
      <c r="AH3972">
        <f t="shared" si="2837"/>
        <v>1</v>
      </c>
      <c r="AI3972">
        <f t="shared" si="2819"/>
        <v>0.3249942354876828</v>
      </c>
      <c r="AJ3972">
        <f t="shared" si="2820"/>
        <v>0.67500576451231709</v>
      </c>
      <c r="AK3972">
        <f t="shared" si="2821"/>
        <v>6489.4708908280463</v>
      </c>
      <c r="AL3972">
        <f t="shared" si="2822"/>
        <v>4991.9819393309745</v>
      </c>
      <c r="AM3972">
        <f t="shared" si="2838"/>
        <v>1</v>
      </c>
      <c r="AN3972">
        <f t="shared" si="2839"/>
        <v>6489.4708908280463</v>
      </c>
      <c r="AO3972">
        <f t="shared" si="2839"/>
        <v>4991.9819393309745</v>
      </c>
      <c r="AP3972">
        <f t="shared" si="2823"/>
        <v>993.37918036906092</v>
      </c>
      <c r="AQ3972">
        <f t="shared" si="2824"/>
        <v>5053.8537316224892</v>
      </c>
      <c r="AR3972">
        <f t="shared" si="2825"/>
        <v>0</v>
      </c>
      <c r="AS3972">
        <f t="shared" si="2840"/>
        <v>6489.4708908280463</v>
      </c>
      <c r="AT3972">
        <f t="shared" si="2826"/>
        <v>0</v>
      </c>
      <c r="AU3972">
        <f t="shared" si="2841"/>
        <v>1.2999787770539049</v>
      </c>
      <c r="AV3972">
        <f t="shared" si="2842"/>
        <v>10.860273972602739</v>
      </c>
      <c r="AW3972">
        <f t="shared" si="2843"/>
        <v>2.0917519992134145E-2</v>
      </c>
      <c r="AX3972">
        <f t="shared" si="2844"/>
        <v>20</v>
      </c>
      <c r="AY3972">
        <f t="shared" si="2845"/>
        <v>10000</v>
      </c>
      <c r="AZ3972">
        <f t="shared" si="2846"/>
        <v>0</v>
      </c>
      <c r="BA3972">
        <f t="shared" si="2847"/>
        <v>0</v>
      </c>
      <c r="BB3972">
        <f t="shared" si="2848"/>
        <v>1.3309977182810944</v>
      </c>
    </row>
    <row r="3973" spans="6:54" x14ac:dyDescent="0.25">
      <c r="F3973">
        <v>3965</v>
      </c>
      <c r="G3973" t="b">
        <f t="shared" si="2809"/>
        <v>0</v>
      </c>
      <c r="H3973">
        <f t="shared" si="2810"/>
        <v>1.2999789027736306</v>
      </c>
      <c r="I3973">
        <f t="shared" si="2849"/>
        <v>4991.9819393309745</v>
      </c>
      <c r="J3973">
        <f t="shared" si="2850"/>
        <v>6489.4708908280463</v>
      </c>
      <c r="K3973" s="15">
        <f t="shared" si="2827"/>
        <v>11481.452830159022</v>
      </c>
      <c r="L3973">
        <f t="shared" si="2811"/>
        <v>0.95193327447483855</v>
      </c>
      <c r="M3973">
        <f t="shared" si="2828"/>
        <v>1.2999788400071346</v>
      </c>
      <c r="N3973">
        <f t="shared" si="2812"/>
        <v>0</v>
      </c>
      <c r="O3973">
        <f t="shared" si="2813"/>
        <v>1.1007506171056814E-3</v>
      </c>
      <c r="P3973">
        <f t="shared" si="2814"/>
        <v>1.2239161605380724E-6</v>
      </c>
      <c r="Q3973">
        <f t="shared" si="2851"/>
        <v>1.1019745332662195E-3</v>
      </c>
      <c r="R3973">
        <f t="shared" si="2852"/>
        <v>1.10136758229884E-3</v>
      </c>
      <c r="S3973">
        <f t="shared" si="2853"/>
        <v>1.9239369054575191E-3</v>
      </c>
      <c r="T3973" s="17">
        <f t="shared" si="2829"/>
        <v>40.754277815442173</v>
      </c>
      <c r="U3973" s="17">
        <f t="shared" si="2830"/>
        <v>22.319200391451858</v>
      </c>
      <c r="V3973">
        <f t="shared" si="2854"/>
        <v>18.435077423990315</v>
      </c>
      <c r="W3973">
        <f t="shared" si="2831"/>
        <v>3.1332921480498044E-4</v>
      </c>
      <c r="X3973">
        <f t="shared" si="2832"/>
        <v>0</v>
      </c>
      <c r="Y3973">
        <f t="shared" si="2815"/>
        <v>16.591569681591285</v>
      </c>
      <c r="Z3973">
        <f t="shared" si="2816"/>
        <v>5840.5238017452421</v>
      </c>
      <c r="AA3973">
        <f t="shared" si="2817"/>
        <v>6.1449643577386919</v>
      </c>
      <c r="AB3973">
        <f t="shared" si="2833"/>
        <v>3.1332921480498044E-4</v>
      </c>
      <c r="AC3973">
        <v>0</v>
      </c>
      <c r="AD3973">
        <f t="shared" si="2834"/>
        <v>0</v>
      </c>
      <c r="AE3973">
        <f t="shared" si="2818"/>
        <v>18.43472928041831</v>
      </c>
      <c r="AF3973">
        <f t="shared" si="2835"/>
        <v>6489.4712041572611</v>
      </c>
      <c r="AG3973">
        <f t="shared" si="2836"/>
        <v>4991.9819393309745</v>
      </c>
      <c r="AH3973">
        <f t="shared" si="2837"/>
        <v>1</v>
      </c>
      <c r="AI3973">
        <f t="shared" si="2819"/>
        <v>0.32499424607960387</v>
      </c>
      <c r="AJ3973">
        <f t="shared" si="2820"/>
        <v>0.67500575392039619</v>
      </c>
      <c r="AK3973">
        <f t="shared" si="2821"/>
        <v>6494.8632670070156</v>
      </c>
      <c r="AL3973">
        <f t="shared" si="2822"/>
        <v>4996.1297472978958</v>
      </c>
      <c r="AM3973">
        <f t="shared" si="2838"/>
        <v>1.0000000000000002</v>
      </c>
      <c r="AN3973">
        <f t="shared" si="2839"/>
        <v>6494.8632670070156</v>
      </c>
      <c r="AO3973">
        <f t="shared" si="2839"/>
        <v>4996.1297472978958</v>
      </c>
      <c r="AP3973">
        <f t="shared" si="2823"/>
        <v>993.8743337986707</v>
      </c>
      <c r="AQ3973">
        <f t="shared" si="2824"/>
        <v>5058.053192708433</v>
      </c>
      <c r="AR3973">
        <f t="shared" si="2825"/>
        <v>0</v>
      </c>
      <c r="AS3973">
        <f t="shared" si="2840"/>
        <v>6494.8632670070156</v>
      </c>
      <c r="AT3973">
        <f t="shared" si="2826"/>
        <v>0</v>
      </c>
      <c r="AU3973">
        <f t="shared" si="2841"/>
        <v>1.2999788400071346</v>
      </c>
      <c r="AV3973">
        <f t="shared" si="2842"/>
        <v>10.863013698630137</v>
      </c>
      <c r="AW3973">
        <f t="shared" si="2843"/>
        <v>2.0899752959285107E-2</v>
      </c>
      <c r="AX3973">
        <f t="shared" si="2844"/>
        <v>20</v>
      </c>
      <c r="AY3973">
        <f t="shared" si="2845"/>
        <v>10000</v>
      </c>
      <c r="AZ3973">
        <f t="shared" si="2846"/>
        <v>0</v>
      </c>
      <c r="BA3973">
        <f t="shared" si="2847"/>
        <v>0</v>
      </c>
      <c r="BB3973">
        <f t="shared" si="2848"/>
        <v>1.3309977547121288</v>
      </c>
    </row>
    <row r="3974" spans="6:54" x14ac:dyDescent="0.25">
      <c r="F3974">
        <v>3966</v>
      </c>
      <c r="G3974" t="b">
        <f t="shared" si="2809"/>
        <v>0</v>
      </c>
      <c r="H3974">
        <f t="shared" si="2810"/>
        <v>1.2999789653539464</v>
      </c>
      <c r="I3974">
        <f t="shared" si="2849"/>
        <v>4996.1297472978958</v>
      </c>
      <c r="J3974">
        <f t="shared" si="2850"/>
        <v>6494.8632670070156</v>
      </c>
      <c r="K3974" s="15">
        <f t="shared" si="2827"/>
        <v>11490.993014304911</v>
      </c>
      <c r="L3974">
        <f t="shared" si="2811"/>
        <v>0.95219685337629367</v>
      </c>
      <c r="M3974">
        <f t="shared" si="2828"/>
        <v>1.2999789027736308</v>
      </c>
      <c r="N3974">
        <f t="shared" si="2812"/>
        <v>0</v>
      </c>
      <c r="O3974">
        <f t="shared" si="2813"/>
        <v>1.1007403795207441E-3</v>
      </c>
      <c r="P3974">
        <f t="shared" si="2814"/>
        <v>1.2239156227916869E-6</v>
      </c>
      <c r="Q3974">
        <f t="shared" si="2851"/>
        <v>1.1019642951435357E-3</v>
      </c>
      <c r="R3974">
        <f t="shared" si="2852"/>
        <v>1.1013573554520262E-3</v>
      </c>
      <c r="S3974">
        <f t="shared" si="2853"/>
        <v>1.9218179437194599E-3</v>
      </c>
      <c r="T3974" s="17">
        <f t="shared" si="2829"/>
        <v>40.776951282626655</v>
      </c>
      <c r="U3974" s="17">
        <f t="shared" si="2830"/>
        <v>22.337745405779192</v>
      </c>
      <c r="V3974">
        <f t="shared" si="2854"/>
        <v>18.439205876847463</v>
      </c>
      <c r="W3974">
        <f t="shared" si="2831"/>
        <v>3.1265937650459819E-4</v>
      </c>
      <c r="X3974">
        <f t="shared" si="2832"/>
        <v>0</v>
      </c>
      <c r="Y3974">
        <f t="shared" si="2815"/>
        <v>16.595285289162717</v>
      </c>
      <c r="Z3974">
        <f t="shared" si="2816"/>
        <v>5845.3769403063143</v>
      </c>
      <c r="AA3974">
        <f t="shared" si="2817"/>
        <v>6.1463404949295652</v>
      </c>
      <c r="AB3974">
        <f t="shared" si="2833"/>
        <v>3.1265937650459819E-4</v>
      </c>
      <c r="AC3974">
        <v>0</v>
      </c>
      <c r="AD3974">
        <f t="shared" si="2834"/>
        <v>0</v>
      </c>
      <c r="AE3974">
        <f t="shared" si="2818"/>
        <v>18.438858477540236</v>
      </c>
      <c r="AF3974">
        <f t="shared" si="2835"/>
        <v>6494.8635796663921</v>
      </c>
      <c r="AG3974">
        <f t="shared" si="2836"/>
        <v>4996.1297472978958</v>
      </c>
      <c r="AH3974">
        <f t="shared" si="2837"/>
        <v>1</v>
      </c>
      <c r="AI3974">
        <f t="shared" si="2819"/>
        <v>0.32499425664010639</v>
      </c>
      <c r="AJ3974">
        <f t="shared" si="2820"/>
        <v>0.6750057433598935</v>
      </c>
      <c r="AK3974">
        <f t="shared" si="2821"/>
        <v>6500.2568504601722</v>
      </c>
      <c r="AL3974">
        <f t="shared" si="2822"/>
        <v>5000.2784842678911</v>
      </c>
      <c r="AM3974">
        <f t="shared" si="2838"/>
        <v>1</v>
      </c>
      <c r="AN3974">
        <f t="shared" si="2839"/>
        <v>6500.2568504601722</v>
      </c>
      <c r="AO3974">
        <f t="shared" si="2839"/>
        <v>5000.2784842678911</v>
      </c>
      <c r="AP3974">
        <f t="shared" si="2823"/>
        <v>994.3694336706742</v>
      </c>
      <c r="AQ3974">
        <f t="shared" si="2824"/>
        <v>5062.2535939923155</v>
      </c>
      <c r="AR3974">
        <f t="shared" si="2825"/>
        <v>0</v>
      </c>
      <c r="AS3974">
        <f t="shared" si="2840"/>
        <v>6500.2568504601722</v>
      </c>
      <c r="AT3974">
        <f t="shared" si="2826"/>
        <v>0</v>
      </c>
      <c r="AU3974">
        <f t="shared" si="2841"/>
        <v>1.2999789027736308</v>
      </c>
      <c r="AV3974">
        <f t="shared" si="2842"/>
        <v>10.865753424657534</v>
      </c>
      <c r="AW3974">
        <f t="shared" si="2843"/>
        <v>2.088199990353802E-2</v>
      </c>
      <c r="AX3974">
        <f t="shared" si="2844"/>
        <v>20</v>
      </c>
      <c r="AY3974">
        <f t="shared" si="2845"/>
        <v>10000</v>
      </c>
      <c r="AZ3974">
        <f t="shared" si="2846"/>
        <v>0</v>
      </c>
      <c r="BA3974">
        <f t="shared" si="2847"/>
        <v>0</v>
      </c>
      <c r="BB3974">
        <f t="shared" si="2848"/>
        <v>1.3309977910351001</v>
      </c>
    </row>
    <row r="3975" spans="6:54" x14ac:dyDescent="0.25">
      <c r="F3975">
        <v>3967</v>
      </c>
      <c r="G3975" t="b">
        <f t="shared" si="2809"/>
        <v>0</v>
      </c>
      <c r="H3975">
        <f t="shared" si="2810"/>
        <v>1.2999790277486343</v>
      </c>
      <c r="I3975">
        <f t="shared" si="2849"/>
        <v>5000.2784842678911</v>
      </c>
      <c r="J3975">
        <f t="shared" si="2850"/>
        <v>6500.2568504601722</v>
      </c>
      <c r="K3975" s="15">
        <f t="shared" si="2827"/>
        <v>11500.535334728063</v>
      </c>
      <c r="L3975">
        <f t="shared" si="2811"/>
        <v>0.9524603454211712</v>
      </c>
      <c r="M3975">
        <f t="shared" si="2828"/>
        <v>1.2999789653539464</v>
      </c>
      <c r="N3975">
        <f t="shared" si="2812"/>
        <v>0</v>
      </c>
      <c r="O3975">
        <f t="shared" si="2813"/>
        <v>1.10073016686327E-3</v>
      </c>
      <c r="P3975">
        <f t="shared" si="2814"/>
        <v>1.2239150866406232E-6</v>
      </c>
      <c r="Q3975">
        <f t="shared" si="2851"/>
        <v>1.1019540819499107E-3</v>
      </c>
      <c r="R3975">
        <f t="shared" si="2852"/>
        <v>1.1013471535067376E-3</v>
      </c>
      <c r="S3975">
        <f t="shared" si="2853"/>
        <v>1.9197013353913048E-3</v>
      </c>
      <c r="T3975" s="17">
        <f t="shared" si="2829"/>
        <v>40.79962360878708</v>
      </c>
      <c r="U3975" s="17">
        <f t="shared" si="2830"/>
        <v>22.356294573526139</v>
      </c>
      <c r="V3975">
        <f t="shared" si="2854"/>
        <v>18.443329035260941</v>
      </c>
      <c r="W3975">
        <f t="shared" si="2831"/>
        <v>3.1199081513477722E-4</v>
      </c>
      <c r="X3975">
        <f t="shared" si="2832"/>
        <v>0</v>
      </c>
      <c r="Y3975">
        <f t="shared" si="2815"/>
        <v>16.598996131734847</v>
      </c>
      <c r="Z3975">
        <f t="shared" si="2816"/>
        <v>5850.2311654141549</v>
      </c>
      <c r="AA3975">
        <f t="shared" si="2817"/>
        <v>6.14771486732353</v>
      </c>
      <c r="AB3975">
        <f t="shared" si="2833"/>
        <v>3.1199081513477722E-4</v>
      </c>
      <c r="AC3975">
        <v>0</v>
      </c>
      <c r="AD3975">
        <f t="shared" si="2834"/>
        <v>0</v>
      </c>
      <c r="AE3975">
        <f t="shared" si="2818"/>
        <v>18.44298237879968</v>
      </c>
      <c r="AF3975">
        <f t="shared" si="2835"/>
        <v>6500.2571624509874</v>
      </c>
      <c r="AG3975">
        <f t="shared" si="2836"/>
        <v>5000.2784842678911</v>
      </c>
      <c r="AH3975">
        <f t="shared" si="2837"/>
        <v>1</v>
      </c>
      <c r="AI3975">
        <f t="shared" si="2819"/>
        <v>0.32499426716928376</v>
      </c>
      <c r="AJ3975">
        <f t="shared" si="2820"/>
        <v>0.6750057328307163</v>
      </c>
      <c r="AK3975">
        <f t="shared" si="2821"/>
        <v>6505.6516396393399</v>
      </c>
      <c r="AL3975">
        <f t="shared" si="2822"/>
        <v>5004.4281490495569</v>
      </c>
      <c r="AM3975">
        <f t="shared" si="2838"/>
        <v>1</v>
      </c>
      <c r="AN3975">
        <f t="shared" si="2839"/>
        <v>6505.6516396393399</v>
      </c>
      <c r="AO3975">
        <f t="shared" si="2839"/>
        <v>5004.4281490495569</v>
      </c>
      <c r="AP3975">
        <f t="shared" si="2823"/>
        <v>994.86447992355647</v>
      </c>
      <c r="AQ3975">
        <f t="shared" si="2824"/>
        <v>5066.4549342684522</v>
      </c>
      <c r="AR3975">
        <f t="shared" si="2825"/>
        <v>0</v>
      </c>
      <c r="AS3975">
        <f t="shared" si="2840"/>
        <v>6505.6516396393399</v>
      </c>
      <c r="AT3975">
        <f t="shared" si="2826"/>
        <v>0</v>
      </c>
      <c r="AU3975">
        <f t="shared" si="2841"/>
        <v>1.2999789653539464</v>
      </c>
      <c r="AV3975">
        <f t="shared" si="2842"/>
        <v>10.868493150684932</v>
      </c>
      <c r="AW3975">
        <f t="shared" si="2843"/>
        <v>2.0864260815061115E-2</v>
      </c>
      <c r="AX3975">
        <f t="shared" si="2844"/>
        <v>20</v>
      </c>
      <c r="AY3975">
        <f t="shared" si="2845"/>
        <v>10000</v>
      </c>
      <c r="AZ3975">
        <f t="shared" si="2846"/>
        <v>0</v>
      </c>
      <c r="BA3975">
        <f t="shared" si="2847"/>
        <v>0</v>
      </c>
      <c r="BB3975">
        <f t="shared" si="2848"/>
        <v>1.3309978272503289</v>
      </c>
    </row>
    <row r="3976" spans="6:54" x14ac:dyDescent="0.25">
      <c r="F3976">
        <v>3968</v>
      </c>
      <c r="G3976" t="b">
        <f t="shared" si="2809"/>
        <v>0</v>
      </c>
      <c r="H3976">
        <f t="shared" si="2810"/>
        <v>1.2999790899582451</v>
      </c>
      <c r="I3976">
        <f t="shared" si="2849"/>
        <v>5004.4281490495569</v>
      </c>
      <c r="J3976">
        <f t="shared" si="2850"/>
        <v>6505.6516396393399</v>
      </c>
      <c r="K3976" s="15">
        <f t="shared" si="2827"/>
        <v>11510.079788688898</v>
      </c>
      <c r="L3976">
        <f t="shared" si="2811"/>
        <v>0.9527237506376276</v>
      </c>
      <c r="M3976">
        <f t="shared" si="2828"/>
        <v>1.2999790277486343</v>
      </c>
      <c r="N3976">
        <f t="shared" si="2812"/>
        <v>0</v>
      </c>
      <c r="O3976">
        <f t="shared" si="2813"/>
        <v>1.1007199790655036E-3</v>
      </c>
      <c r="P3976">
        <f t="shared" si="2814"/>
        <v>1.22391455208014E-6</v>
      </c>
      <c r="Q3976">
        <f t="shared" si="2851"/>
        <v>1.1019438936175838E-3</v>
      </c>
      <c r="R3976">
        <f t="shared" si="2852"/>
        <v>1.1013369763952507E-3</v>
      </c>
      <c r="S3976">
        <f t="shared" si="2853"/>
        <v>1.9175870777899885E-3</v>
      </c>
      <c r="T3976" s="17">
        <f t="shared" si="2829"/>
        <v>40.822294790103555</v>
      </c>
      <c r="U3976" s="17">
        <f t="shared" si="2830"/>
        <v>22.374847889366155</v>
      </c>
      <c r="V3976">
        <f t="shared" si="2854"/>
        <v>18.4474469007374</v>
      </c>
      <c r="W3976">
        <f t="shared" si="2831"/>
        <v>3.1132352796703344E-4</v>
      </c>
      <c r="X3976">
        <f t="shared" si="2832"/>
        <v>0</v>
      </c>
      <c r="Y3976">
        <f t="shared" si="2815"/>
        <v>16.602702210663661</v>
      </c>
      <c r="Z3976">
        <f t="shared" si="2816"/>
        <v>5855.0864756754063</v>
      </c>
      <c r="AA3976">
        <f t="shared" si="2817"/>
        <v>6.1490874754227978</v>
      </c>
      <c r="AB3976">
        <f t="shared" si="2833"/>
        <v>3.1132352796703344E-4</v>
      </c>
      <c r="AC3976">
        <v>0</v>
      </c>
      <c r="AD3976">
        <f t="shared" si="2834"/>
        <v>0</v>
      </c>
      <c r="AE3976">
        <f t="shared" si="2818"/>
        <v>18.447100985706324</v>
      </c>
      <c r="AF3976">
        <f t="shared" si="2835"/>
        <v>6505.6519509628679</v>
      </c>
      <c r="AG3976">
        <f t="shared" si="2836"/>
        <v>5004.4281490495569</v>
      </c>
      <c r="AH3976">
        <f t="shared" si="2837"/>
        <v>1</v>
      </c>
      <c r="AI3976">
        <f t="shared" si="2819"/>
        <v>0.32499427766722877</v>
      </c>
      <c r="AJ3976">
        <f t="shared" si="2820"/>
        <v>0.67500572233277134</v>
      </c>
      <c r="AK3976">
        <f t="shared" si="2821"/>
        <v>6511.0476329967814</v>
      </c>
      <c r="AL3976">
        <f t="shared" si="2822"/>
        <v>5008.5787404518287</v>
      </c>
      <c r="AM3976">
        <f t="shared" si="2838"/>
        <v>1</v>
      </c>
      <c r="AN3976">
        <f t="shared" si="2839"/>
        <v>6511.0476329967814</v>
      </c>
      <c r="AO3976">
        <f t="shared" si="2839"/>
        <v>5008.5787404518287</v>
      </c>
      <c r="AP3976">
        <f t="shared" si="2823"/>
        <v>995.35947249588719</v>
      </c>
      <c r="AQ3976">
        <f t="shared" si="2824"/>
        <v>5070.6572123315009</v>
      </c>
      <c r="AR3976">
        <f t="shared" si="2825"/>
        <v>0</v>
      </c>
      <c r="AS3976">
        <f t="shared" si="2840"/>
        <v>6511.0476329967814</v>
      </c>
      <c r="AT3976">
        <f t="shared" si="2826"/>
        <v>0</v>
      </c>
      <c r="AU3976">
        <f t="shared" si="2841"/>
        <v>1.2999790277486343</v>
      </c>
      <c r="AV3976">
        <f t="shared" si="2842"/>
        <v>10.871232876712329</v>
      </c>
      <c r="AW3976">
        <f t="shared" si="2843"/>
        <v>2.0846535684029246E-2</v>
      </c>
      <c r="AX3976">
        <f t="shared" si="2844"/>
        <v>20</v>
      </c>
      <c r="AY3976">
        <f t="shared" si="2845"/>
        <v>10000</v>
      </c>
      <c r="AZ3976">
        <f t="shared" si="2846"/>
        <v>0</v>
      </c>
      <c r="BA3976">
        <f t="shared" si="2847"/>
        <v>0</v>
      </c>
      <c r="BB3976">
        <f t="shared" si="2848"/>
        <v>1.3309978633581341</v>
      </c>
    </row>
    <row r="3977" spans="6:54" x14ac:dyDescent="0.25">
      <c r="F3977">
        <v>3969</v>
      </c>
      <c r="G3977" t="b">
        <f t="shared" ref="G3977:G4040" si="2855">(MOD(F3977,365)=0)</f>
        <v>0</v>
      </c>
      <c r="H3977">
        <f t="shared" ref="H3977:H4040" si="2856">$D$10+($D$11-$D$10)*EXP(0.001*$D$29*MIN(F3977-100*$D$30,1000000))/(1+EXP(0.001*$D$29*MIN(F3977-100*$D$30,1000000)))</f>
        <v>1.2999791519833273</v>
      </c>
      <c r="I3977">
        <f t="shared" si="2849"/>
        <v>5008.5787404518287</v>
      </c>
      <c r="J3977">
        <f t="shared" si="2850"/>
        <v>6511.0476329967814</v>
      </c>
      <c r="K3977" s="15">
        <f t="shared" si="2827"/>
        <v>11519.626373448609</v>
      </c>
      <c r="L3977">
        <f t="shared" ref="L3977:L4040" si="2857">(I3977/$D$20)^(1/3)</f>
        <v>0.95298706905381092</v>
      </c>
      <c r="M3977">
        <f t="shared" si="2828"/>
        <v>1.2999790899582451</v>
      </c>
      <c r="N3977">
        <f t="shared" ref="N3977:N4040" si="2858">$D$26/(1+EXP(-$D$28*(L3977-$D$27)))</f>
        <v>0</v>
      </c>
      <c r="O3977">
        <f t="shared" ref="O3977:O4040" si="2859">$D$21+($D$22-$D$21)*EXP(-$D$23*L3977)</f>
        <v>1.1007098160598905E-3</v>
      </c>
      <c r="P3977">
        <f t="shared" ref="P3977:P4040" si="2860">$D$24*EXP(-$D$25*M3977)</f>
        <v>1.2239140191055216E-6</v>
      </c>
      <c r="Q3977">
        <f t="shared" si="2851"/>
        <v>1.101933730078996E-3</v>
      </c>
      <c r="R3977">
        <f t="shared" si="2852"/>
        <v>1.101326824050175E-3</v>
      </c>
      <c r="S3977">
        <f t="shared" si="2853"/>
        <v>1.9154751682357606E-3</v>
      </c>
      <c r="T3977" s="17">
        <f t="shared" si="2829"/>
        <v>40.844964822760453</v>
      </c>
      <c r="U3977" s="17">
        <f t="shared" si="2830"/>
        <v>22.393405347974237</v>
      </c>
      <c r="V3977">
        <f t="shared" si="2854"/>
        <v>18.451559474786215</v>
      </c>
      <c r="W3977">
        <f t="shared" si="2831"/>
        <v>3.1065750863490393E-4</v>
      </c>
      <c r="X3977">
        <f t="shared" si="2832"/>
        <v>0</v>
      </c>
      <c r="Y3977">
        <f t="shared" ref="Y3977:Y4040" si="2861">IF(V3977&gt;0,V3977*$D$17,0)</f>
        <v>16.606403527307595</v>
      </c>
      <c r="Z3977">
        <f t="shared" ref="Z3977:Z4040" si="2862">J3977*$D$17</f>
        <v>5859.9428696971036</v>
      </c>
      <c r="AA3977">
        <f t="shared" ref="AA3977:AA4040" si="2863">$D$16*V3977</f>
        <v>6.1504583197304896</v>
      </c>
      <c r="AB3977">
        <f t="shared" si="2833"/>
        <v>3.1065750863490393E-4</v>
      </c>
      <c r="AC3977">
        <v>0</v>
      </c>
      <c r="AD3977">
        <f t="shared" si="2834"/>
        <v>0</v>
      </c>
      <c r="AE3977">
        <f t="shared" ref="AE3977:AE4040" si="2864">V3977-AB3977/$D$17-AD3977/$D$16</f>
        <v>18.45121429977662</v>
      </c>
      <c r="AF3977">
        <f t="shared" si="2835"/>
        <v>6511.0479436542901</v>
      </c>
      <c r="AG3977">
        <f t="shared" si="2836"/>
        <v>5008.5787404518287</v>
      </c>
      <c r="AH3977">
        <f t="shared" si="2837"/>
        <v>1</v>
      </c>
      <c r="AI3977">
        <f t="shared" ref="AI3977:AI4040" si="2865">H3977*$D$16/(H3977*$D$16 + $D$17)</f>
        <v>0.32499428813403397</v>
      </c>
      <c r="AJ3977">
        <f t="shared" ref="AJ3977:AJ4040" si="2866">$D$17/(H3977*$D$16+$D$17)</f>
        <v>0.67500571186596603</v>
      </c>
      <c r="AK3977">
        <f t="shared" ref="AK3977:AK4040" si="2867">AF3977+AI3977*AE3977*$D$17</f>
        <v>6516.444828985198</v>
      </c>
      <c r="AL3977">
        <f t="shared" ref="AL3977:AL4040" si="2868">AG3977+AJ3977*AE3977*$D$16</f>
        <v>5012.7302572839826</v>
      </c>
      <c r="AM3977">
        <f t="shared" si="2838"/>
        <v>1</v>
      </c>
      <c r="AN3977">
        <f t="shared" si="2839"/>
        <v>6516.444828985198</v>
      </c>
      <c r="AO3977">
        <f t="shared" si="2839"/>
        <v>5012.7302572839826</v>
      </c>
      <c r="AP3977">
        <f t="shared" ref="AP3977:AP4040" si="2869">$D$18*AO3977^$D$19</f>
        <v>995.85441132631013</v>
      </c>
      <c r="AQ3977">
        <f t="shared" ref="AQ3977:AQ4040" si="2870">$D$31*AN3977</f>
        <v>5074.8604269764583</v>
      </c>
      <c r="AR3977">
        <f t="shared" ref="AR3977:AR4040" si="2871">IF(G3977,MAX(0, $D$31*AN3977-AP3977),0)</f>
        <v>0</v>
      </c>
      <c r="AS3977">
        <f t="shared" si="2840"/>
        <v>6516.444828985198</v>
      </c>
      <c r="AT3977">
        <f t="shared" ref="AT3977:AT4040" si="2872">AR3977*S3977</f>
        <v>0</v>
      </c>
      <c r="AU3977">
        <f t="shared" si="2841"/>
        <v>1.2999790899582451</v>
      </c>
      <c r="AV3977">
        <f t="shared" si="2842"/>
        <v>10.873972602739727</v>
      </c>
      <c r="AW3977">
        <f t="shared" si="2843"/>
        <v>2.082882450062393E-2</v>
      </c>
      <c r="AX3977">
        <f t="shared" si="2844"/>
        <v>20</v>
      </c>
      <c r="AY3977">
        <f t="shared" si="2845"/>
        <v>10000</v>
      </c>
      <c r="AZ3977">
        <f t="shared" si="2846"/>
        <v>0</v>
      </c>
      <c r="BA3977">
        <f t="shared" si="2847"/>
        <v>0</v>
      </c>
      <c r="BB3977">
        <f t="shared" si="2848"/>
        <v>1.3309978993588361</v>
      </c>
    </row>
    <row r="3978" spans="6:54" x14ac:dyDescent="0.25">
      <c r="F3978">
        <v>3970</v>
      </c>
      <c r="G3978" t="b">
        <f t="shared" si="2855"/>
        <v>0</v>
      </c>
      <c r="H3978">
        <f t="shared" si="2856"/>
        <v>1.2999792138244286</v>
      </c>
      <c r="I3978">
        <f t="shared" si="2849"/>
        <v>5012.7302572839826</v>
      </c>
      <c r="J3978">
        <f t="shared" si="2850"/>
        <v>6516.444828985198</v>
      </c>
      <c r="K3978" s="15">
        <f t="shared" ref="K3978:K4041" si="2873">I3978+J3978</f>
        <v>11529.175086269181</v>
      </c>
      <c r="L3978">
        <f t="shared" si="2857"/>
        <v>0.95325030069786088</v>
      </c>
      <c r="M3978">
        <f t="shared" ref="M3978:M4041" si="2874">J3978/I3978</f>
        <v>1.2999791519833273</v>
      </c>
      <c r="N3978">
        <f t="shared" si="2858"/>
        <v>0</v>
      </c>
      <c r="O3978">
        <f t="shared" si="2859"/>
        <v>1.1006996777790778E-3</v>
      </c>
      <c r="P3978">
        <f t="shared" si="2860"/>
        <v>1.2239134877120633E-6</v>
      </c>
      <c r="Q3978">
        <f t="shared" si="2851"/>
        <v>1.1019235912667897E-3</v>
      </c>
      <c r="R3978">
        <f t="shared" si="2852"/>
        <v>1.1013166964040089E-3</v>
      </c>
      <c r="S3978">
        <f t="shared" si="2853"/>
        <v>1.9133656040521807E-3</v>
      </c>
      <c r="T3978" s="17">
        <f t="shared" ref="T3978:T4041" si="2875">($D$12*(I3978^$D$13))*$D$47*(I3978^($D$50*($D$41-$D$42)))</f>
        <v>40.867633702945916</v>
      </c>
      <c r="U3978" s="17">
        <f t="shared" ref="U3978:U4041" si="2876">($D$14*I3978+$D$15*J3978)*$D$46*((I3978+J3978)^($D$49*($D$41-$D$42)))</f>
        <v>22.411966944026886</v>
      </c>
      <c r="V3978">
        <f t="shared" si="2854"/>
        <v>18.45566675891903</v>
      </c>
      <c r="W3978">
        <f t="shared" ref="W3978:W4041" si="2877">MAX(H3978*I3978-J3978,0)</f>
        <v>3.099927598668728E-4</v>
      </c>
      <c r="X3978">
        <f t="shared" ref="X3978:X4041" si="2878">MAX(J3978/H3978-I3978,0)</f>
        <v>0</v>
      </c>
      <c r="Y3978">
        <f t="shared" si="2861"/>
        <v>16.610100083027127</v>
      </c>
      <c r="Z3978">
        <f t="shared" si="2862"/>
        <v>5864.8003460866785</v>
      </c>
      <c r="AA3978">
        <f t="shared" si="2863"/>
        <v>6.1518274007504807</v>
      </c>
      <c r="AB3978">
        <f t="shared" ref="AB3978:AB4041" si="2879">MIN(W3978,Y3978)</f>
        <v>3.099927598668728E-4</v>
      </c>
      <c r="AC3978">
        <v>0</v>
      </c>
      <c r="AD3978">
        <f t="shared" ref="AD3978:AD4041" si="2880">MIN(X3978,AA3978)</f>
        <v>0</v>
      </c>
      <c r="AE3978">
        <f t="shared" si="2864"/>
        <v>18.455322322519176</v>
      </c>
      <c r="AF3978">
        <f t="shared" ref="AF3978:AF4041" si="2881">J3978+AB3978-AC3978</f>
        <v>6516.4451389779579</v>
      </c>
      <c r="AG3978">
        <f t="shared" ref="AG3978:AG4041" si="2882">I3978+AD3978</f>
        <v>5012.7302572839826</v>
      </c>
      <c r="AH3978">
        <f t="shared" ref="AH3978:AH4041" si="2883">(AF3978/AG3978)/H3978</f>
        <v>1</v>
      </c>
      <c r="AI3978">
        <f t="shared" si="2865"/>
        <v>0.3249942985697919</v>
      </c>
      <c r="AJ3978">
        <f t="shared" si="2866"/>
        <v>0.6750057014302081</v>
      </c>
      <c r="AK3978">
        <f t="shared" si="2867"/>
        <v>6521.8432260577356</v>
      </c>
      <c r="AL3978">
        <f t="shared" si="2868"/>
        <v>5016.8826983556346</v>
      </c>
      <c r="AM3978">
        <f t="shared" ref="AM3978:AM4041" si="2884">(AK3978/AL3978)/H3978</f>
        <v>1</v>
      </c>
      <c r="AN3978">
        <f t="shared" ref="AN3978:AO4041" si="2885">AK3978</f>
        <v>6521.8432260577356</v>
      </c>
      <c r="AO3978">
        <f t="shared" si="2885"/>
        <v>5016.8826983556346</v>
      </c>
      <c r="AP3978">
        <f t="shared" si="2869"/>
        <v>996.34929635355684</v>
      </c>
      <c r="AQ3978">
        <f t="shared" si="2870"/>
        <v>5079.0645769986713</v>
      </c>
      <c r="AR3978">
        <f t="shared" si="2871"/>
        <v>0</v>
      </c>
      <c r="AS3978">
        <f t="shared" ref="AS3978:AS4041" si="2886">IF(AR3978&gt;0,AN3978-AP3978-AR3978,AN3978)</f>
        <v>6521.8432260577356</v>
      </c>
      <c r="AT3978">
        <f t="shared" si="2872"/>
        <v>0</v>
      </c>
      <c r="AU3978">
        <f t="shared" ref="AU3978:AU4041" si="2887">J3978/I3978</f>
        <v>1.2999791519833273</v>
      </c>
      <c r="AV3978">
        <f t="shared" ref="AV3978:AV4041" si="2888">F3978/365</f>
        <v>10.876712328767123</v>
      </c>
      <c r="AW3978">
        <f t="shared" ref="AW3978:AW4041" si="2889">S3978*AV3978</f>
        <v>2.0811127255033306E-2</v>
      </c>
      <c r="AX3978">
        <f t="shared" ref="AX3978:AX4041" si="2890">IF(G3978,IF(AR3978&gt;0,AV3978,20),20)</f>
        <v>20</v>
      </c>
      <c r="AY3978">
        <f t="shared" ref="AY3978:AY4041" si="2891">IF(G3978,IF(AR3978&gt;0,K3978,10000),10000)</f>
        <v>10000</v>
      </c>
      <c r="AZ3978">
        <f t="shared" ref="AZ3978:AZ4041" si="2892">IF(G3978+G3978,S3978,0)</f>
        <v>0</v>
      </c>
      <c r="BA3978">
        <f t="shared" ref="BA3978:BA4041" si="2893">IF(G3978,K3978*S3978,0)</f>
        <v>0</v>
      </c>
      <c r="BB3978">
        <f t="shared" ref="BB3978:BB4041" si="2894">100*K3978/((100*L3978)^3)</f>
        <v>1.3309979352527517</v>
      </c>
    </row>
    <row r="3979" spans="6:54" x14ac:dyDescent="0.25">
      <c r="F3979">
        <v>3971</v>
      </c>
      <c r="G3979" t="b">
        <f t="shared" si="2855"/>
        <v>0</v>
      </c>
      <c r="H3979">
        <f t="shared" si="2856"/>
        <v>1.2999792754820949</v>
      </c>
      <c r="I3979">
        <f t="shared" ref="I3979:I4042" si="2895">AO3978</f>
        <v>5016.8826983556346</v>
      </c>
      <c r="J3979">
        <f t="shared" ref="J3979:J4042" si="2896">AS3978</f>
        <v>6521.8432260577356</v>
      </c>
      <c r="K3979" s="15">
        <f t="shared" si="2873"/>
        <v>11538.725924413371</v>
      </c>
      <c r="L3979">
        <f t="shared" si="2857"/>
        <v>0.95351344559790852</v>
      </c>
      <c r="M3979">
        <f t="shared" si="2874"/>
        <v>1.2999792138244286</v>
      </c>
      <c r="N3979">
        <f t="shared" si="2858"/>
        <v>0</v>
      </c>
      <c r="O3979">
        <f t="shared" si="2859"/>
        <v>1.1006895641559127E-3</v>
      </c>
      <c r="P3979">
        <f t="shared" si="2860"/>
        <v>1.2239129578950715E-6</v>
      </c>
      <c r="Q3979">
        <f t="shared" ref="Q3979:Q4042" si="2897">N3979+O3979+P3979</f>
        <v>1.1019134771138078E-3</v>
      </c>
      <c r="R3979">
        <f t="shared" ref="R3979:R4042" si="2898">1-EXP(-Q3979)</f>
        <v>1.1013065933899169E-3</v>
      </c>
      <c r="S3979">
        <f t="shared" ref="S3979:S4042" si="2899">S3978*(1-R3978)</f>
        <v>1.9112583825661128E-3</v>
      </c>
      <c r="T3979" s="17">
        <f t="shared" si="2875"/>
        <v>40.890301426852218</v>
      </c>
      <c r="U3979" s="17">
        <f t="shared" si="2876"/>
        <v>22.430532672202126</v>
      </c>
      <c r="V3979">
        <f t="shared" ref="V3979:V4042" si="2900">T3979-U3979</f>
        <v>18.459768754650092</v>
      </c>
      <c r="W3979">
        <f t="shared" si="2877"/>
        <v>3.0932927984395064E-4</v>
      </c>
      <c r="X3979">
        <f t="shared" si="2878"/>
        <v>0</v>
      </c>
      <c r="Y3979">
        <f t="shared" si="2861"/>
        <v>16.613791879185083</v>
      </c>
      <c r="Z3979">
        <f t="shared" si="2862"/>
        <v>5869.658903451962</v>
      </c>
      <c r="AA3979">
        <f t="shared" si="2863"/>
        <v>6.1531947189875158</v>
      </c>
      <c r="AB3979">
        <f t="shared" si="2879"/>
        <v>3.0932927984395064E-4</v>
      </c>
      <c r="AC3979">
        <v>0</v>
      </c>
      <c r="AD3979">
        <f t="shared" si="2880"/>
        <v>0</v>
      </c>
      <c r="AE3979">
        <f t="shared" si="2864"/>
        <v>18.459425055450264</v>
      </c>
      <c r="AF3979">
        <f t="shared" si="2881"/>
        <v>6521.8435353870154</v>
      </c>
      <c r="AG3979">
        <f t="shared" si="2882"/>
        <v>5016.8826983556346</v>
      </c>
      <c r="AH3979">
        <f t="shared" si="2883"/>
        <v>1</v>
      </c>
      <c r="AI3979">
        <f t="shared" si="2865"/>
        <v>0.32499430897459464</v>
      </c>
      <c r="AJ3979">
        <f t="shared" si="2866"/>
        <v>0.67500569102540531</v>
      </c>
      <c r="AK3979">
        <f t="shared" si="2867"/>
        <v>6527.2428226679831</v>
      </c>
      <c r="AL3979">
        <f t="shared" si="2868"/>
        <v>5021.03606247674</v>
      </c>
      <c r="AM3979">
        <f t="shared" si="2884"/>
        <v>1</v>
      </c>
      <c r="AN3979">
        <f t="shared" si="2885"/>
        <v>6527.2428226679831</v>
      </c>
      <c r="AO3979">
        <f t="shared" si="2885"/>
        <v>5021.03606247674</v>
      </c>
      <c r="AP3979">
        <f t="shared" si="2869"/>
        <v>996.84412751643458</v>
      </c>
      <c r="AQ3979">
        <f t="shared" si="2870"/>
        <v>5083.2696611938291</v>
      </c>
      <c r="AR3979">
        <f t="shared" si="2871"/>
        <v>0</v>
      </c>
      <c r="AS3979">
        <f t="shared" si="2886"/>
        <v>6527.2428226679831</v>
      </c>
      <c r="AT3979">
        <f t="shared" si="2872"/>
        <v>0</v>
      </c>
      <c r="AU3979">
        <f t="shared" si="2887"/>
        <v>1.2999792138244286</v>
      </c>
      <c r="AV3979">
        <f t="shared" si="2888"/>
        <v>10.87945205479452</v>
      </c>
      <c r="AW3979">
        <f t="shared" si="2889"/>
        <v>2.0793443937452145E-2</v>
      </c>
      <c r="AX3979">
        <f t="shared" si="2890"/>
        <v>20</v>
      </c>
      <c r="AY3979">
        <f t="shared" si="2891"/>
        <v>10000</v>
      </c>
      <c r="AZ3979">
        <f t="shared" si="2892"/>
        <v>0</v>
      </c>
      <c r="BA3979">
        <f t="shared" si="2893"/>
        <v>0</v>
      </c>
      <c r="BB3979">
        <f t="shared" si="2894"/>
        <v>1.3309979710401971</v>
      </c>
    </row>
    <row r="3980" spans="6:54" x14ac:dyDescent="0.25">
      <c r="F3980">
        <v>3972</v>
      </c>
      <c r="G3980" t="b">
        <f t="shared" si="2855"/>
        <v>0</v>
      </c>
      <c r="H3980">
        <f t="shared" si="2856"/>
        <v>1.2999793369568702</v>
      </c>
      <c r="I3980">
        <f t="shared" si="2895"/>
        <v>5021.03606247674</v>
      </c>
      <c r="J3980">
        <f t="shared" si="2896"/>
        <v>6527.2428226679831</v>
      </c>
      <c r="K3980" s="15">
        <f t="shared" si="2873"/>
        <v>11548.278885144722</v>
      </c>
      <c r="L3980">
        <f t="shared" si="2857"/>
        <v>0.95377650378207623</v>
      </c>
      <c r="M3980">
        <f t="shared" si="2874"/>
        <v>1.2999792754820949</v>
      </c>
      <c r="N3980">
        <f t="shared" si="2858"/>
        <v>0</v>
      </c>
      <c r="O3980">
        <f t="shared" si="2859"/>
        <v>1.1006794751234421E-3</v>
      </c>
      <c r="P3980">
        <f t="shared" si="2860"/>
        <v>1.2239124296498675E-6</v>
      </c>
      <c r="Q3980">
        <f t="shared" si="2897"/>
        <v>1.101903387553092E-3</v>
      </c>
      <c r="R3980">
        <f t="shared" si="2898"/>
        <v>1.1012965149408416E-3</v>
      </c>
      <c r="S3980">
        <f t="shared" si="2899"/>
        <v>1.9091535011077209E-3</v>
      </c>
      <c r="T3980" s="17">
        <f t="shared" si="2875"/>
        <v>40.912967990675568</v>
      </c>
      <c r="U3980" s="17">
        <f t="shared" si="2876"/>
        <v>22.449102527179505</v>
      </c>
      <c r="V3980">
        <f t="shared" si="2900"/>
        <v>18.463865463496063</v>
      </c>
      <c r="W3980">
        <f t="shared" si="2877"/>
        <v>3.0866706310916925E-4</v>
      </c>
      <c r="X3980">
        <f t="shared" si="2878"/>
        <v>0</v>
      </c>
      <c r="Y3980">
        <f t="shared" si="2861"/>
        <v>16.617478917146457</v>
      </c>
      <c r="Z3980">
        <f t="shared" si="2862"/>
        <v>5874.5185404011845</v>
      </c>
      <c r="AA3980">
        <f t="shared" si="2863"/>
        <v>6.1545602749471433</v>
      </c>
      <c r="AB3980">
        <f t="shared" si="2879"/>
        <v>3.0866706310916925E-4</v>
      </c>
      <c r="AC3980">
        <v>0</v>
      </c>
      <c r="AD3980">
        <f t="shared" si="2880"/>
        <v>0</v>
      </c>
      <c r="AE3980">
        <f t="shared" si="2864"/>
        <v>18.463522500092608</v>
      </c>
      <c r="AF3980">
        <f t="shared" si="2881"/>
        <v>6527.2431313350462</v>
      </c>
      <c r="AG3980">
        <f t="shared" si="2882"/>
        <v>5021.03606247674</v>
      </c>
      <c r="AH3980">
        <f t="shared" si="2883"/>
        <v>1</v>
      </c>
      <c r="AI3980">
        <f t="shared" si="2865"/>
        <v>0.32499431934853401</v>
      </c>
      <c r="AJ3980">
        <f t="shared" si="2866"/>
        <v>0.67500568065146593</v>
      </c>
      <c r="AK3980">
        <f t="shared" si="2867"/>
        <v>6532.6436172699705</v>
      </c>
      <c r="AL3980">
        <f t="shared" si="2868"/>
        <v>5025.1903484575978</v>
      </c>
      <c r="AM3980">
        <f t="shared" si="2884"/>
        <v>0.99999999999999978</v>
      </c>
      <c r="AN3980">
        <f t="shared" si="2885"/>
        <v>6532.6436172699705</v>
      </c>
      <c r="AO3980">
        <f t="shared" si="2885"/>
        <v>5025.1903484575978</v>
      </c>
      <c r="AP3980">
        <f t="shared" si="2869"/>
        <v>997.33890475383078</v>
      </c>
      <c r="AQ3980">
        <f t="shared" si="2870"/>
        <v>5087.4756783579642</v>
      </c>
      <c r="AR3980">
        <f t="shared" si="2871"/>
        <v>0</v>
      </c>
      <c r="AS3980">
        <f t="shared" si="2886"/>
        <v>6532.6436172699705</v>
      </c>
      <c r="AT3980">
        <f t="shared" si="2872"/>
        <v>0</v>
      </c>
      <c r="AU3980">
        <f t="shared" si="2887"/>
        <v>1.2999792754820949</v>
      </c>
      <c r="AV3980">
        <f t="shared" si="2888"/>
        <v>10.882191780821918</v>
      </c>
      <c r="AW3980">
        <f t="shared" si="2889"/>
        <v>2.0775774538081829E-2</v>
      </c>
      <c r="AX3980">
        <f t="shared" si="2890"/>
        <v>20</v>
      </c>
      <c r="AY3980">
        <f t="shared" si="2891"/>
        <v>10000</v>
      </c>
      <c r="AZ3980">
        <f t="shared" si="2892"/>
        <v>0</v>
      </c>
      <c r="BA3980">
        <f t="shared" si="2893"/>
        <v>0</v>
      </c>
      <c r="BB3980">
        <f t="shared" si="2894"/>
        <v>1.3309980067214882</v>
      </c>
    </row>
    <row r="3981" spans="6:54" x14ac:dyDescent="0.25">
      <c r="F3981">
        <v>3973</v>
      </c>
      <c r="G3981" t="b">
        <f t="shared" si="2855"/>
        <v>0</v>
      </c>
      <c r="H3981">
        <f t="shared" si="2856"/>
        <v>1.2999793982492966</v>
      </c>
      <c r="I3981">
        <f t="shared" si="2895"/>
        <v>5025.1903484575978</v>
      </c>
      <c r="J3981">
        <f t="shared" si="2896"/>
        <v>6532.6436172699705</v>
      </c>
      <c r="K3981" s="15">
        <f t="shared" si="2873"/>
        <v>11557.833965727568</v>
      </c>
      <c r="L3981">
        <f t="shared" si="2857"/>
        <v>0.95403947527847799</v>
      </c>
      <c r="M3981">
        <f t="shared" si="2874"/>
        <v>1.29997933695687</v>
      </c>
      <c r="N3981">
        <f t="shared" si="2858"/>
        <v>0</v>
      </c>
      <c r="O3981">
        <f t="shared" si="2859"/>
        <v>1.1006694106149119E-3</v>
      </c>
      <c r="P3981">
        <f t="shared" si="2860"/>
        <v>1.2239119029717925E-6</v>
      </c>
      <c r="Q3981">
        <f t="shared" si="2897"/>
        <v>1.1018933225178838E-3</v>
      </c>
      <c r="R3981">
        <f t="shared" si="2898"/>
        <v>1.1012864609901696E-3</v>
      </c>
      <c r="S3981">
        <f t="shared" si="2899"/>
        <v>1.9070509570104639E-3</v>
      </c>
      <c r="T3981" s="17">
        <f t="shared" si="2875"/>
        <v>40.935633390616147</v>
      </c>
      <c r="U3981" s="17">
        <f t="shared" si="2876"/>
        <v>22.467676503640099</v>
      </c>
      <c r="V3981">
        <f t="shared" si="2900"/>
        <v>18.467956886976047</v>
      </c>
      <c r="W3981">
        <f t="shared" si="2877"/>
        <v>3.0800611057202332E-4</v>
      </c>
      <c r="X3981">
        <f t="shared" si="2878"/>
        <v>0</v>
      </c>
      <c r="Y3981">
        <f t="shared" si="2861"/>
        <v>16.621161198278443</v>
      </c>
      <c r="Z3981">
        <f t="shared" si="2862"/>
        <v>5879.3792555429736</v>
      </c>
      <c r="AA3981">
        <f t="shared" si="2863"/>
        <v>6.1559240691357262</v>
      </c>
      <c r="AB3981">
        <f t="shared" si="2879"/>
        <v>3.0800611057202332E-4</v>
      </c>
      <c r="AC3981">
        <v>0</v>
      </c>
      <c r="AD3981">
        <f t="shared" si="2880"/>
        <v>0</v>
      </c>
      <c r="AE3981">
        <f t="shared" si="2864"/>
        <v>18.467614657964301</v>
      </c>
      <c r="AF3981">
        <f t="shared" si="2881"/>
        <v>6532.6439252760811</v>
      </c>
      <c r="AG3981">
        <f t="shared" si="2882"/>
        <v>5025.1903484575978</v>
      </c>
      <c r="AH3981">
        <f t="shared" si="2883"/>
        <v>1</v>
      </c>
      <c r="AI3981">
        <f t="shared" si="2865"/>
        <v>0.3249943296917015</v>
      </c>
      <c r="AJ3981">
        <f t="shared" si="2866"/>
        <v>0.6750056703082985</v>
      </c>
      <c r="AK3981">
        <f t="shared" si="2867"/>
        <v>6538.0456083181734</v>
      </c>
      <c r="AL3981">
        <f t="shared" si="2868"/>
        <v>5029.3455551088473</v>
      </c>
      <c r="AM3981">
        <f t="shared" si="2884"/>
        <v>0.99999999999999978</v>
      </c>
      <c r="AN3981">
        <f t="shared" si="2885"/>
        <v>6538.0456083181734</v>
      </c>
      <c r="AO3981">
        <f t="shared" si="2885"/>
        <v>5029.3455551088473</v>
      </c>
      <c r="AP3981">
        <f t="shared" si="2869"/>
        <v>997.83362800471468</v>
      </c>
      <c r="AQ3981">
        <f t="shared" si="2870"/>
        <v>5091.6826272874587</v>
      </c>
      <c r="AR3981">
        <f t="shared" si="2871"/>
        <v>0</v>
      </c>
      <c r="AS3981">
        <f t="shared" si="2886"/>
        <v>6538.0456083181734</v>
      </c>
      <c r="AT3981">
        <f t="shared" si="2872"/>
        <v>0</v>
      </c>
      <c r="AU3981">
        <f t="shared" si="2887"/>
        <v>1.29997933695687</v>
      </c>
      <c r="AV3981">
        <f t="shared" si="2888"/>
        <v>10.884931506849314</v>
      </c>
      <c r="AW3981">
        <f t="shared" si="2889"/>
        <v>2.0758119047130336E-2</v>
      </c>
      <c r="AX3981">
        <f t="shared" si="2890"/>
        <v>20</v>
      </c>
      <c r="AY3981">
        <f t="shared" si="2891"/>
        <v>10000</v>
      </c>
      <c r="AZ3981">
        <f t="shared" si="2892"/>
        <v>0</v>
      </c>
      <c r="BA3981">
        <f t="shared" si="2893"/>
        <v>0</v>
      </c>
      <c r="BB3981">
        <f t="shared" si="2894"/>
        <v>1.3309980422969403</v>
      </c>
    </row>
    <row r="3982" spans="6:54" x14ac:dyDescent="0.25">
      <c r="F3982">
        <v>3974</v>
      </c>
      <c r="G3982" t="b">
        <f t="shared" si="2855"/>
        <v>0</v>
      </c>
      <c r="H3982">
        <f t="shared" si="2856"/>
        <v>1.2999794593599152</v>
      </c>
      <c r="I3982">
        <f t="shared" si="2895"/>
        <v>5029.3455551088473</v>
      </c>
      <c r="J3982">
        <f t="shared" si="2896"/>
        <v>6538.0456083181734</v>
      </c>
      <c r="K3982" s="15">
        <f t="shared" si="2873"/>
        <v>11567.391163427021</v>
      </c>
      <c r="L3982">
        <f t="shared" si="2857"/>
        <v>0.95430236011521929</v>
      </c>
      <c r="M3982">
        <f t="shared" si="2874"/>
        <v>1.2999793982492964</v>
      </c>
      <c r="N3982">
        <f t="shared" si="2858"/>
        <v>0</v>
      </c>
      <c r="O3982">
        <f t="shared" si="2859"/>
        <v>1.1006593705637664E-3</v>
      </c>
      <c r="P3982">
        <f t="shared" si="2860"/>
        <v>1.2239113778561935E-6</v>
      </c>
      <c r="Q3982">
        <f t="shared" si="2897"/>
        <v>1.1018832819416227E-3</v>
      </c>
      <c r="R3982">
        <f t="shared" si="2898"/>
        <v>1.1012764314713985E-3</v>
      </c>
      <c r="S3982">
        <f t="shared" si="2899"/>
        <v>1.9049507476110899E-3</v>
      </c>
      <c r="T3982" s="17">
        <f t="shared" si="2875"/>
        <v>40.958297622878192</v>
      </c>
      <c r="U3982" s="17">
        <f t="shared" si="2876"/>
        <v>22.486254596266516</v>
      </c>
      <c r="V3982">
        <f t="shared" si="2900"/>
        <v>18.472043026611676</v>
      </c>
      <c r="W3982">
        <f t="shared" si="2877"/>
        <v>3.0734641859453404E-4</v>
      </c>
      <c r="X3982">
        <f t="shared" si="2878"/>
        <v>0</v>
      </c>
      <c r="Y3982">
        <f t="shared" si="2861"/>
        <v>16.624838723950507</v>
      </c>
      <c r="Z3982">
        <f t="shared" si="2862"/>
        <v>5884.2410474863564</v>
      </c>
      <c r="AA3982">
        <f t="shared" si="2863"/>
        <v>6.1572861020604703</v>
      </c>
      <c r="AB3982">
        <f t="shared" si="2879"/>
        <v>3.0734641859453404E-4</v>
      </c>
      <c r="AC3982">
        <v>0</v>
      </c>
      <c r="AD3982">
        <f t="shared" si="2880"/>
        <v>0</v>
      </c>
      <c r="AE3982">
        <f t="shared" si="2864"/>
        <v>18.471701530591016</v>
      </c>
      <c r="AF3982">
        <f t="shared" si="2881"/>
        <v>6538.045915664592</v>
      </c>
      <c r="AG3982">
        <f t="shared" si="2882"/>
        <v>5029.3455551088473</v>
      </c>
      <c r="AH3982">
        <f t="shared" si="2883"/>
        <v>1</v>
      </c>
      <c r="AI3982">
        <f t="shared" si="2865"/>
        <v>0.32499434000418836</v>
      </c>
      <c r="AJ3982">
        <f t="shared" si="2866"/>
        <v>0.67500565999581175</v>
      </c>
      <c r="AK3982">
        <f t="shared" si="2867"/>
        <v>6543.4487942675123</v>
      </c>
      <c r="AL3982">
        <f t="shared" si="2868"/>
        <v>5033.5016812414715</v>
      </c>
      <c r="AM3982">
        <f t="shared" si="2884"/>
        <v>1</v>
      </c>
      <c r="AN3982">
        <f t="shared" si="2885"/>
        <v>6543.4487942675123</v>
      </c>
      <c r="AO3982">
        <f t="shared" si="2885"/>
        <v>5033.5016812414715</v>
      </c>
      <c r="AP3982">
        <f t="shared" si="2869"/>
        <v>998.32829720813368</v>
      </c>
      <c r="AQ3982">
        <f t="shared" si="2870"/>
        <v>5095.8905067790374</v>
      </c>
      <c r="AR3982">
        <f t="shared" si="2871"/>
        <v>0</v>
      </c>
      <c r="AS3982">
        <f t="shared" si="2886"/>
        <v>6543.4487942675123</v>
      </c>
      <c r="AT3982">
        <f t="shared" si="2872"/>
        <v>0</v>
      </c>
      <c r="AU3982">
        <f t="shared" si="2887"/>
        <v>1.2999793982492964</v>
      </c>
      <c r="AV3982">
        <f t="shared" si="2888"/>
        <v>10.887671232876713</v>
      </c>
      <c r="AW3982">
        <f t="shared" si="2889"/>
        <v>2.0740477454812251E-2</v>
      </c>
      <c r="AX3982">
        <f t="shared" si="2890"/>
        <v>20</v>
      </c>
      <c r="AY3982">
        <f t="shared" si="2891"/>
        <v>10000</v>
      </c>
      <c r="AZ3982">
        <f t="shared" si="2892"/>
        <v>0</v>
      </c>
      <c r="BA3982">
        <f t="shared" si="2893"/>
        <v>0</v>
      </c>
      <c r="BB3982">
        <f t="shared" si="2894"/>
        <v>1.3309980777668677</v>
      </c>
    </row>
    <row r="3983" spans="6:54" x14ac:dyDescent="0.25">
      <c r="F3983">
        <v>3975</v>
      </c>
      <c r="G3983" t="b">
        <f t="shared" si="2855"/>
        <v>0</v>
      </c>
      <c r="H3983">
        <f t="shared" si="2856"/>
        <v>1.2999795202892652</v>
      </c>
      <c r="I3983">
        <f t="shared" si="2895"/>
        <v>5033.5016812414715</v>
      </c>
      <c r="J3983">
        <f t="shared" si="2896"/>
        <v>6543.4487942675123</v>
      </c>
      <c r="K3983" s="15">
        <f t="shared" si="2873"/>
        <v>11576.950475508984</v>
      </c>
      <c r="L3983">
        <f t="shared" si="2857"/>
        <v>0.9545651583203969</v>
      </c>
      <c r="M3983">
        <f t="shared" si="2874"/>
        <v>1.2999794593599152</v>
      </c>
      <c r="N3983">
        <f t="shared" si="2858"/>
        <v>0</v>
      </c>
      <c r="O3983">
        <f t="shared" si="2859"/>
        <v>1.1006493549036477E-3</v>
      </c>
      <c r="P3983">
        <f t="shared" si="2860"/>
        <v>1.2239108542984341E-6</v>
      </c>
      <c r="Q3983">
        <f t="shared" si="2897"/>
        <v>1.1018732657579462E-3</v>
      </c>
      <c r="R3983">
        <f t="shared" si="2898"/>
        <v>1.1012664263182481E-3</v>
      </c>
      <c r="S3983">
        <f t="shared" si="2899"/>
        <v>1.9028528702496319E-3</v>
      </c>
      <c r="T3983" s="17">
        <f t="shared" si="2875"/>
        <v>40.980960683669771</v>
      </c>
      <c r="U3983" s="17">
        <f t="shared" si="2876"/>
        <v>22.504836799742883</v>
      </c>
      <c r="V3983">
        <f t="shared" si="2900"/>
        <v>18.476123883926888</v>
      </c>
      <c r="W3983">
        <f t="shared" si="2877"/>
        <v>3.0668798535771202E-4</v>
      </c>
      <c r="X3983">
        <f t="shared" si="2878"/>
        <v>0</v>
      </c>
      <c r="Y3983">
        <f t="shared" si="2861"/>
        <v>16.628511495534202</v>
      </c>
      <c r="Z3983">
        <f t="shared" si="2862"/>
        <v>5889.1039148407608</v>
      </c>
      <c r="AA3983">
        <f t="shared" si="2863"/>
        <v>6.1586463742293498</v>
      </c>
      <c r="AB3983">
        <f t="shared" si="2879"/>
        <v>3.0668798535771202E-4</v>
      </c>
      <c r="AC3983">
        <v>0</v>
      </c>
      <c r="AD3983">
        <f t="shared" si="2880"/>
        <v>0</v>
      </c>
      <c r="AE3983">
        <f t="shared" si="2864"/>
        <v>18.475783119498715</v>
      </c>
      <c r="AF3983">
        <f t="shared" si="2881"/>
        <v>6543.4491009554977</v>
      </c>
      <c r="AG3983">
        <f t="shared" si="2882"/>
        <v>5033.5016812414715</v>
      </c>
      <c r="AH3983">
        <f t="shared" si="2883"/>
        <v>1</v>
      </c>
      <c r="AI3983">
        <f t="shared" si="2865"/>
        <v>0.32499435028608564</v>
      </c>
      <c r="AJ3983">
        <f t="shared" si="2866"/>
        <v>0.67500564971391441</v>
      </c>
      <c r="AK3983">
        <f t="shared" si="2867"/>
        <v>6548.8531735733513</v>
      </c>
      <c r="AL3983">
        <f t="shared" si="2868"/>
        <v>5037.6587256667954</v>
      </c>
      <c r="AM3983">
        <f t="shared" si="2884"/>
        <v>1</v>
      </c>
      <c r="AN3983">
        <f t="shared" si="2885"/>
        <v>6548.8531735733513</v>
      </c>
      <c r="AO3983">
        <f t="shared" si="2885"/>
        <v>5037.6587256667954</v>
      </c>
      <c r="AP3983">
        <f t="shared" si="2869"/>
        <v>998.8229123032188</v>
      </c>
      <c r="AQ3983">
        <f t="shared" si="2870"/>
        <v>5100.0993156297745</v>
      </c>
      <c r="AR3983">
        <f t="shared" si="2871"/>
        <v>0</v>
      </c>
      <c r="AS3983">
        <f t="shared" si="2886"/>
        <v>6548.8531735733513</v>
      </c>
      <c r="AT3983">
        <f t="shared" si="2872"/>
        <v>0</v>
      </c>
      <c r="AU3983">
        <f t="shared" si="2887"/>
        <v>1.2999794593599152</v>
      </c>
      <c r="AV3983">
        <f t="shared" si="2888"/>
        <v>10.890410958904109</v>
      </c>
      <c r="AW3983">
        <f t="shared" si="2889"/>
        <v>2.0722849751348731E-2</v>
      </c>
      <c r="AX3983">
        <f t="shared" si="2890"/>
        <v>20</v>
      </c>
      <c r="AY3983">
        <f t="shared" si="2891"/>
        <v>10000</v>
      </c>
      <c r="AZ3983">
        <f t="shared" si="2892"/>
        <v>0</v>
      </c>
      <c r="BA3983">
        <f t="shared" si="2893"/>
        <v>0</v>
      </c>
      <c r="BB3983">
        <f t="shared" si="2894"/>
        <v>1.3309981131315833</v>
      </c>
    </row>
    <row r="3984" spans="6:54" x14ac:dyDescent="0.25">
      <c r="F3984">
        <v>3976</v>
      </c>
      <c r="G3984" t="b">
        <f t="shared" si="2855"/>
        <v>0</v>
      </c>
      <c r="H3984">
        <f t="shared" si="2856"/>
        <v>1.2999795810378845</v>
      </c>
      <c r="I3984">
        <f t="shared" si="2895"/>
        <v>5037.6587256667954</v>
      </c>
      <c r="J3984">
        <f t="shared" si="2896"/>
        <v>6548.8531735733513</v>
      </c>
      <c r="K3984" s="15">
        <f t="shared" si="2873"/>
        <v>11586.511899240148</v>
      </c>
      <c r="L3984">
        <f t="shared" si="2857"/>
        <v>0.95482786992209945</v>
      </c>
      <c r="M3984">
        <f t="shared" si="2874"/>
        <v>1.2999795202892652</v>
      </c>
      <c r="N3984">
        <f t="shared" si="2858"/>
        <v>0</v>
      </c>
      <c r="O3984">
        <f t="shared" si="2859"/>
        <v>1.1006393635683951E-3</v>
      </c>
      <c r="P3984">
        <f t="shared" si="2860"/>
        <v>1.223910332293894E-6</v>
      </c>
      <c r="Q3984">
        <f t="shared" si="2897"/>
        <v>1.101863273900689E-3</v>
      </c>
      <c r="R3984">
        <f t="shared" si="2898"/>
        <v>1.1012564454646601E-3</v>
      </c>
      <c r="S3984">
        <f t="shared" si="2899"/>
        <v>1.9007573222694027E-3</v>
      </c>
      <c r="T3984" s="17">
        <f t="shared" si="2875"/>
        <v>41.003622569203124</v>
      </c>
      <c r="U3984" s="17">
        <f t="shared" si="2876"/>
        <v>22.523423108754876</v>
      </c>
      <c r="V3984">
        <f t="shared" si="2900"/>
        <v>18.480199460448247</v>
      </c>
      <c r="W3984">
        <f t="shared" si="2877"/>
        <v>3.0603081268054666E-4</v>
      </c>
      <c r="X3984">
        <f t="shared" si="2878"/>
        <v>0</v>
      </c>
      <c r="Y3984">
        <f t="shared" si="2861"/>
        <v>16.632179514403422</v>
      </c>
      <c r="Z3984">
        <f t="shared" si="2862"/>
        <v>5893.9678562160161</v>
      </c>
      <c r="AA3984">
        <f t="shared" si="2863"/>
        <v>6.1600048861512144</v>
      </c>
      <c r="AB3984">
        <f t="shared" si="2879"/>
        <v>3.0603081268054666E-4</v>
      </c>
      <c r="AC3984">
        <v>0</v>
      </c>
      <c r="AD3984">
        <f t="shared" si="2880"/>
        <v>0</v>
      </c>
      <c r="AE3984">
        <f t="shared" si="2864"/>
        <v>18.479859426211934</v>
      </c>
      <c r="AF3984">
        <f t="shared" si="2881"/>
        <v>6548.853479604164</v>
      </c>
      <c r="AG3984">
        <f t="shared" si="2882"/>
        <v>5037.6587256667954</v>
      </c>
      <c r="AH3984">
        <f t="shared" si="2883"/>
        <v>1</v>
      </c>
      <c r="AI3984">
        <f t="shared" si="2865"/>
        <v>0.32499436053748404</v>
      </c>
      <c r="AJ3984">
        <f t="shared" si="2866"/>
        <v>0.67500563946251591</v>
      </c>
      <c r="AK3984">
        <f t="shared" si="2867"/>
        <v>6554.258744691504</v>
      </c>
      <c r="AL3984">
        <f t="shared" si="2868"/>
        <v>5041.8166871964868</v>
      </c>
      <c r="AM3984">
        <f t="shared" si="2884"/>
        <v>1</v>
      </c>
      <c r="AN3984">
        <f t="shared" si="2885"/>
        <v>6554.258744691504</v>
      </c>
      <c r="AO3984">
        <f t="shared" si="2885"/>
        <v>5041.8166871964868</v>
      </c>
      <c r="AP3984">
        <f t="shared" si="2869"/>
        <v>999.31747322917613</v>
      </c>
      <c r="AQ3984">
        <f t="shared" si="2870"/>
        <v>5104.3090526370925</v>
      </c>
      <c r="AR3984">
        <f t="shared" si="2871"/>
        <v>0</v>
      </c>
      <c r="AS3984">
        <f t="shared" si="2886"/>
        <v>6554.258744691504</v>
      </c>
      <c r="AT3984">
        <f t="shared" si="2872"/>
        <v>0</v>
      </c>
      <c r="AU3984">
        <f t="shared" si="2887"/>
        <v>1.2999795202892652</v>
      </c>
      <c r="AV3984">
        <f t="shared" si="2888"/>
        <v>10.893150684931507</v>
      </c>
      <c r="AW3984">
        <f t="shared" si="2889"/>
        <v>2.0705235926967522E-2</v>
      </c>
      <c r="AX3984">
        <f t="shared" si="2890"/>
        <v>20</v>
      </c>
      <c r="AY3984">
        <f t="shared" si="2891"/>
        <v>10000</v>
      </c>
      <c r="AZ3984">
        <f t="shared" si="2892"/>
        <v>0</v>
      </c>
      <c r="BA3984">
        <f t="shared" si="2893"/>
        <v>0</v>
      </c>
      <c r="BB3984">
        <f t="shared" si="2894"/>
        <v>1.3309981483913982</v>
      </c>
    </row>
    <row r="3985" spans="6:54" x14ac:dyDescent="0.25">
      <c r="F3985">
        <v>3977</v>
      </c>
      <c r="G3985" t="b">
        <f t="shared" si="2855"/>
        <v>0</v>
      </c>
      <c r="H3985">
        <f t="shared" si="2856"/>
        <v>1.299979641606309</v>
      </c>
      <c r="I3985">
        <f t="shared" si="2895"/>
        <v>5041.8166871964868</v>
      </c>
      <c r="J3985">
        <f t="shared" si="2896"/>
        <v>6554.258744691504</v>
      </c>
      <c r="K3985" s="15">
        <f t="shared" si="2873"/>
        <v>11596.075431887992</v>
      </c>
      <c r="L3985">
        <f t="shared" si="2857"/>
        <v>0.95509049494840659</v>
      </c>
      <c r="M3985">
        <f t="shared" si="2874"/>
        <v>1.2999795810378845</v>
      </c>
      <c r="N3985">
        <f t="shared" si="2858"/>
        <v>0</v>
      </c>
      <c r="O3985">
        <f t="shared" si="2859"/>
        <v>1.1006293964920444E-3</v>
      </c>
      <c r="P3985">
        <f t="shared" si="2860"/>
        <v>1.2239098118379667E-6</v>
      </c>
      <c r="Q3985">
        <f t="shared" si="2897"/>
        <v>1.1018533063038823E-3</v>
      </c>
      <c r="R3985">
        <f t="shared" si="2898"/>
        <v>1.1012464888446871E-3</v>
      </c>
      <c r="S3985">
        <f t="shared" si="2899"/>
        <v>1.8986641010169893E-3</v>
      </c>
      <c r="T3985" s="17">
        <f t="shared" si="2875"/>
        <v>41.02628327569429</v>
      </c>
      <c r="U3985" s="17">
        <f t="shared" si="2876"/>
        <v>22.542013517989691</v>
      </c>
      <c r="V3985">
        <f t="shared" si="2900"/>
        <v>18.484269757704599</v>
      </c>
      <c r="W3985">
        <f t="shared" si="2877"/>
        <v>3.0537489237758564E-4</v>
      </c>
      <c r="X3985">
        <f t="shared" si="2878"/>
        <v>0</v>
      </c>
      <c r="Y3985">
        <f t="shared" si="2861"/>
        <v>16.635842781934141</v>
      </c>
      <c r="Z3985">
        <f t="shared" si="2862"/>
        <v>5898.8328702223534</v>
      </c>
      <c r="AA3985">
        <f t="shared" si="2863"/>
        <v>6.1613616383356744</v>
      </c>
      <c r="AB3985">
        <f t="shared" si="2879"/>
        <v>3.0537489237758564E-4</v>
      </c>
      <c r="AC3985">
        <v>0</v>
      </c>
      <c r="AD3985">
        <f t="shared" si="2880"/>
        <v>0</v>
      </c>
      <c r="AE3985">
        <f t="shared" si="2864"/>
        <v>18.483930452268623</v>
      </c>
      <c r="AF3985">
        <f t="shared" si="2881"/>
        <v>6554.2590500663964</v>
      </c>
      <c r="AG3985">
        <f t="shared" si="2882"/>
        <v>5041.8166871964868</v>
      </c>
      <c r="AH3985">
        <f t="shared" si="2883"/>
        <v>1</v>
      </c>
      <c r="AI3985">
        <f t="shared" si="2865"/>
        <v>0.32499437075847415</v>
      </c>
      <c r="AJ3985">
        <f t="shared" si="2866"/>
        <v>0.67500562924152596</v>
      </c>
      <c r="AK3985">
        <f t="shared" si="2867"/>
        <v>6559.6655060782268</v>
      </c>
      <c r="AL3985">
        <f t="shared" si="2868"/>
        <v>5045.9755646425601</v>
      </c>
      <c r="AM3985">
        <f t="shared" si="2884"/>
        <v>0.99999999999999978</v>
      </c>
      <c r="AN3985">
        <f t="shared" si="2885"/>
        <v>6559.6655060782268</v>
      </c>
      <c r="AO3985">
        <f t="shared" si="2885"/>
        <v>5045.9755646425601</v>
      </c>
      <c r="AP3985">
        <f t="shared" si="2869"/>
        <v>999.81197992529383</v>
      </c>
      <c r="AQ3985">
        <f t="shared" si="2870"/>
        <v>5108.5197165987565</v>
      </c>
      <c r="AR3985">
        <f t="shared" si="2871"/>
        <v>0</v>
      </c>
      <c r="AS3985">
        <f t="shared" si="2886"/>
        <v>6559.6655060782268</v>
      </c>
      <c r="AT3985">
        <f t="shared" si="2872"/>
        <v>0</v>
      </c>
      <c r="AU3985">
        <f t="shared" si="2887"/>
        <v>1.2999795810378845</v>
      </c>
      <c r="AV3985">
        <f t="shared" si="2888"/>
        <v>10.895890410958904</v>
      </c>
      <c r="AW3985">
        <f t="shared" si="2889"/>
        <v>2.0687635971902922E-2</v>
      </c>
      <c r="AX3985">
        <f t="shared" si="2890"/>
        <v>20</v>
      </c>
      <c r="AY3985">
        <f t="shared" si="2891"/>
        <v>10000</v>
      </c>
      <c r="AZ3985">
        <f t="shared" si="2892"/>
        <v>0</v>
      </c>
      <c r="BA3985">
        <f t="shared" si="2893"/>
        <v>0</v>
      </c>
      <c r="BB3985">
        <f t="shared" si="2894"/>
        <v>1.330998183546624</v>
      </c>
    </row>
    <row r="3986" spans="6:54" x14ac:dyDescent="0.25">
      <c r="F3986">
        <v>3978</v>
      </c>
      <c r="G3986" t="b">
        <f t="shared" si="2855"/>
        <v>0</v>
      </c>
      <c r="H3986">
        <f t="shared" si="2856"/>
        <v>1.2999797019950732</v>
      </c>
      <c r="I3986">
        <f t="shared" si="2895"/>
        <v>5045.9755646425601</v>
      </c>
      <c r="J3986">
        <f t="shared" si="2896"/>
        <v>6559.6655060782268</v>
      </c>
      <c r="K3986" s="15">
        <f t="shared" si="2873"/>
        <v>11605.641070720787</v>
      </c>
      <c r="L3986">
        <f t="shared" si="2857"/>
        <v>0.95535303342738953</v>
      </c>
      <c r="M3986">
        <f t="shared" si="2874"/>
        <v>1.2999796416063087</v>
      </c>
      <c r="N3986">
        <f t="shared" si="2858"/>
        <v>0</v>
      </c>
      <c r="O3986">
        <f t="shared" si="2859"/>
        <v>1.1006194536088267E-3</v>
      </c>
      <c r="P3986">
        <f t="shared" si="2860"/>
        <v>1.223909292926054E-6</v>
      </c>
      <c r="Q3986">
        <f t="shared" si="2897"/>
        <v>1.1018433629017526E-3</v>
      </c>
      <c r="R3986">
        <f t="shared" si="2898"/>
        <v>1.1012365563926041E-3</v>
      </c>
      <c r="S3986">
        <f t="shared" si="2899"/>
        <v>1.8965732038422488E-3</v>
      </c>
      <c r="T3986" s="17">
        <f t="shared" si="2875"/>
        <v>41.04894279936336</v>
      </c>
      <c r="U3986" s="17">
        <f t="shared" si="2876"/>
        <v>22.560608022136076</v>
      </c>
      <c r="V3986">
        <f t="shared" si="2900"/>
        <v>18.488334777227283</v>
      </c>
      <c r="W3986">
        <f t="shared" si="2877"/>
        <v>3.0472022990579717E-4</v>
      </c>
      <c r="X3986">
        <f t="shared" si="2878"/>
        <v>0</v>
      </c>
      <c r="Y3986">
        <f t="shared" si="2861"/>
        <v>16.639501299504555</v>
      </c>
      <c r="Z3986">
        <f t="shared" si="2862"/>
        <v>5903.6989554704041</v>
      </c>
      <c r="AA3986">
        <f t="shared" si="2863"/>
        <v>6.1627166312931703</v>
      </c>
      <c r="AB3986">
        <f t="shared" si="2879"/>
        <v>3.0472022990579717E-4</v>
      </c>
      <c r="AC3986">
        <v>0</v>
      </c>
      <c r="AD3986">
        <f t="shared" si="2880"/>
        <v>0</v>
      </c>
      <c r="AE3986">
        <f t="shared" si="2864"/>
        <v>18.487996199194054</v>
      </c>
      <c r="AF3986">
        <f t="shared" si="2881"/>
        <v>6559.6658107984567</v>
      </c>
      <c r="AG3986">
        <f t="shared" si="2882"/>
        <v>5045.9755646425601</v>
      </c>
      <c r="AH3986">
        <f t="shared" si="2883"/>
        <v>1</v>
      </c>
      <c r="AI3986">
        <f t="shared" si="2865"/>
        <v>0.32499438094914596</v>
      </c>
      <c r="AJ3986">
        <f t="shared" si="2866"/>
        <v>0.67500561905085399</v>
      </c>
      <c r="AK3986">
        <f t="shared" si="2867"/>
        <v>6565.0734561902291</v>
      </c>
      <c r="AL3986">
        <f t="shared" si="2868"/>
        <v>5050.1353568173718</v>
      </c>
      <c r="AM3986">
        <f t="shared" si="2884"/>
        <v>1</v>
      </c>
      <c r="AN3986">
        <f t="shared" si="2885"/>
        <v>6565.0734561902291</v>
      </c>
      <c r="AO3986">
        <f t="shared" si="2885"/>
        <v>5050.1353568173718</v>
      </c>
      <c r="AP3986">
        <f t="shared" si="2869"/>
        <v>1000.3064323309399</v>
      </c>
      <c r="AQ3986">
        <f t="shared" si="2870"/>
        <v>5112.7313063128886</v>
      </c>
      <c r="AR3986">
        <f t="shared" si="2871"/>
        <v>0</v>
      </c>
      <c r="AS3986">
        <f t="shared" si="2886"/>
        <v>6565.0734561902291</v>
      </c>
      <c r="AT3986">
        <f t="shared" si="2872"/>
        <v>0</v>
      </c>
      <c r="AU3986">
        <f t="shared" si="2887"/>
        <v>1.2999796416063087</v>
      </c>
      <c r="AV3986">
        <f t="shared" si="2888"/>
        <v>10.898630136986302</v>
      </c>
      <c r="AW3986">
        <f t="shared" si="2889"/>
        <v>2.0670049876395799E-2</v>
      </c>
      <c r="AX3986">
        <f t="shared" si="2890"/>
        <v>20</v>
      </c>
      <c r="AY3986">
        <f t="shared" si="2891"/>
        <v>10000</v>
      </c>
      <c r="AZ3986">
        <f t="shared" si="2892"/>
        <v>0</v>
      </c>
      <c r="BA3986">
        <f t="shared" si="2893"/>
        <v>0</v>
      </c>
      <c r="BB3986">
        <f t="shared" si="2894"/>
        <v>1.3309982185975708</v>
      </c>
    </row>
    <row r="3987" spans="6:54" x14ac:dyDescent="0.25">
      <c r="F3987">
        <v>3979</v>
      </c>
      <c r="G3987" t="b">
        <f t="shared" si="2855"/>
        <v>0</v>
      </c>
      <c r="H3987">
        <f t="shared" si="2856"/>
        <v>1.2999797622047098</v>
      </c>
      <c r="I3987">
        <f t="shared" si="2895"/>
        <v>5050.1353568173718</v>
      </c>
      <c r="J3987">
        <f t="shared" si="2896"/>
        <v>6565.0734561902291</v>
      </c>
      <c r="K3987" s="15">
        <f t="shared" si="2873"/>
        <v>11615.208813007601</v>
      </c>
      <c r="L3987">
        <f t="shared" si="2857"/>
        <v>0.95561548538711139</v>
      </c>
      <c r="M3987">
        <f t="shared" si="2874"/>
        <v>1.2999797019950732</v>
      </c>
      <c r="N3987">
        <f t="shared" si="2858"/>
        <v>0</v>
      </c>
      <c r="O3987">
        <f t="shared" si="2859"/>
        <v>1.1006095348531694E-3</v>
      </c>
      <c r="P3987">
        <f t="shared" si="2860"/>
        <v>1.2239087755535754E-6</v>
      </c>
      <c r="Q3987">
        <f t="shared" si="2897"/>
        <v>1.1018334436287229E-3</v>
      </c>
      <c r="R3987">
        <f t="shared" si="2898"/>
        <v>1.1012266480430188E-3</v>
      </c>
      <c r="S3987">
        <f t="shared" si="2899"/>
        <v>1.8944846280983031E-3</v>
      </c>
      <c r="T3987" s="17">
        <f t="shared" si="2875"/>
        <v>41.071601136434367</v>
      </c>
      <c r="U3987" s="17">
        <f t="shared" si="2876"/>
        <v>22.579206615884313</v>
      </c>
      <c r="V3987">
        <f t="shared" si="2900"/>
        <v>18.492394520550054</v>
      </c>
      <c r="W3987">
        <f t="shared" si="2877"/>
        <v>3.0406681526073953E-4</v>
      </c>
      <c r="X3987">
        <f t="shared" si="2878"/>
        <v>0</v>
      </c>
      <c r="Y3987">
        <f t="shared" si="2861"/>
        <v>16.643155068495048</v>
      </c>
      <c r="Z3987">
        <f t="shared" si="2862"/>
        <v>5908.5661105712061</v>
      </c>
      <c r="AA3987">
        <f t="shared" si="2863"/>
        <v>6.16406986553495</v>
      </c>
      <c r="AB3987">
        <f t="shared" si="2879"/>
        <v>3.0406681526073953E-4</v>
      </c>
      <c r="AC3987">
        <v>0</v>
      </c>
      <c r="AD3987">
        <f t="shared" si="2880"/>
        <v>0</v>
      </c>
      <c r="AE3987">
        <f t="shared" si="2864"/>
        <v>18.492056668533099</v>
      </c>
      <c r="AF3987">
        <f t="shared" si="2881"/>
        <v>6565.0737602570443</v>
      </c>
      <c r="AG3987">
        <f t="shared" si="2882"/>
        <v>5050.1353568173718</v>
      </c>
      <c r="AH3987">
        <f t="shared" si="2883"/>
        <v>1</v>
      </c>
      <c r="AI3987">
        <f t="shared" si="2865"/>
        <v>0.32499439110958955</v>
      </c>
      <c r="AJ3987">
        <f t="shared" si="2866"/>
        <v>0.6750056088904105</v>
      </c>
      <c r="AK3987">
        <f t="shared" si="2867"/>
        <v>6570.4825934846631</v>
      </c>
      <c r="AL3987">
        <f t="shared" si="2868"/>
        <v>5054.2960625336245</v>
      </c>
      <c r="AM3987">
        <f t="shared" si="2884"/>
        <v>1.0000000000000002</v>
      </c>
      <c r="AN3987">
        <f t="shared" si="2885"/>
        <v>6570.4825934846631</v>
      </c>
      <c r="AO3987">
        <f t="shared" si="2885"/>
        <v>5054.2960625336245</v>
      </c>
      <c r="AP3987">
        <f t="shared" si="2869"/>
        <v>1000.8008303855627</v>
      </c>
      <c r="AQ3987">
        <f t="shared" si="2870"/>
        <v>5116.9438205779534</v>
      </c>
      <c r="AR3987">
        <f t="shared" si="2871"/>
        <v>0</v>
      </c>
      <c r="AS3987">
        <f t="shared" si="2886"/>
        <v>6570.4825934846631</v>
      </c>
      <c r="AT3987">
        <f t="shared" si="2872"/>
        <v>0</v>
      </c>
      <c r="AU3987">
        <f t="shared" si="2887"/>
        <v>1.2999797019950732</v>
      </c>
      <c r="AV3987">
        <f t="shared" si="2888"/>
        <v>10.901369863013699</v>
      </c>
      <c r="AW3987">
        <f t="shared" si="2889"/>
        <v>2.0652477630693555E-2</v>
      </c>
      <c r="AX3987">
        <f t="shared" si="2890"/>
        <v>20</v>
      </c>
      <c r="AY3987">
        <f t="shared" si="2891"/>
        <v>10000</v>
      </c>
      <c r="AZ3987">
        <f t="shared" si="2892"/>
        <v>0</v>
      </c>
      <c r="BA3987">
        <f t="shared" si="2893"/>
        <v>0</v>
      </c>
      <c r="BB3987">
        <f t="shared" si="2894"/>
        <v>1.3309982535445486</v>
      </c>
    </row>
    <row r="3988" spans="6:54" x14ac:dyDescent="0.25">
      <c r="F3988">
        <v>3980</v>
      </c>
      <c r="G3988" t="b">
        <f t="shared" si="2855"/>
        <v>0</v>
      </c>
      <c r="H3988">
        <f t="shared" si="2856"/>
        <v>1.2999798222357506</v>
      </c>
      <c r="I3988">
        <f t="shared" si="2895"/>
        <v>5054.2960625336245</v>
      </c>
      <c r="J3988">
        <f t="shared" si="2896"/>
        <v>6570.4825934846631</v>
      </c>
      <c r="K3988" s="15">
        <f t="shared" si="2873"/>
        <v>11624.778656018287</v>
      </c>
      <c r="L3988">
        <f t="shared" si="2857"/>
        <v>0.95587785085562604</v>
      </c>
      <c r="M3988">
        <f t="shared" si="2874"/>
        <v>1.29997976220471</v>
      </c>
      <c r="N3988">
        <f t="shared" si="2858"/>
        <v>0</v>
      </c>
      <c r="O3988">
        <f t="shared" si="2859"/>
        <v>1.1005996401596935E-3</v>
      </c>
      <c r="P3988">
        <f t="shared" si="2860"/>
        <v>1.2239082597159633E-6</v>
      </c>
      <c r="Q3988">
        <f t="shared" si="2897"/>
        <v>1.1018235484194095E-3</v>
      </c>
      <c r="R3988">
        <f t="shared" si="2898"/>
        <v>1.1012167637305392E-3</v>
      </c>
      <c r="S3988">
        <f t="shared" si="2899"/>
        <v>1.8923983711415333E-3</v>
      </c>
      <c r="T3988" s="17">
        <f t="shared" si="2875"/>
        <v>41.094258283135325</v>
      </c>
      <c r="U3988" s="17">
        <f t="shared" si="2876"/>
        <v>22.597809293926222</v>
      </c>
      <c r="V3988">
        <f t="shared" si="2900"/>
        <v>18.496448989209103</v>
      </c>
      <c r="W3988">
        <f t="shared" si="2877"/>
        <v>3.0341465208039153E-4</v>
      </c>
      <c r="X3988">
        <f t="shared" si="2878"/>
        <v>0</v>
      </c>
      <c r="Y3988">
        <f t="shared" si="2861"/>
        <v>16.646804090288192</v>
      </c>
      <c r="Z3988">
        <f t="shared" si="2862"/>
        <v>5913.4343341361973</v>
      </c>
      <c r="AA3988">
        <f t="shared" si="2863"/>
        <v>6.1654213415730705</v>
      </c>
      <c r="AB3988">
        <f t="shared" si="2879"/>
        <v>3.0341465208039153E-4</v>
      </c>
      <c r="AC3988">
        <v>0</v>
      </c>
      <c r="AD3988">
        <f t="shared" si="2880"/>
        <v>0</v>
      </c>
      <c r="AE3988">
        <f t="shared" si="2864"/>
        <v>18.496111861817901</v>
      </c>
      <c r="AF3988">
        <f t="shared" si="2881"/>
        <v>6570.4828968993152</v>
      </c>
      <c r="AG3988">
        <f t="shared" si="2882"/>
        <v>5054.2960625336245</v>
      </c>
      <c r="AH3988">
        <f t="shared" si="2883"/>
        <v>1</v>
      </c>
      <c r="AI3988">
        <f t="shared" si="2865"/>
        <v>0.32499440123989459</v>
      </c>
      <c r="AJ3988">
        <f t="shared" si="2866"/>
        <v>0.67500559876010535</v>
      </c>
      <c r="AK3988">
        <f t="shared" si="2867"/>
        <v>6575.8929164191331</v>
      </c>
      <c r="AL3988">
        <f t="shared" si="2868"/>
        <v>5058.4576806043679</v>
      </c>
      <c r="AM3988">
        <f t="shared" si="2884"/>
        <v>1</v>
      </c>
      <c r="AN3988">
        <f t="shared" si="2885"/>
        <v>6575.8929164191331</v>
      </c>
      <c r="AO3988">
        <f t="shared" si="2885"/>
        <v>5058.4576806043679</v>
      </c>
      <c r="AP3988">
        <f t="shared" si="2869"/>
        <v>1001.2951740286878</v>
      </c>
      <c r="AQ3988">
        <f t="shared" si="2870"/>
        <v>5121.1572581927676</v>
      </c>
      <c r="AR3988">
        <f t="shared" si="2871"/>
        <v>0</v>
      </c>
      <c r="AS3988">
        <f t="shared" si="2886"/>
        <v>6575.8929164191331</v>
      </c>
      <c r="AT3988">
        <f t="shared" si="2872"/>
        <v>0</v>
      </c>
      <c r="AU3988">
        <f t="shared" si="2887"/>
        <v>1.29997976220471</v>
      </c>
      <c r="AV3988">
        <f t="shared" si="2888"/>
        <v>10.904109589041095</v>
      </c>
      <c r="AW3988">
        <f t="shared" si="2889"/>
        <v>2.0634919225050143E-2</v>
      </c>
      <c r="AX3988">
        <f t="shared" si="2890"/>
        <v>20</v>
      </c>
      <c r="AY3988">
        <f t="shared" si="2891"/>
        <v>10000</v>
      </c>
      <c r="AZ3988">
        <f t="shared" si="2892"/>
        <v>0</v>
      </c>
      <c r="BA3988">
        <f t="shared" si="2893"/>
        <v>0</v>
      </c>
      <c r="BB3988">
        <f t="shared" si="2894"/>
        <v>1.3309982883878659</v>
      </c>
    </row>
    <row r="3989" spans="6:54" x14ac:dyDescent="0.25">
      <c r="F3989">
        <v>3981</v>
      </c>
      <c r="G3989" t="b">
        <f t="shared" si="2855"/>
        <v>0</v>
      </c>
      <c r="H3989">
        <f t="shared" si="2856"/>
        <v>1.2999798820887249</v>
      </c>
      <c r="I3989">
        <f t="shared" si="2895"/>
        <v>5058.4576806043679</v>
      </c>
      <c r="J3989">
        <f t="shared" si="2896"/>
        <v>6575.8929164191331</v>
      </c>
      <c r="K3989" s="15">
        <f t="shared" si="2873"/>
        <v>11634.350597023502</v>
      </c>
      <c r="L3989">
        <f t="shared" si="2857"/>
        <v>0.95614012986097963</v>
      </c>
      <c r="M3989">
        <f t="shared" si="2874"/>
        <v>1.2999798222357506</v>
      </c>
      <c r="N3989">
        <f t="shared" si="2858"/>
        <v>0</v>
      </c>
      <c r="O3989">
        <f t="shared" si="2859"/>
        <v>1.1005897694632146E-3</v>
      </c>
      <c r="P3989">
        <f t="shared" si="2860"/>
        <v>1.2239077454086655E-6</v>
      </c>
      <c r="Q3989">
        <f t="shared" si="2897"/>
        <v>1.1018136772086233E-3</v>
      </c>
      <c r="R3989">
        <f t="shared" si="2898"/>
        <v>1.1012069033899952E-3</v>
      </c>
      <c r="S3989">
        <f t="shared" si="2899"/>
        <v>1.8903144303315759E-3</v>
      </c>
      <c r="T3989" s="17">
        <f t="shared" si="2875"/>
        <v>41.116914235698204</v>
      </c>
      <c r="U3989" s="17">
        <f t="shared" si="2876"/>
        <v>22.616416050955177</v>
      </c>
      <c r="V3989">
        <f t="shared" si="2900"/>
        <v>18.500498184743027</v>
      </c>
      <c r="W3989">
        <f t="shared" si="2877"/>
        <v>3.0276373763626907E-4</v>
      </c>
      <c r="X3989">
        <f t="shared" si="2878"/>
        <v>0</v>
      </c>
      <c r="Y3989">
        <f t="shared" si="2861"/>
        <v>16.650448366268723</v>
      </c>
      <c r="Z3989">
        <f t="shared" si="2862"/>
        <v>5918.3036247772197</v>
      </c>
      <c r="AA3989">
        <f t="shared" si="2863"/>
        <v>6.1667710599203938</v>
      </c>
      <c r="AB3989">
        <f t="shared" si="2879"/>
        <v>3.0276373763626907E-4</v>
      </c>
      <c r="AC3989">
        <v>0</v>
      </c>
      <c r="AD3989">
        <f t="shared" si="2880"/>
        <v>0</v>
      </c>
      <c r="AE3989">
        <f t="shared" si="2864"/>
        <v>18.500161780590098</v>
      </c>
      <c r="AF3989">
        <f t="shared" si="2881"/>
        <v>6575.8932191828708</v>
      </c>
      <c r="AG3989">
        <f t="shared" si="2882"/>
        <v>5058.4576806043679</v>
      </c>
      <c r="AH3989">
        <f t="shared" si="2883"/>
        <v>1</v>
      </c>
      <c r="AI3989">
        <f t="shared" si="2865"/>
        <v>0.32499441134015039</v>
      </c>
      <c r="AJ3989">
        <f t="shared" si="2866"/>
        <v>0.67500558865984961</v>
      </c>
      <c r="AK3989">
        <f t="shared" si="2867"/>
        <v>6581.3044234516929</v>
      </c>
      <c r="AL3989">
        <f t="shared" si="2868"/>
        <v>5062.6202098429958</v>
      </c>
      <c r="AM3989">
        <f t="shared" si="2884"/>
        <v>0.99999999999999978</v>
      </c>
      <c r="AN3989">
        <f t="shared" si="2885"/>
        <v>6581.3044234516929</v>
      </c>
      <c r="AO3989">
        <f t="shared" si="2885"/>
        <v>5062.6202098429958</v>
      </c>
      <c r="AP3989">
        <f t="shared" si="2869"/>
        <v>1001.7894631999224</v>
      </c>
      <c r="AQ3989">
        <f t="shared" si="2870"/>
        <v>5125.3716179564972</v>
      </c>
      <c r="AR3989">
        <f t="shared" si="2871"/>
        <v>0</v>
      </c>
      <c r="AS3989">
        <f t="shared" si="2886"/>
        <v>6581.3044234516929</v>
      </c>
      <c r="AT3989">
        <f t="shared" si="2872"/>
        <v>0</v>
      </c>
      <c r="AU3989">
        <f t="shared" si="2887"/>
        <v>1.2999798222357506</v>
      </c>
      <c r="AV3989">
        <f t="shared" si="2888"/>
        <v>10.906849315068493</v>
      </c>
      <c r="AW3989">
        <f t="shared" si="2889"/>
        <v>2.0617374649726038E-2</v>
      </c>
      <c r="AX3989">
        <f t="shared" si="2890"/>
        <v>20</v>
      </c>
      <c r="AY3989">
        <f t="shared" si="2891"/>
        <v>10000</v>
      </c>
      <c r="AZ3989">
        <f t="shared" si="2892"/>
        <v>0</v>
      </c>
      <c r="BA3989">
        <f t="shared" si="2893"/>
        <v>0</v>
      </c>
      <c r="BB3989">
        <f t="shared" si="2894"/>
        <v>1.3309983231278291</v>
      </c>
    </row>
    <row r="3990" spans="6:54" x14ac:dyDescent="0.25">
      <c r="F3990">
        <v>3982</v>
      </c>
      <c r="G3990" t="b">
        <f t="shared" si="2855"/>
        <v>0</v>
      </c>
      <c r="H3990">
        <f t="shared" si="2856"/>
        <v>1.2999799417641611</v>
      </c>
      <c r="I3990">
        <f t="shared" si="2895"/>
        <v>5062.6202098429958</v>
      </c>
      <c r="J3990">
        <f t="shared" si="2896"/>
        <v>6581.3044234516929</v>
      </c>
      <c r="K3990" s="15">
        <f t="shared" si="2873"/>
        <v>11643.92463329469</v>
      </c>
      <c r="L3990">
        <f t="shared" si="2857"/>
        <v>0.95640232243120904</v>
      </c>
      <c r="M3990">
        <f t="shared" si="2874"/>
        <v>1.2999798820887247</v>
      </c>
      <c r="N3990">
        <f t="shared" si="2858"/>
        <v>0</v>
      </c>
      <c r="O3990">
        <f t="shared" si="2859"/>
        <v>1.1005799226987414E-3</v>
      </c>
      <c r="P3990">
        <f t="shared" si="2860"/>
        <v>1.2239072326271424E-6</v>
      </c>
      <c r="Q3990">
        <f t="shared" si="2897"/>
        <v>1.1018038299313686E-3</v>
      </c>
      <c r="R3990">
        <f t="shared" si="2898"/>
        <v>1.1011970669565496E-3</v>
      </c>
      <c r="S3990">
        <f t="shared" si="2899"/>
        <v>1.8882328030313169E-3</v>
      </c>
      <c r="T3990" s="17">
        <f t="shared" si="2875"/>
        <v>41.139568990358917</v>
      </c>
      <c r="U3990" s="17">
        <f t="shared" si="2876"/>
        <v>22.635026881666107</v>
      </c>
      <c r="V3990">
        <f t="shared" si="2900"/>
        <v>18.50454210869281</v>
      </c>
      <c r="W3990">
        <f t="shared" si="2877"/>
        <v>3.0211407010938274E-4</v>
      </c>
      <c r="X3990">
        <f t="shared" si="2878"/>
        <v>0</v>
      </c>
      <c r="Y3990">
        <f t="shared" si="2861"/>
        <v>16.65408789782353</v>
      </c>
      <c r="Z3990">
        <f t="shared" si="2862"/>
        <v>5923.1739811065236</v>
      </c>
      <c r="AA3990">
        <f t="shared" si="2863"/>
        <v>6.1681190210905745</v>
      </c>
      <c r="AB3990">
        <f t="shared" si="2879"/>
        <v>3.0211407010938274E-4</v>
      </c>
      <c r="AC3990">
        <v>0</v>
      </c>
      <c r="AD3990">
        <f t="shared" si="2880"/>
        <v>0</v>
      </c>
      <c r="AE3990">
        <f t="shared" si="2864"/>
        <v>18.504206426392688</v>
      </c>
      <c r="AF3990">
        <f t="shared" si="2881"/>
        <v>6581.304725565763</v>
      </c>
      <c r="AG3990">
        <f t="shared" si="2882"/>
        <v>5062.6202098429958</v>
      </c>
      <c r="AH3990">
        <f t="shared" si="2883"/>
        <v>1</v>
      </c>
      <c r="AI3990">
        <f t="shared" si="2865"/>
        <v>0.32499442141044621</v>
      </c>
      <c r="AJ3990">
        <f t="shared" si="2866"/>
        <v>0.6750055785895539</v>
      </c>
      <c r="AK3990">
        <f t="shared" si="2867"/>
        <v>6586.7171130408478</v>
      </c>
      <c r="AL3990">
        <f t="shared" si="2868"/>
        <v>5066.7836490632499</v>
      </c>
      <c r="AM3990">
        <f t="shared" si="2884"/>
        <v>1.0000000000000002</v>
      </c>
      <c r="AN3990">
        <f t="shared" si="2885"/>
        <v>6586.7171130408478</v>
      </c>
      <c r="AO3990">
        <f t="shared" si="2885"/>
        <v>5066.7836490632499</v>
      </c>
      <c r="AP3990">
        <f t="shared" si="2869"/>
        <v>1002.2836978389516</v>
      </c>
      <c r="AQ3990">
        <f t="shared" si="2870"/>
        <v>5129.5868986686628</v>
      </c>
      <c r="AR3990">
        <f t="shared" si="2871"/>
        <v>0</v>
      </c>
      <c r="AS3990">
        <f t="shared" si="2886"/>
        <v>6586.7171130408478</v>
      </c>
      <c r="AT3990">
        <f t="shared" si="2872"/>
        <v>0</v>
      </c>
      <c r="AU3990">
        <f t="shared" si="2887"/>
        <v>1.2999798820887247</v>
      </c>
      <c r="AV3990">
        <f t="shared" si="2888"/>
        <v>10.90958904109589</v>
      </c>
      <c r="AW3990">
        <f t="shared" si="2889"/>
        <v>2.0599843894988229E-2</v>
      </c>
      <c r="AX3990">
        <f t="shared" si="2890"/>
        <v>20</v>
      </c>
      <c r="AY3990">
        <f t="shared" si="2891"/>
        <v>10000</v>
      </c>
      <c r="AZ3990">
        <f t="shared" si="2892"/>
        <v>0</v>
      </c>
      <c r="BA3990">
        <f t="shared" si="2893"/>
        <v>0</v>
      </c>
      <c r="BB3990">
        <f t="shared" si="2894"/>
        <v>1.3309983577647451</v>
      </c>
    </row>
    <row r="3991" spans="6:54" x14ac:dyDescent="0.25">
      <c r="F3991">
        <v>3983</v>
      </c>
      <c r="G3991" t="b">
        <f t="shared" si="2855"/>
        <v>0</v>
      </c>
      <c r="H3991">
        <f t="shared" si="2856"/>
        <v>1.2999800012625857</v>
      </c>
      <c r="I3991">
        <f t="shared" si="2895"/>
        <v>5066.7836490632499</v>
      </c>
      <c r="J3991">
        <f t="shared" si="2896"/>
        <v>6586.7171130408478</v>
      </c>
      <c r="K3991" s="15">
        <f t="shared" si="2873"/>
        <v>11653.500762104097</v>
      </c>
      <c r="L3991">
        <f t="shared" si="2857"/>
        <v>0.95666442859434331</v>
      </c>
      <c r="M3991">
        <f t="shared" si="2874"/>
        <v>1.2999799417641613</v>
      </c>
      <c r="N3991">
        <f t="shared" si="2858"/>
        <v>0</v>
      </c>
      <c r="O3991">
        <f t="shared" si="2859"/>
        <v>1.1005700998014752E-3</v>
      </c>
      <c r="P3991">
        <f t="shared" si="2860"/>
        <v>1.2239067213668595E-6</v>
      </c>
      <c r="Q3991">
        <f t="shared" si="2897"/>
        <v>1.1017940065228421E-3</v>
      </c>
      <c r="R3991">
        <f t="shared" si="2898"/>
        <v>1.1011872543654766E-3</v>
      </c>
      <c r="S3991">
        <f t="shared" si="2899"/>
        <v>1.8861534866068876E-3</v>
      </c>
      <c r="T3991" s="17">
        <f t="shared" si="2875"/>
        <v>41.162222543357323</v>
      </c>
      <c r="U3991" s="17">
        <f t="shared" si="2876"/>
        <v>22.653641780755468</v>
      </c>
      <c r="V3991">
        <f t="shared" si="2900"/>
        <v>18.508580762601856</v>
      </c>
      <c r="W3991">
        <f t="shared" si="2877"/>
        <v>3.0146564404276432E-4</v>
      </c>
      <c r="X3991">
        <f t="shared" si="2878"/>
        <v>0</v>
      </c>
      <c r="Y3991">
        <f t="shared" si="2861"/>
        <v>16.657722686341671</v>
      </c>
      <c r="Z3991">
        <f t="shared" si="2862"/>
        <v>5928.0454017367629</v>
      </c>
      <c r="AA3991">
        <f t="shared" si="2863"/>
        <v>6.1694652255980769</v>
      </c>
      <c r="AB3991">
        <f t="shared" si="2879"/>
        <v>3.0146564404276432E-4</v>
      </c>
      <c r="AC3991">
        <v>0</v>
      </c>
      <c r="AD3991">
        <f t="shared" si="2880"/>
        <v>0</v>
      </c>
      <c r="AE3991">
        <f t="shared" si="2864"/>
        <v>18.508245800775143</v>
      </c>
      <c r="AF3991">
        <f t="shared" si="2881"/>
        <v>6586.7174145064919</v>
      </c>
      <c r="AG3991">
        <f t="shared" si="2882"/>
        <v>5066.7836490632499</v>
      </c>
      <c r="AH3991">
        <f t="shared" si="2883"/>
        <v>1</v>
      </c>
      <c r="AI3991">
        <f t="shared" si="2865"/>
        <v>0.3249944314508707</v>
      </c>
      <c r="AJ3991">
        <f t="shared" si="2866"/>
        <v>0.6750055685491293</v>
      </c>
      <c r="AK3991">
        <f t="shared" si="2867"/>
        <v>6592.1309836455503</v>
      </c>
      <c r="AL3991">
        <f t="shared" si="2868"/>
        <v>5070.9479970792199</v>
      </c>
      <c r="AM3991">
        <f t="shared" si="2884"/>
        <v>0.99999999999999978</v>
      </c>
      <c r="AN3991">
        <f t="shared" si="2885"/>
        <v>6592.1309836455503</v>
      </c>
      <c r="AO3991">
        <f t="shared" si="2885"/>
        <v>5070.9479970792199</v>
      </c>
      <c r="AP3991">
        <f t="shared" si="2869"/>
        <v>1002.7778778855417</v>
      </c>
      <c r="AQ3991">
        <f t="shared" si="2870"/>
        <v>5133.8030991291298</v>
      </c>
      <c r="AR3991">
        <f t="shared" si="2871"/>
        <v>0</v>
      </c>
      <c r="AS3991">
        <f t="shared" si="2886"/>
        <v>6592.1309836455503</v>
      </c>
      <c r="AT3991">
        <f t="shared" si="2872"/>
        <v>0</v>
      </c>
      <c r="AU3991">
        <f t="shared" si="2887"/>
        <v>1.2999799417641613</v>
      </c>
      <c r="AV3991">
        <f t="shared" si="2888"/>
        <v>10.912328767123288</v>
      </c>
      <c r="AW3991">
        <f t="shared" si="2889"/>
        <v>2.058232695111023E-2</v>
      </c>
      <c r="AX3991">
        <f t="shared" si="2890"/>
        <v>20</v>
      </c>
      <c r="AY3991">
        <f t="shared" si="2891"/>
        <v>10000</v>
      </c>
      <c r="AZ3991">
        <f t="shared" si="2892"/>
        <v>0</v>
      </c>
      <c r="BA3991">
        <f t="shared" si="2893"/>
        <v>0</v>
      </c>
      <c r="BB3991">
        <f t="shared" si="2894"/>
        <v>1.3309983922989197</v>
      </c>
    </row>
    <row r="3992" spans="6:54" x14ac:dyDescent="0.25">
      <c r="F3992">
        <v>3984</v>
      </c>
      <c r="G3992" t="b">
        <f t="shared" si="2855"/>
        <v>0</v>
      </c>
      <c r="H3992">
        <f t="shared" si="2856"/>
        <v>1.2999800605845238</v>
      </c>
      <c r="I3992">
        <f t="shared" si="2895"/>
        <v>5070.9479970792199</v>
      </c>
      <c r="J3992">
        <f t="shared" si="2896"/>
        <v>6592.1309836455503</v>
      </c>
      <c r="K3992" s="15">
        <f t="shared" si="2873"/>
        <v>11663.078980724771</v>
      </c>
      <c r="L3992">
        <f t="shared" si="2857"/>
        <v>0.95692644837840235</v>
      </c>
      <c r="M3992">
        <f t="shared" si="2874"/>
        <v>1.2999800012625855</v>
      </c>
      <c r="N3992">
        <f t="shared" si="2858"/>
        <v>0</v>
      </c>
      <c r="O3992">
        <f t="shared" si="2859"/>
        <v>1.1005603007068099E-3</v>
      </c>
      <c r="P3992">
        <f t="shared" si="2860"/>
        <v>1.2239062116233187E-6</v>
      </c>
      <c r="Q3992">
        <f t="shared" si="2897"/>
        <v>1.1017842069184333E-3</v>
      </c>
      <c r="R3992">
        <f t="shared" si="2898"/>
        <v>1.1011774655522721E-3</v>
      </c>
      <c r="S3992">
        <f t="shared" si="2899"/>
        <v>1.8840764784276592E-3</v>
      </c>
      <c r="T3992" s="17">
        <f t="shared" si="2875"/>
        <v>41.184874890937266</v>
      </c>
      <c r="U3992" s="17">
        <f t="shared" si="2876"/>
        <v>22.672260742921296</v>
      </c>
      <c r="V3992">
        <f t="shared" si="2900"/>
        <v>18.51261414801597</v>
      </c>
      <c r="W3992">
        <f t="shared" si="2877"/>
        <v>3.0081846307439264E-4</v>
      </c>
      <c r="X3992">
        <f t="shared" si="2878"/>
        <v>0</v>
      </c>
      <c r="Y3992">
        <f t="shared" si="2861"/>
        <v>16.661352733214375</v>
      </c>
      <c r="Z3992">
        <f t="shared" si="2862"/>
        <v>5932.9178852809955</v>
      </c>
      <c r="AA3992">
        <f t="shared" si="2863"/>
        <v>6.1708096739581633</v>
      </c>
      <c r="AB3992">
        <f t="shared" si="2879"/>
        <v>3.0081846307439264E-4</v>
      </c>
      <c r="AC3992">
        <v>0</v>
      </c>
      <c r="AD3992">
        <f t="shared" si="2880"/>
        <v>0</v>
      </c>
      <c r="AE3992">
        <f t="shared" si="2864"/>
        <v>18.512279905279222</v>
      </c>
      <c r="AF3992">
        <f t="shared" si="2881"/>
        <v>6592.1312844640133</v>
      </c>
      <c r="AG3992">
        <f t="shared" si="2882"/>
        <v>5070.9479970792199</v>
      </c>
      <c r="AH3992">
        <f t="shared" si="2883"/>
        <v>1</v>
      </c>
      <c r="AI3992">
        <f t="shared" si="2865"/>
        <v>0.32499444146151268</v>
      </c>
      <c r="AJ3992">
        <f t="shared" si="2866"/>
        <v>0.67500555853848743</v>
      </c>
      <c r="AK3992">
        <f t="shared" si="2867"/>
        <v>6597.5460337252089</v>
      </c>
      <c r="AL3992">
        <f t="shared" si="2868"/>
        <v>5075.1132527053414</v>
      </c>
      <c r="AM3992">
        <f t="shared" si="2884"/>
        <v>1</v>
      </c>
      <c r="AN3992">
        <f t="shared" si="2885"/>
        <v>6597.5460337252089</v>
      </c>
      <c r="AO3992">
        <f t="shared" si="2885"/>
        <v>5075.1132527053414</v>
      </c>
      <c r="AP3992">
        <f t="shared" si="2869"/>
        <v>1003.2720032795341</v>
      </c>
      <c r="AQ3992">
        <f t="shared" si="2870"/>
        <v>5138.020218138121</v>
      </c>
      <c r="AR3992">
        <f t="shared" si="2871"/>
        <v>0</v>
      </c>
      <c r="AS3992">
        <f t="shared" si="2886"/>
        <v>6597.5460337252089</v>
      </c>
      <c r="AT3992">
        <f t="shared" si="2872"/>
        <v>0</v>
      </c>
      <c r="AU3992">
        <f t="shared" si="2887"/>
        <v>1.2999800012625855</v>
      </c>
      <c r="AV3992">
        <f t="shared" si="2888"/>
        <v>10.915068493150685</v>
      </c>
      <c r="AW3992">
        <f t="shared" si="2889"/>
        <v>2.0564823808372039E-2</v>
      </c>
      <c r="AX3992">
        <f t="shared" si="2890"/>
        <v>20</v>
      </c>
      <c r="AY3992">
        <f t="shared" si="2891"/>
        <v>10000</v>
      </c>
      <c r="AZ3992">
        <f t="shared" si="2892"/>
        <v>0</v>
      </c>
      <c r="BA3992">
        <f t="shared" si="2893"/>
        <v>0</v>
      </c>
      <c r="BB3992">
        <f t="shared" si="2894"/>
        <v>1.3309984267306585</v>
      </c>
    </row>
    <row r="3993" spans="6:54" x14ac:dyDescent="0.25">
      <c r="F3993">
        <v>3985</v>
      </c>
      <c r="G3993" t="b">
        <f t="shared" si="2855"/>
        <v>0</v>
      </c>
      <c r="H3993">
        <f t="shared" si="2856"/>
        <v>1.299980119730499</v>
      </c>
      <c r="I3993">
        <f t="shared" si="2895"/>
        <v>5075.1132527053414</v>
      </c>
      <c r="J3993">
        <f t="shared" si="2896"/>
        <v>6597.5460337252089</v>
      </c>
      <c r="K3993" s="15">
        <f t="shared" si="2873"/>
        <v>11672.659286430549</v>
      </c>
      <c r="L3993">
        <f t="shared" si="2857"/>
        <v>0.95718838181139798</v>
      </c>
      <c r="M3993">
        <f t="shared" si="2874"/>
        <v>1.2999800605845238</v>
      </c>
      <c r="N3993">
        <f t="shared" si="2858"/>
        <v>0</v>
      </c>
      <c r="O3993">
        <f t="shared" si="2859"/>
        <v>1.1005505253503306E-3</v>
      </c>
      <c r="P3993">
        <f t="shared" si="2860"/>
        <v>1.2239057033920023E-6</v>
      </c>
      <c r="Q3993">
        <f t="shared" si="2897"/>
        <v>1.1017744310537225E-3</v>
      </c>
      <c r="R3993">
        <f t="shared" si="2898"/>
        <v>1.1011677004524323E-3</v>
      </c>
      <c r="S3993">
        <f t="shared" si="2899"/>
        <v>1.8820017758662375E-3</v>
      </c>
      <c r="T3993" s="17">
        <f t="shared" si="2875"/>
        <v>41.20752602934644</v>
      </c>
      <c r="U3993" s="17">
        <f t="shared" si="2876"/>
        <v>22.690883762863162</v>
      </c>
      <c r="V3993">
        <f t="shared" si="2900"/>
        <v>18.516642266483277</v>
      </c>
      <c r="W3993">
        <f t="shared" si="2877"/>
        <v>3.0017252265679417E-4</v>
      </c>
      <c r="X3993">
        <f t="shared" si="2878"/>
        <v>0</v>
      </c>
      <c r="Y3993">
        <f t="shared" si="2861"/>
        <v>16.664978039834949</v>
      </c>
      <c r="Z3993">
        <f t="shared" si="2862"/>
        <v>5937.7914303526877</v>
      </c>
      <c r="AA3993">
        <f t="shared" si="2863"/>
        <v>6.1721523666868707</v>
      </c>
      <c r="AB3993">
        <f t="shared" si="2879"/>
        <v>3.0017252265679417E-4</v>
      </c>
      <c r="AC3993">
        <v>0</v>
      </c>
      <c r="AD3993">
        <f t="shared" si="2880"/>
        <v>0</v>
      </c>
      <c r="AE3993">
        <f t="shared" si="2864"/>
        <v>18.516308741458104</v>
      </c>
      <c r="AF3993">
        <f t="shared" si="2881"/>
        <v>6597.5463338977315</v>
      </c>
      <c r="AG3993">
        <f t="shared" si="2882"/>
        <v>5075.1132527053414</v>
      </c>
      <c r="AH3993">
        <f t="shared" si="2883"/>
        <v>1</v>
      </c>
      <c r="AI3993">
        <f t="shared" si="2865"/>
        <v>0.32499445144246042</v>
      </c>
      <c r="AJ3993">
        <f t="shared" si="2866"/>
        <v>0.67500554855753958</v>
      </c>
      <c r="AK3993">
        <f t="shared" si="2867"/>
        <v>6602.9622617396844</v>
      </c>
      <c r="AL3993">
        <f t="shared" si="2868"/>
        <v>5079.2794147564009</v>
      </c>
      <c r="AM3993">
        <f t="shared" si="2884"/>
        <v>1</v>
      </c>
      <c r="AN3993">
        <f t="shared" si="2885"/>
        <v>6602.9622617396844</v>
      </c>
      <c r="AO3993">
        <f t="shared" si="2885"/>
        <v>5079.2794147564009</v>
      </c>
      <c r="AP3993">
        <f t="shared" si="2869"/>
        <v>1003.7660739608569</v>
      </c>
      <c r="AQ3993">
        <f t="shared" si="2870"/>
        <v>5142.2382544962102</v>
      </c>
      <c r="AR3993">
        <f t="shared" si="2871"/>
        <v>0</v>
      </c>
      <c r="AS3993">
        <f t="shared" si="2886"/>
        <v>6602.9622617396844</v>
      </c>
      <c r="AT3993">
        <f t="shared" si="2872"/>
        <v>0</v>
      </c>
      <c r="AU3993">
        <f t="shared" si="2887"/>
        <v>1.2999800605845238</v>
      </c>
      <c r="AV3993">
        <f t="shared" si="2888"/>
        <v>10.917808219178083</v>
      </c>
      <c r="AW3993">
        <f t="shared" si="2889"/>
        <v>2.0547334457060154E-2</v>
      </c>
      <c r="AX3993">
        <f t="shared" si="2890"/>
        <v>20</v>
      </c>
      <c r="AY3993">
        <f t="shared" si="2891"/>
        <v>10000</v>
      </c>
      <c r="AZ3993">
        <f t="shared" si="2892"/>
        <v>0</v>
      </c>
      <c r="BA3993">
        <f t="shared" si="2893"/>
        <v>0</v>
      </c>
      <c r="BB3993">
        <f t="shared" si="2894"/>
        <v>1.3309984610602636</v>
      </c>
    </row>
    <row r="3994" spans="6:54" x14ac:dyDescent="0.25">
      <c r="F3994">
        <v>3986</v>
      </c>
      <c r="G3994" t="b">
        <f t="shared" si="2855"/>
        <v>0</v>
      </c>
      <c r="H3994">
        <f t="shared" si="2856"/>
        <v>1.2999801787010328</v>
      </c>
      <c r="I3994">
        <f t="shared" si="2895"/>
        <v>5079.2794147564009</v>
      </c>
      <c r="J3994">
        <f t="shared" si="2896"/>
        <v>6602.9622617396844</v>
      </c>
      <c r="K3994" s="15">
        <f t="shared" si="2873"/>
        <v>11682.241676496085</v>
      </c>
      <c r="L3994">
        <f t="shared" si="2857"/>
        <v>0.95745022892133336</v>
      </c>
      <c r="M3994">
        <f t="shared" si="2874"/>
        <v>1.299980119730499</v>
      </c>
      <c r="N3994">
        <f t="shared" si="2858"/>
        <v>0</v>
      </c>
      <c r="O3994">
        <f t="shared" si="2859"/>
        <v>1.1005407736678133E-3</v>
      </c>
      <c r="P3994">
        <f t="shared" si="2860"/>
        <v>1.2239051966684325E-6</v>
      </c>
      <c r="Q3994">
        <f t="shared" si="2897"/>
        <v>1.1017646788644816E-3</v>
      </c>
      <c r="R3994">
        <f t="shared" si="2898"/>
        <v>1.1011579590020082E-3</v>
      </c>
      <c r="S3994">
        <f t="shared" si="2899"/>
        <v>1.8799293762984594E-3</v>
      </c>
      <c r="T3994" s="17">
        <f t="shared" si="2875"/>
        <v>41.230175954836696</v>
      </c>
      <c r="U3994" s="17">
        <f t="shared" si="2876"/>
        <v>22.709510835282202</v>
      </c>
      <c r="V3994">
        <f t="shared" si="2900"/>
        <v>18.520665119554494</v>
      </c>
      <c r="W3994">
        <f t="shared" si="2877"/>
        <v>2.9952781915199012E-4</v>
      </c>
      <c r="X3994">
        <f t="shared" si="2878"/>
        <v>0</v>
      </c>
      <c r="Y3994">
        <f t="shared" si="2861"/>
        <v>16.668598607599044</v>
      </c>
      <c r="Z3994">
        <f t="shared" si="2862"/>
        <v>5942.6660355657159</v>
      </c>
      <c r="AA3994">
        <f t="shared" si="2863"/>
        <v>6.1734933043010995</v>
      </c>
      <c r="AB3994">
        <f t="shared" si="2879"/>
        <v>2.9952781915199012E-4</v>
      </c>
      <c r="AC3994">
        <v>0</v>
      </c>
      <c r="AD3994">
        <f t="shared" si="2880"/>
        <v>0</v>
      </c>
      <c r="AE3994">
        <f t="shared" si="2864"/>
        <v>18.520332310866547</v>
      </c>
      <c r="AF3994">
        <f t="shared" si="2881"/>
        <v>6602.9625612675036</v>
      </c>
      <c r="AG3994">
        <f t="shared" si="2882"/>
        <v>5079.2794147564009</v>
      </c>
      <c r="AH3994">
        <f t="shared" si="2883"/>
        <v>1</v>
      </c>
      <c r="AI3994">
        <f t="shared" si="2865"/>
        <v>0.32499446139380195</v>
      </c>
      <c r="AJ3994">
        <f t="shared" si="2866"/>
        <v>0.67500553860619805</v>
      </c>
      <c r="AK3994">
        <f t="shared" si="2867"/>
        <v>6608.379666149287</v>
      </c>
      <c r="AL3994">
        <f t="shared" si="2868"/>
        <v>5083.4464820475323</v>
      </c>
      <c r="AM3994">
        <f t="shared" si="2884"/>
        <v>1</v>
      </c>
      <c r="AN3994">
        <f t="shared" si="2885"/>
        <v>6608.379666149287</v>
      </c>
      <c r="AO3994">
        <f t="shared" si="2885"/>
        <v>5083.4464820475323</v>
      </c>
      <c r="AP3994">
        <f t="shared" si="2869"/>
        <v>1004.2600898695093</v>
      </c>
      <c r="AQ3994">
        <f t="shared" si="2870"/>
        <v>5146.4572070043223</v>
      </c>
      <c r="AR3994">
        <f t="shared" si="2871"/>
        <v>0</v>
      </c>
      <c r="AS3994">
        <f t="shared" si="2886"/>
        <v>6608.379666149287</v>
      </c>
      <c r="AT3994">
        <f t="shared" si="2872"/>
        <v>0</v>
      </c>
      <c r="AU3994">
        <f t="shared" si="2887"/>
        <v>1.299980119730499</v>
      </c>
      <c r="AV3994">
        <f t="shared" si="2888"/>
        <v>10.920547945205479</v>
      </c>
      <c r="AW3994">
        <f t="shared" si="2889"/>
        <v>2.0529858887467559E-2</v>
      </c>
      <c r="AX3994">
        <f t="shared" si="2890"/>
        <v>20</v>
      </c>
      <c r="AY3994">
        <f t="shared" si="2891"/>
        <v>10000</v>
      </c>
      <c r="AZ3994">
        <f t="shared" si="2892"/>
        <v>0</v>
      </c>
      <c r="BA3994">
        <f t="shared" si="2893"/>
        <v>0</v>
      </c>
      <c r="BB3994">
        <f t="shared" si="2894"/>
        <v>1.33099849528804</v>
      </c>
    </row>
    <row r="3995" spans="6:54" x14ac:dyDescent="0.25">
      <c r="F3995">
        <v>3987</v>
      </c>
      <c r="G3995" t="b">
        <f t="shared" si="2855"/>
        <v>0</v>
      </c>
      <c r="H3995">
        <f t="shared" si="2856"/>
        <v>1.299980237496646</v>
      </c>
      <c r="I3995">
        <f t="shared" si="2895"/>
        <v>5083.4464820475323</v>
      </c>
      <c r="J3995">
        <f t="shared" si="2896"/>
        <v>6608.379666149287</v>
      </c>
      <c r="K3995" s="15">
        <f t="shared" si="2873"/>
        <v>11691.826148196818</v>
      </c>
      <c r="L3995">
        <f t="shared" si="2857"/>
        <v>0.9577119897362032</v>
      </c>
      <c r="M3995">
        <f t="shared" si="2874"/>
        <v>1.2999801787010328</v>
      </c>
      <c r="N3995">
        <f t="shared" si="2858"/>
        <v>0</v>
      </c>
      <c r="O3995">
        <f t="shared" si="2859"/>
        <v>1.1005310455952241E-3</v>
      </c>
      <c r="P3995">
        <f t="shared" si="2860"/>
        <v>1.2239046914481368E-6</v>
      </c>
      <c r="Q3995">
        <f t="shared" si="2897"/>
        <v>1.1017549502866722E-3</v>
      </c>
      <c r="R3995">
        <f t="shared" si="2898"/>
        <v>1.101148241136829E-3</v>
      </c>
      <c r="S3995">
        <f t="shared" si="2899"/>
        <v>1.8778592771033866E-3</v>
      </c>
      <c r="T3995" s="17">
        <f t="shared" si="2875"/>
        <v>41.252824663663596</v>
      </c>
      <c r="U3995" s="17">
        <f t="shared" si="2876"/>
        <v>22.728141954881121</v>
      </c>
      <c r="V3995">
        <f t="shared" si="2900"/>
        <v>18.524682708782475</v>
      </c>
      <c r="W3995">
        <f t="shared" si="2877"/>
        <v>2.9888435346947517E-4</v>
      </c>
      <c r="X3995">
        <f t="shared" si="2878"/>
        <v>0</v>
      </c>
      <c r="Y3995">
        <f t="shared" si="2861"/>
        <v>16.672214437904227</v>
      </c>
      <c r="Z3995">
        <f t="shared" si="2862"/>
        <v>5947.5416995343585</v>
      </c>
      <c r="AA3995">
        <f t="shared" si="2863"/>
        <v>6.1748324873184623</v>
      </c>
      <c r="AB3995">
        <f t="shared" si="2879"/>
        <v>2.9888435346947517E-4</v>
      </c>
      <c r="AC3995">
        <v>0</v>
      </c>
      <c r="AD3995">
        <f t="shared" si="2880"/>
        <v>0</v>
      </c>
      <c r="AE3995">
        <f t="shared" si="2864"/>
        <v>18.524350615056399</v>
      </c>
      <c r="AF3995">
        <f t="shared" si="2881"/>
        <v>6608.3799650336405</v>
      </c>
      <c r="AG3995">
        <f t="shared" si="2882"/>
        <v>5083.4464820475323</v>
      </c>
      <c r="AH3995">
        <f t="shared" si="2883"/>
        <v>1</v>
      </c>
      <c r="AI3995">
        <f t="shared" si="2865"/>
        <v>0.32499447131562514</v>
      </c>
      <c r="AJ3995">
        <f t="shared" si="2866"/>
        <v>0.6750055286843748</v>
      </c>
      <c r="AK3995">
        <f t="shared" si="2867"/>
        <v>6613.798245414785</v>
      </c>
      <c r="AL3995">
        <f t="shared" si="2868"/>
        <v>5087.6144533942188</v>
      </c>
      <c r="AM3995">
        <f t="shared" si="2884"/>
        <v>0.99999999999999978</v>
      </c>
      <c r="AN3995">
        <f t="shared" si="2885"/>
        <v>6613.798245414785</v>
      </c>
      <c r="AO3995">
        <f t="shared" si="2885"/>
        <v>5087.6144533942188</v>
      </c>
      <c r="AP3995">
        <f t="shared" si="2869"/>
        <v>1004.7540509455735</v>
      </c>
      <c r="AQ3995">
        <f t="shared" si="2870"/>
        <v>5150.677074463737</v>
      </c>
      <c r="AR3995">
        <f t="shared" si="2871"/>
        <v>0</v>
      </c>
      <c r="AS3995">
        <f t="shared" si="2886"/>
        <v>6613.798245414785</v>
      </c>
      <c r="AT3995">
        <f t="shared" si="2872"/>
        <v>0</v>
      </c>
      <c r="AU3995">
        <f t="shared" si="2887"/>
        <v>1.2999801787010328</v>
      </c>
      <c r="AV3995">
        <f t="shared" si="2888"/>
        <v>10.923287671232877</v>
      </c>
      <c r="AW3995">
        <f t="shared" si="2889"/>
        <v>2.0512397089893705E-2</v>
      </c>
      <c r="AX3995">
        <f t="shared" si="2890"/>
        <v>20</v>
      </c>
      <c r="AY3995">
        <f t="shared" si="2891"/>
        <v>10000</v>
      </c>
      <c r="AZ3995">
        <f t="shared" si="2892"/>
        <v>0</v>
      </c>
      <c r="BA3995">
        <f t="shared" si="2893"/>
        <v>0</v>
      </c>
      <c r="BB3995">
        <f t="shared" si="2894"/>
        <v>1.3309985294142879</v>
      </c>
    </row>
    <row r="3996" spans="6:54" x14ac:dyDescent="0.25">
      <c r="F3996">
        <v>3988</v>
      </c>
      <c r="G3996" t="b">
        <f t="shared" si="2855"/>
        <v>0</v>
      </c>
      <c r="H3996">
        <f t="shared" si="2856"/>
        <v>1.2999802961178575</v>
      </c>
      <c r="I3996">
        <f t="shared" si="2895"/>
        <v>5087.6144533942188</v>
      </c>
      <c r="J3996">
        <f t="shared" si="2896"/>
        <v>6613.798245414785</v>
      </c>
      <c r="K3996" s="15">
        <f t="shared" si="2873"/>
        <v>11701.412698809003</v>
      </c>
      <c r="L3996">
        <f t="shared" si="2857"/>
        <v>0.95797366428399366</v>
      </c>
      <c r="M3996">
        <f t="shared" si="2874"/>
        <v>1.2999802374966458</v>
      </c>
      <c r="N3996">
        <f t="shared" si="2858"/>
        <v>0</v>
      </c>
      <c r="O3996">
        <f t="shared" si="2859"/>
        <v>1.100521341068719E-3</v>
      </c>
      <c r="P3996">
        <f t="shared" si="2860"/>
        <v>1.2239041877266548E-6</v>
      </c>
      <c r="Q3996">
        <f t="shared" si="2897"/>
        <v>1.1017452452564457E-3</v>
      </c>
      <c r="R3996">
        <f t="shared" si="2898"/>
        <v>1.1011385467932788E-3</v>
      </c>
      <c r="S3996">
        <f t="shared" si="2899"/>
        <v>1.8757914756633018E-3</v>
      </c>
      <c r="T3996" s="17">
        <f t="shared" si="2875"/>
        <v>41.27547215208677</v>
      </c>
      <c r="U3996" s="17">
        <f t="shared" si="2876"/>
        <v>22.746777116364164</v>
      </c>
      <c r="V3996">
        <f t="shared" si="2900"/>
        <v>18.528695035722606</v>
      </c>
      <c r="W3996">
        <f t="shared" si="2877"/>
        <v>2.9824212288076524E-4</v>
      </c>
      <c r="X3996">
        <f t="shared" si="2878"/>
        <v>0</v>
      </c>
      <c r="Y3996">
        <f t="shared" si="2861"/>
        <v>16.675825532150345</v>
      </c>
      <c r="Z3996">
        <f t="shared" si="2862"/>
        <v>5952.4184208733068</v>
      </c>
      <c r="AA3996">
        <f t="shared" si="2863"/>
        <v>6.1761699162574164</v>
      </c>
      <c r="AB3996">
        <f t="shared" si="2879"/>
        <v>2.9824212288076524E-4</v>
      </c>
      <c r="AC3996">
        <v>0</v>
      </c>
      <c r="AD3996">
        <f t="shared" si="2880"/>
        <v>0</v>
      </c>
      <c r="AE3996">
        <f t="shared" si="2864"/>
        <v>18.528363655586073</v>
      </c>
      <c r="AF3996">
        <f t="shared" si="2881"/>
        <v>6613.7985436569079</v>
      </c>
      <c r="AG3996">
        <f t="shared" si="2882"/>
        <v>5087.6144533942188</v>
      </c>
      <c r="AH3996">
        <f t="shared" si="2883"/>
        <v>1</v>
      </c>
      <c r="AI3996">
        <f t="shared" si="2865"/>
        <v>0.32499448120801755</v>
      </c>
      <c r="AJ3996">
        <f t="shared" si="2866"/>
        <v>0.67500551879198245</v>
      </c>
      <c r="AK3996">
        <f t="shared" si="2867"/>
        <v>6619.2179979974007</v>
      </c>
      <c r="AL3996">
        <f t="shared" si="2868"/>
        <v>5091.7833276122947</v>
      </c>
      <c r="AM3996">
        <f t="shared" si="2884"/>
        <v>1</v>
      </c>
      <c r="AN3996">
        <f t="shared" si="2885"/>
        <v>6619.2179979974007</v>
      </c>
      <c r="AO3996">
        <f t="shared" si="2885"/>
        <v>5091.7833276122947</v>
      </c>
      <c r="AP3996">
        <f t="shared" si="2869"/>
        <v>1005.2479571292106</v>
      </c>
      <c r="AQ3996">
        <f t="shared" si="2870"/>
        <v>5154.8978556760912</v>
      </c>
      <c r="AR3996">
        <f t="shared" si="2871"/>
        <v>0</v>
      </c>
      <c r="AS3996">
        <f t="shared" si="2886"/>
        <v>6619.2179979974007</v>
      </c>
      <c r="AT3996">
        <f t="shared" si="2872"/>
        <v>0</v>
      </c>
      <c r="AU3996">
        <f t="shared" si="2887"/>
        <v>1.2999802374966458</v>
      </c>
      <c r="AV3996">
        <f t="shared" si="2888"/>
        <v>10.926027397260274</v>
      </c>
      <c r="AW3996">
        <f t="shared" si="2889"/>
        <v>2.0494949054644513E-2</v>
      </c>
      <c r="AX3996">
        <f t="shared" si="2890"/>
        <v>20</v>
      </c>
      <c r="AY3996">
        <f t="shared" si="2891"/>
        <v>10000</v>
      </c>
      <c r="AZ3996">
        <f t="shared" si="2892"/>
        <v>0</v>
      </c>
      <c r="BA3996">
        <f t="shared" si="2893"/>
        <v>0</v>
      </c>
      <c r="BB3996">
        <f t="shared" si="2894"/>
        <v>1.3309985634393084</v>
      </c>
    </row>
    <row r="3997" spans="6:54" x14ac:dyDescent="0.25">
      <c r="F3997">
        <v>3989</v>
      </c>
      <c r="G3997" t="b">
        <f t="shared" si="2855"/>
        <v>0</v>
      </c>
      <c r="H3997">
        <f t="shared" si="2856"/>
        <v>1.2999803545651845</v>
      </c>
      <c r="I3997">
        <f t="shared" si="2895"/>
        <v>5091.7833276122947</v>
      </c>
      <c r="J3997">
        <f t="shared" si="2896"/>
        <v>6619.2179979974007</v>
      </c>
      <c r="K3997" s="15">
        <f t="shared" si="2873"/>
        <v>11711.001325609695</v>
      </c>
      <c r="L3997">
        <f t="shared" si="2857"/>
        <v>0.95823525259268216</v>
      </c>
      <c r="M3997">
        <f t="shared" si="2874"/>
        <v>1.2999802961178575</v>
      </c>
      <c r="N3997">
        <f t="shared" si="2858"/>
        <v>0</v>
      </c>
      <c r="O3997">
        <f t="shared" si="2859"/>
        <v>1.1005116600246432E-3</v>
      </c>
      <c r="P3997">
        <f t="shared" si="2860"/>
        <v>1.2239036854995319E-6</v>
      </c>
      <c r="Q3997">
        <f t="shared" si="2897"/>
        <v>1.1017355637101428E-3</v>
      </c>
      <c r="R3997">
        <f t="shared" si="2898"/>
        <v>1.101128875907631E-3</v>
      </c>
      <c r="S3997">
        <f t="shared" si="2899"/>
        <v>1.8737259693637027E-3</v>
      </c>
      <c r="T3997" s="17">
        <f t="shared" si="2875"/>
        <v>41.298118416369732</v>
      </c>
      <c r="U3997" s="17">
        <f t="shared" si="2876"/>
        <v>22.765416314437168</v>
      </c>
      <c r="V3997">
        <f t="shared" si="2900"/>
        <v>18.532702101932564</v>
      </c>
      <c r="W3997">
        <f t="shared" si="2877"/>
        <v>2.976011246573762E-4</v>
      </c>
      <c r="X3997">
        <f t="shared" si="2878"/>
        <v>0</v>
      </c>
      <c r="Y3997">
        <f t="shared" si="2861"/>
        <v>16.679431891739309</v>
      </c>
      <c r="Z3997">
        <f t="shared" si="2862"/>
        <v>5957.2961981976605</v>
      </c>
      <c r="AA3997">
        <f t="shared" si="2863"/>
        <v>6.1775055916371819</v>
      </c>
      <c r="AB3997">
        <f t="shared" si="2879"/>
        <v>2.976011246573762E-4</v>
      </c>
      <c r="AC3997">
        <v>0</v>
      </c>
      <c r="AD3997">
        <f t="shared" si="2880"/>
        <v>0</v>
      </c>
      <c r="AE3997">
        <f t="shared" si="2864"/>
        <v>18.532371434016277</v>
      </c>
      <c r="AF3997">
        <f t="shared" si="2881"/>
        <v>6619.2182955985254</v>
      </c>
      <c r="AG3997">
        <f t="shared" si="2882"/>
        <v>5091.7833276122947</v>
      </c>
      <c r="AH3997">
        <f t="shared" si="2883"/>
        <v>1</v>
      </c>
      <c r="AI3997">
        <f t="shared" si="2865"/>
        <v>0.32499449107106648</v>
      </c>
      <c r="AJ3997">
        <f t="shared" si="2866"/>
        <v>0.67500550892893363</v>
      </c>
      <c r="AK3997">
        <f t="shared" si="2867"/>
        <v>6624.6389223588094</v>
      </c>
      <c r="AL3997">
        <f t="shared" si="2868"/>
        <v>5095.9531035179443</v>
      </c>
      <c r="AM3997">
        <f t="shared" si="2884"/>
        <v>1</v>
      </c>
      <c r="AN3997">
        <f t="shared" si="2885"/>
        <v>6624.6389223588094</v>
      </c>
      <c r="AO3997">
        <f t="shared" si="2885"/>
        <v>5095.9531035179443</v>
      </c>
      <c r="AP3997">
        <f t="shared" si="2869"/>
        <v>1005.7418083606599</v>
      </c>
      <c r="AQ3997">
        <f t="shared" si="2870"/>
        <v>5159.1195494433705</v>
      </c>
      <c r="AR3997">
        <f t="shared" si="2871"/>
        <v>0</v>
      </c>
      <c r="AS3997">
        <f t="shared" si="2886"/>
        <v>6624.6389223588094</v>
      </c>
      <c r="AT3997">
        <f t="shared" si="2872"/>
        <v>0</v>
      </c>
      <c r="AU3997">
        <f t="shared" si="2887"/>
        <v>1.2999802961178575</v>
      </c>
      <c r="AV3997">
        <f t="shared" si="2888"/>
        <v>10.92876712328767</v>
      </c>
      <c r="AW3997">
        <f t="shared" si="2889"/>
        <v>2.0477514772032353E-2</v>
      </c>
      <c r="AX3997">
        <f t="shared" si="2890"/>
        <v>20</v>
      </c>
      <c r="AY3997">
        <f t="shared" si="2891"/>
        <v>10000</v>
      </c>
      <c r="AZ3997">
        <f t="shared" si="2892"/>
        <v>0</v>
      </c>
      <c r="BA3997">
        <f t="shared" si="2893"/>
        <v>0</v>
      </c>
      <c r="BB3997">
        <f t="shared" si="2894"/>
        <v>1.3309985973634042</v>
      </c>
    </row>
    <row r="3998" spans="6:54" x14ac:dyDescent="0.25">
      <c r="F3998">
        <v>3990</v>
      </c>
      <c r="G3998" t="b">
        <f t="shared" si="2855"/>
        <v>0</v>
      </c>
      <c r="H3998">
        <f t="shared" si="2856"/>
        <v>1.2999804128391423</v>
      </c>
      <c r="I3998">
        <f t="shared" si="2895"/>
        <v>5095.9531035179443</v>
      </c>
      <c r="J3998">
        <f t="shared" si="2896"/>
        <v>6624.6389223588094</v>
      </c>
      <c r="K3998" s="15">
        <f t="shared" si="2873"/>
        <v>11720.592025876755</v>
      </c>
      <c r="L3998">
        <f t="shared" si="2857"/>
        <v>0.95849675469023821</v>
      </c>
      <c r="M3998">
        <f t="shared" si="2874"/>
        <v>1.2999803545651845</v>
      </c>
      <c r="N3998">
        <f t="shared" si="2858"/>
        <v>0</v>
      </c>
      <c r="O3998">
        <f t="shared" si="2859"/>
        <v>1.1005020023995302E-3</v>
      </c>
      <c r="P3998">
        <f t="shared" si="2860"/>
        <v>1.2239031847623421E-6</v>
      </c>
      <c r="Q3998">
        <f t="shared" si="2897"/>
        <v>1.1017259055842925E-3</v>
      </c>
      <c r="R3998">
        <f t="shared" si="2898"/>
        <v>1.1011192284164917E-3</v>
      </c>
      <c r="S3998">
        <f t="shared" si="2899"/>
        <v>1.8716627555932983E-3</v>
      </c>
      <c r="T3998" s="17">
        <f t="shared" si="2875"/>
        <v>41.320763452779985</v>
      </c>
      <c r="U3998" s="17">
        <f t="shared" si="2876"/>
        <v>22.784059543807512</v>
      </c>
      <c r="V3998">
        <f t="shared" si="2900"/>
        <v>18.536703908972473</v>
      </c>
      <c r="W3998">
        <f t="shared" si="2877"/>
        <v>2.9696135698031867E-4</v>
      </c>
      <c r="X3998">
        <f t="shared" si="2878"/>
        <v>0</v>
      </c>
      <c r="Y3998">
        <f t="shared" si="2861"/>
        <v>16.683033518075227</v>
      </c>
      <c r="Z3998">
        <f t="shared" si="2862"/>
        <v>5962.1750301229285</v>
      </c>
      <c r="AA3998">
        <f t="shared" si="2863"/>
        <v>6.1788395139777945</v>
      </c>
      <c r="AB3998">
        <f t="shared" si="2879"/>
        <v>2.9696135698031867E-4</v>
      </c>
      <c r="AC3998">
        <v>0</v>
      </c>
      <c r="AD3998">
        <f t="shared" si="2880"/>
        <v>0</v>
      </c>
      <c r="AE3998">
        <f t="shared" si="2864"/>
        <v>18.536373951909162</v>
      </c>
      <c r="AF3998">
        <f t="shared" si="2881"/>
        <v>6624.6392193201664</v>
      </c>
      <c r="AG3998">
        <f t="shared" si="2882"/>
        <v>5095.9531035179443</v>
      </c>
      <c r="AH3998">
        <f t="shared" si="2883"/>
        <v>1</v>
      </c>
      <c r="AI3998">
        <f t="shared" si="2865"/>
        <v>0.32499450090485887</v>
      </c>
      <c r="AJ3998">
        <f t="shared" si="2866"/>
        <v>0.67500549909514107</v>
      </c>
      <c r="AK3998">
        <f t="shared" si="2867"/>
        <v>6630.0610169611446</v>
      </c>
      <c r="AL3998">
        <f t="shared" si="2868"/>
        <v>5100.1237799277042</v>
      </c>
      <c r="AM3998">
        <f t="shared" si="2884"/>
        <v>1</v>
      </c>
      <c r="AN3998">
        <f t="shared" si="2885"/>
        <v>6630.0610169611446</v>
      </c>
      <c r="AO3998">
        <f t="shared" si="2885"/>
        <v>5100.1237799277042</v>
      </c>
      <c r="AP3998">
        <f t="shared" si="2869"/>
        <v>1006.2356045802399</v>
      </c>
      <c r="AQ3998">
        <f t="shared" si="2870"/>
        <v>5163.3421545679194</v>
      </c>
      <c r="AR3998">
        <f t="shared" si="2871"/>
        <v>0</v>
      </c>
      <c r="AS3998">
        <f t="shared" si="2886"/>
        <v>6630.0610169611446</v>
      </c>
      <c r="AT3998">
        <f t="shared" si="2872"/>
        <v>0</v>
      </c>
      <c r="AU3998">
        <f t="shared" si="2887"/>
        <v>1.2999803545651845</v>
      </c>
      <c r="AV3998">
        <f t="shared" si="2888"/>
        <v>10.931506849315069</v>
      </c>
      <c r="AW3998">
        <f t="shared" si="2889"/>
        <v>2.0460094232376054E-2</v>
      </c>
      <c r="AX3998">
        <f t="shared" si="2890"/>
        <v>20</v>
      </c>
      <c r="AY3998">
        <f t="shared" si="2891"/>
        <v>10000</v>
      </c>
      <c r="AZ3998">
        <f t="shared" si="2892"/>
        <v>0</v>
      </c>
      <c r="BA3998">
        <f t="shared" si="2893"/>
        <v>0</v>
      </c>
      <c r="BB3998">
        <f t="shared" si="2894"/>
        <v>1.3309986311868722</v>
      </c>
    </row>
    <row r="3999" spans="6:54" x14ac:dyDescent="0.25">
      <c r="F3999">
        <v>3991</v>
      </c>
      <c r="G3999" t="b">
        <f t="shared" si="2855"/>
        <v>0</v>
      </c>
      <c r="H3999">
        <f t="shared" si="2856"/>
        <v>1.2999804709402458</v>
      </c>
      <c r="I3999">
        <f t="shared" si="2895"/>
        <v>5100.1237799277042</v>
      </c>
      <c r="J3999">
        <f t="shared" si="2896"/>
        <v>6630.0610169611446</v>
      </c>
      <c r="K3999" s="15">
        <f t="shared" si="2873"/>
        <v>11730.184796888849</v>
      </c>
      <c r="L3999">
        <f t="shared" si="2857"/>
        <v>0.95875817060462221</v>
      </c>
      <c r="M3999">
        <f t="shared" si="2874"/>
        <v>1.2999804128391423</v>
      </c>
      <c r="N3999">
        <f t="shared" si="2858"/>
        <v>0</v>
      </c>
      <c r="O3999">
        <f t="shared" si="2859"/>
        <v>1.1004923681301013E-3</v>
      </c>
      <c r="P3999">
        <f t="shared" si="2860"/>
        <v>1.2239026855106657E-6</v>
      </c>
      <c r="Q3999">
        <f t="shared" si="2897"/>
        <v>1.1017162708156119E-3</v>
      </c>
      <c r="R3999">
        <f t="shared" si="2898"/>
        <v>1.1011096042568003E-3</v>
      </c>
      <c r="S3999">
        <f t="shared" si="2899"/>
        <v>1.8696018317440036E-3</v>
      </c>
      <c r="T3999" s="17">
        <f t="shared" si="2875"/>
        <v>41.343407257588829</v>
      </c>
      <c r="U3999" s="17">
        <f t="shared" si="2876"/>
        <v>22.802706799184168</v>
      </c>
      <c r="V3999">
        <f t="shared" si="2900"/>
        <v>18.540700458404661</v>
      </c>
      <c r="W3999">
        <f t="shared" si="2877"/>
        <v>2.9632281894009793E-4</v>
      </c>
      <c r="X3999">
        <f t="shared" si="2878"/>
        <v>0</v>
      </c>
      <c r="Y3999">
        <f t="shared" si="2861"/>
        <v>16.686630412564195</v>
      </c>
      <c r="Z3999">
        <f t="shared" si="2862"/>
        <v>5967.0549152650301</v>
      </c>
      <c r="AA3999">
        <f t="shared" si="2863"/>
        <v>6.180171683800026</v>
      </c>
      <c r="AB3999">
        <f t="shared" si="2879"/>
        <v>2.9632281894009793E-4</v>
      </c>
      <c r="AC3999">
        <v>0</v>
      </c>
      <c r="AD3999">
        <f t="shared" si="2880"/>
        <v>0</v>
      </c>
      <c r="AE3999">
        <f t="shared" si="2864"/>
        <v>18.540371210828059</v>
      </c>
      <c r="AF3999">
        <f t="shared" si="2881"/>
        <v>6630.0613132839635</v>
      </c>
      <c r="AG3999">
        <f t="shared" si="2882"/>
        <v>5100.1237799277042</v>
      </c>
      <c r="AH3999">
        <f t="shared" si="2883"/>
        <v>1</v>
      </c>
      <c r="AI3999">
        <f t="shared" si="2865"/>
        <v>0.32499451070948171</v>
      </c>
      <c r="AJ3999">
        <f t="shared" si="2866"/>
        <v>0.67500548929051829</v>
      </c>
      <c r="AK3999">
        <f t="shared" si="2867"/>
        <v>6635.4842802669955</v>
      </c>
      <c r="AL3999">
        <f t="shared" si="2868"/>
        <v>5104.2953556584607</v>
      </c>
      <c r="AM3999">
        <f t="shared" si="2884"/>
        <v>1</v>
      </c>
      <c r="AN3999">
        <f t="shared" si="2885"/>
        <v>6635.4842802669955</v>
      </c>
      <c r="AO3999">
        <f t="shared" si="2885"/>
        <v>5104.2953556584607</v>
      </c>
      <c r="AP3999">
        <f t="shared" si="2869"/>
        <v>1006.7293457283467</v>
      </c>
      <c r="AQ3999">
        <f t="shared" si="2870"/>
        <v>5167.5656698524372</v>
      </c>
      <c r="AR3999">
        <f t="shared" si="2871"/>
        <v>0</v>
      </c>
      <c r="AS3999">
        <f t="shared" si="2886"/>
        <v>6635.4842802669955</v>
      </c>
      <c r="AT3999">
        <f t="shared" si="2872"/>
        <v>0</v>
      </c>
      <c r="AU3999">
        <f t="shared" si="2887"/>
        <v>1.2999804128391423</v>
      </c>
      <c r="AV3999">
        <f t="shared" si="2888"/>
        <v>10.934246575342465</v>
      </c>
      <c r="AW3999">
        <f t="shared" si="2889"/>
        <v>2.0442687426000871E-2</v>
      </c>
      <c r="AX3999">
        <f t="shared" si="2890"/>
        <v>20</v>
      </c>
      <c r="AY3999">
        <f t="shared" si="2891"/>
        <v>10000</v>
      </c>
      <c r="AZ3999">
        <f t="shared" si="2892"/>
        <v>0</v>
      </c>
      <c r="BA3999">
        <f t="shared" si="2893"/>
        <v>0</v>
      </c>
      <c r="BB3999">
        <f t="shared" si="2894"/>
        <v>1.3309986649100116</v>
      </c>
    </row>
    <row r="4000" spans="6:54" x14ac:dyDescent="0.25">
      <c r="F4000">
        <v>3992</v>
      </c>
      <c r="G4000" t="b">
        <f t="shared" si="2855"/>
        <v>0</v>
      </c>
      <c r="H4000">
        <f t="shared" si="2856"/>
        <v>1.2999805288690074</v>
      </c>
      <c r="I4000">
        <f t="shared" si="2895"/>
        <v>5104.2953556584607</v>
      </c>
      <c r="J4000">
        <f t="shared" si="2896"/>
        <v>6635.4842802669955</v>
      </c>
      <c r="K4000" s="15">
        <f t="shared" si="2873"/>
        <v>11739.779635925457</v>
      </c>
      <c r="L4000">
        <f t="shared" si="2857"/>
        <v>0.95901950036378636</v>
      </c>
      <c r="M4000">
        <f t="shared" si="2874"/>
        <v>1.2999804709402458</v>
      </c>
      <c r="N4000">
        <f t="shared" si="2858"/>
        <v>0</v>
      </c>
      <c r="O4000">
        <f t="shared" si="2859"/>
        <v>1.1004827571532651E-3</v>
      </c>
      <c r="P4000">
        <f t="shared" si="2860"/>
        <v>1.2239021877400919E-6</v>
      </c>
      <c r="Q4000">
        <f t="shared" si="2897"/>
        <v>1.1017066593410052E-3</v>
      </c>
      <c r="R4000">
        <f t="shared" si="2898"/>
        <v>1.1011000033654961E-3</v>
      </c>
      <c r="S4000">
        <f t="shared" si="2899"/>
        <v>1.8675431952109342E-3</v>
      </c>
      <c r="T4000" s="17">
        <f t="shared" si="2875"/>
        <v>41.366049827071691</v>
      </c>
      <c r="U4000" s="17">
        <f t="shared" si="2876"/>
        <v>22.821358075277661</v>
      </c>
      <c r="V4000">
        <f t="shared" si="2900"/>
        <v>18.54469175179403</v>
      </c>
      <c r="W4000">
        <f t="shared" si="2877"/>
        <v>2.9568550871772459E-4</v>
      </c>
      <c r="X4000">
        <f t="shared" si="2878"/>
        <v>0</v>
      </c>
      <c r="Y4000">
        <f t="shared" si="2861"/>
        <v>16.690222576614627</v>
      </c>
      <c r="Z4000">
        <f t="shared" si="2862"/>
        <v>5971.9358522402963</v>
      </c>
      <c r="AA4000">
        <f t="shared" si="2863"/>
        <v>6.1815021016255045</v>
      </c>
      <c r="AB4000">
        <f t="shared" si="2879"/>
        <v>2.9568550871772459E-4</v>
      </c>
      <c r="AC4000">
        <v>0</v>
      </c>
      <c r="AD4000">
        <f t="shared" si="2880"/>
        <v>0</v>
      </c>
      <c r="AE4000">
        <f t="shared" si="2864"/>
        <v>18.544363212339899</v>
      </c>
      <c r="AF4000">
        <f t="shared" si="2881"/>
        <v>6635.4845759525042</v>
      </c>
      <c r="AG4000">
        <f t="shared" si="2882"/>
        <v>5104.2953556584607</v>
      </c>
      <c r="AH4000">
        <f t="shared" si="2883"/>
        <v>1</v>
      </c>
      <c r="AI4000">
        <f t="shared" si="2865"/>
        <v>0.32499452048502131</v>
      </c>
      <c r="AJ4000">
        <f t="shared" si="2866"/>
        <v>0.67500547951497869</v>
      </c>
      <c r="AK4000">
        <f t="shared" si="2867"/>
        <v>6640.9087107394089</v>
      </c>
      <c r="AL4000">
        <f t="shared" si="2868"/>
        <v>5108.4678295274534</v>
      </c>
      <c r="AM4000">
        <f t="shared" si="2884"/>
        <v>1</v>
      </c>
      <c r="AN4000">
        <f t="shared" si="2885"/>
        <v>6640.9087107394089</v>
      </c>
      <c r="AO4000">
        <f t="shared" si="2885"/>
        <v>5108.4678295274534</v>
      </c>
      <c r="AP4000">
        <f t="shared" si="2869"/>
        <v>1007.2230317454552</v>
      </c>
      <c r="AQ4000">
        <f t="shared" si="2870"/>
        <v>5171.7900940999789</v>
      </c>
      <c r="AR4000">
        <f t="shared" si="2871"/>
        <v>0</v>
      </c>
      <c r="AS4000">
        <f t="shared" si="2886"/>
        <v>6640.9087107394089</v>
      </c>
      <c r="AT4000">
        <f t="shared" si="2872"/>
        <v>0</v>
      </c>
      <c r="AU4000">
        <f t="shared" si="2887"/>
        <v>1.2999804709402458</v>
      </c>
      <c r="AV4000">
        <f t="shared" si="2888"/>
        <v>10.936986301369863</v>
      </c>
      <c r="AW4000">
        <f t="shared" si="2889"/>
        <v>2.0425294343238493E-2</v>
      </c>
      <c r="AX4000">
        <f t="shared" si="2890"/>
        <v>20</v>
      </c>
      <c r="AY4000">
        <f t="shared" si="2891"/>
        <v>10000</v>
      </c>
      <c r="AZ4000">
        <f t="shared" si="2892"/>
        <v>0</v>
      </c>
      <c r="BA4000">
        <f t="shared" si="2893"/>
        <v>0</v>
      </c>
      <c r="BB4000">
        <f t="shared" si="2894"/>
        <v>1.3309986985331201</v>
      </c>
    </row>
    <row r="4001" spans="6:54" x14ac:dyDescent="0.25">
      <c r="F4001">
        <v>3993</v>
      </c>
      <c r="G4001" t="b">
        <f t="shared" si="2855"/>
        <v>0</v>
      </c>
      <c r="H4001">
        <f t="shared" si="2856"/>
        <v>1.2999805866259384</v>
      </c>
      <c r="I4001">
        <f t="shared" si="2895"/>
        <v>5108.4678295274534</v>
      </c>
      <c r="J4001">
        <f t="shared" si="2896"/>
        <v>6640.9087107394089</v>
      </c>
      <c r="K4001" s="15">
        <f t="shared" si="2873"/>
        <v>11749.376540266861</v>
      </c>
      <c r="L4001">
        <f t="shared" si="2857"/>
        <v>0.95928074399567431</v>
      </c>
      <c r="M4001">
        <f t="shared" si="2874"/>
        <v>1.2999805288690074</v>
      </c>
      <c r="N4001">
        <f t="shared" si="2858"/>
        <v>0</v>
      </c>
      <c r="O4001">
        <f t="shared" si="2859"/>
        <v>1.100473169406117E-3</v>
      </c>
      <c r="P4001">
        <f t="shared" si="2860"/>
        <v>1.2239016914462251E-6</v>
      </c>
      <c r="Q4001">
        <f t="shared" si="2897"/>
        <v>1.1016970710975632E-3</v>
      </c>
      <c r="R4001">
        <f t="shared" si="2898"/>
        <v>1.1010904256796294E-3</v>
      </c>
      <c r="S4001">
        <f t="shared" si="2899"/>
        <v>1.8654868433924021E-3</v>
      </c>
      <c r="T4001" s="17">
        <f t="shared" si="2875"/>
        <v>41.388691157507715</v>
      </c>
      <c r="U4001" s="17">
        <f t="shared" si="2876"/>
        <v>22.840013366800104</v>
      </c>
      <c r="V4001">
        <f t="shared" si="2900"/>
        <v>18.548677790707611</v>
      </c>
      <c r="W4001">
        <f t="shared" si="2877"/>
        <v>2.9504942449420923E-4</v>
      </c>
      <c r="X4001">
        <f t="shared" si="2878"/>
        <v>0</v>
      </c>
      <c r="Y4001">
        <f t="shared" si="2861"/>
        <v>16.693810011636849</v>
      </c>
      <c r="Z4001">
        <f t="shared" si="2862"/>
        <v>5976.8178396654685</v>
      </c>
      <c r="AA4001">
        <f t="shared" si="2863"/>
        <v>6.1828307679765686</v>
      </c>
      <c r="AB4001">
        <f t="shared" si="2879"/>
        <v>2.9504942449420923E-4</v>
      </c>
      <c r="AC4001">
        <v>0</v>
      </c>
      <c r="AD4001">
        <f t="shared" si="2880"/>
        <v>0</v>
      </c>
      <c r="AE4001">
        <f t="shared" si="2864"/>
        <v>18.548349958013727</v>
      </c>
      <c r="AF4001">
        <f t="shared" si="2881"/>
        <v>6640.9090057888334</v>
      </c>
      <c r="AG4001">
        <f t="shared" si="2882"/>
        <v>5108.4678295274534</v>
      </c>
      <c r="AH4001">
        <f t="shared" si="2883"/>
        <v>1</v>
      </c>
      <c r="AI4001">
        <f t="shared" si="2865"/>
        <v>0.32499453023156399</v>
      </c>
      <c r="AJ4001">
        <f t="shared" si="2866"/>
        <v>0.67500546976843601</v>
      </c>
      <c r="AK4001">
        <f t="shared" si="2867"/>
        <v>6646.3343068418908</v>
      </c>
      <c r="AL4001">
        <f t="shared" si="2868"/>
        <v>5112.6412003522737</v>
      </c>
      <c r="AM4001">
        <f t="shared" si="2884"/>
        <v>1</v>
      </c>
      <c r="AN4001">
        <f t="shared" si="2885"/>
        <v>6646.3343068418908</v>
      </c>
      <c r="AO4001">
        <f t="shared" si="2885"/>
        <v>5112.6412003522737</v>
      </c>
      <c r="AP4001">
        <f t="shared" si="2869"/>
        <v>1007.716662572123</v>
      </c>
      <c r="AQ4001">
        <f t="shared" si="2870"/>
        <v>5176.0154261139587</v>
      </c>
      <c r="AR4001">
        <f t="shared" si="2871"/>
        <v>0</v>
      </c>
      <c r="AS4001">
        <f t="shared" si="2886"/>
        <v>6646.3343068418908</v>
      </c>
      <c r="AT4001">
        <f t="shared" si="2872"/>
        <v>0</v>
      </c>
      <c r="AU4001">
        <f t="shared" si="2887"/>
        <v>1.2999805288690074</v>
      </c>
      <c r="AV4001">
        <f t="shared" si="2888"/>
        <v>10.93972602739726</v>
      </c>
      <c r="AW4001">
        <f t="shared" si="2889"/>
        <v>2.0407914974427017E-2</v>
      </c>
      <c r="AX4001">
        <f t="shared" si="2890"/>
        <v>20</v>
      </c>
      <c r="AY4001">
        <f t="shared" si="2891"/>
        <v>10000</v>
      </c>
      <c r="AZ4001">
        <f t="shared" si="2892"/>
        <v>0</v>
      </c>
      <c r="BA4001">
        <f t="shared" si="2893"/>
        <v>0</v>
      </c>
      <c r="BB4001">
        <f t="shared" si="2894"/>
        <v>1.330998732056494</v>
      </c>
    </row>
    <row r="4002" spans="6:54" x14ac:dyDescent="0.25">
      <c r="F4002">
        <v>3994</v>
      </c>
      <c r="G4002" t="b">
        <f t="shared" si="2855"/>
        <v>0</v>
      </c>
      <c r="H4002">
        <f t="shared" si="2856"/>
        <v>1.2999806442115482</v>
      </c>
      <c r="I4002">
        <f t="shared" si="2895"/>
        <v>5112.6412003522737</v>
      </c>
      <c r="J4002">
        <f t="shared" si="2896"/>
        <v>6646.3343068418908</v>
      </c>
      <c r="K4002" s="15">
        <f t="shared" si="2873"/>
        <v>11758.975507194165</v>
      </c>
      <c r="L4002">
        <f t="shared" si="2857"/>
        <v>0.95954190152822105</v>
      </c>
      <c r="M4002">
        <f t="shared" si="2874"/>
        <v>1.2999805866259384</v>
      </c>
      <c r="N4002">
        <f t="shared" si="2858"/>
        <v>0</v>
      </c>
      <c r="O4002">
        <f t="shared" si="2859"/>
        <v>1.1004636048259379E-3</v>
      </c>
      <c r="P4002">
        <f t="shared" si="2860"/>
        <v>1.2239011966246869E-6</v>
      </c>
      <c r="Q4002">
        <f t="shared" si="2897"/>
        <v>1.1016875060225627E-3</v>
      </c>
      <c r="R4002">
        <f t="shared" si="2898"/>
        <v>1.1010808711365838E-3</v>
      </c>
      <c r="S4002">
        <f t="shared" si="2899"/>
        <v>1.8634327736899113E-3</v>
      </c>
      <c r="T4002" s="17">
        <f t="shared" si="2875"/>
        <v>41.411331245180165</v>
      </c>
      <c r="U4002" s="17">
        <f t="shared" si="2876"/>
        <v>22.858672668465179</v>
      </c>
      <c r="V4002">
        <f t="shared" si="2900"/>
        <v>18.552658576714986</v>
      </c>
      <c r="W4002">
        <f t="shared" si="2877"/>
        <v>2.9441456081258366E-4</v>
      </c>
      <c r="X4002">
        <f t="shared" si="2878"/>
        <v>0</v>
      </c>
      <c r="Y4002">
        <f t="shared" si="2861"/>
        <v>16.697392719043489</v>
      </c>
      <c r="Z4002">
        <f t="shared" si="2862"/>
        <v>5981.7008761577017</v>
      </c>
      <c r="AA4002">
        <f t="shared" si="2863"/>
        <v>6.1841576833764069</v>
      </c>
      <c r="AB4002">
        <f t="shared" si="2879"/>
        <v>2.9441456081258366E-4</v>
      </c>
      <c r="AC4002">
        <v>0</v>
      </c>
      <c r="AD4002">
        <f t="shared" si="2880"/>
        <v>0</v>
      </c>
      <c r="AE4002">
        <f t="shared" si="2864"/>
        <v>18.552331449425193</v>
      </c>
      <c r="AF4002">
        <f t="shared" si="2881"/>
        <v>6646.3346012564516</v>
      </c>
      <c r="AG4002">
        <f t="shared" si="2882"/>
        <v>5112.6412003522737</v>
      </c>
      <c r="AH4002">
        <f t="shared" si="2883"/>
        <v>1</v>
      </c>
      <c r="AI4002">
        <f t="shared" si="2865"/>
        <v>0.32499453994919586</v>
      </c>
      <c r="AJ4002">
        <f t="shared" si="2866"/>
        <v>0.67500546005080408</v>
      </c>
      <c r="AK4002">
        <f t="shared" si="2867"/>
        <v>6651.7610670384038</v>
      </c>
      <c r="AL4002">
        <f t="shared" si="2868"/>
        <v>5116.8154669508685</v>
      </c>
      <c r="AM4002">
        <f t="shared" si="2884"/>
        <v>1</v>
      </c>
      <c r="AN4002">
        <f t="shared" si="2885"/>
        <v>6651.7610670384038</v>
      </c>
      <c r="AO4002">
        <f t="shared" si="2885"/>
        <v>5116.8154669508685</v>
      </c>
      <c r="AP4002">
        <f t="shared" si="2869"/>
        <v>1008.2102381489794</v>
      </c>
      <c r="AQ4002">
        <f t="shared" si="2870"/>
        <v>5180.2416646981446</v>
      </c>
      <c r="AR4002">
        <f t="shared" si="2871"/>
        <v>0</v>
      </c>
      <c r="AS4002">
        <f t="shared" si="2886"/>
        <v>6651.7610670384038</v>
      </c>
      <c r="AT4002">
        <f t="shared" si="2872"/>
        <v>0</v>
      </c>
      <c r="AU4002">
        <f t="shared" si="2887"/>
        <v>1.2999805866259384</v>
      </c>
      <c r="AV4002">
        <f t="shared" si="2888"/>
        <v>10.942465753424658</v>
      </c>
      <c r="AW4002">
        <f t="shared" si="2889"/>
        <v>2.0390549309910976E-2</v>
      </c>
      <c r="AX4002">
        <f t="shared" si="2890"/>
        <v>20</v>
      </c>
      <c r="AY4002">
        <f t="shared" si="2891"/>
        <v>10000</v>
      </c>
      <c r="AZ4002">
        <f t="shared" si="2892"/>
        <v>0</v>
      </c>
      <c r="BA4002">
        <f t="shared" si="2893"/>
        <v>0</v>
      </c>
      <c r="BB4002">
        <f t="shared" si="2894"/>
        <v>1.3309987654804305</v>
      </c>
    </row>
    <row r="4003" spans="6:54" x14ac:dyDescent="0.25">
      <c r="F4003">
        <v>3995</v>
      </c>
      <c r="G4003" t="b">
        <f t="shared" si="2855"/>
        <v>0</v>
      </c>
      <c r="H4003">
        <f t="shared" si="2856"/>
        <v>1.2999807016263454</v>
      </c>
      <c r="I4003">
        <f t="shared" si="2895"/>
        <v>5116.8154669508685</v>
      </c>
      <c r="J4003">
        <f t="shared" si="2896"/>
        <v>6651.7610670384038</v>
      </c>
      <c r="K4003" s="15">
        <f t="shared" si="2873"/>
        <v>11768.576533989271</v>
      </c>
      <c r="L4003">
        <f t="shared" si="2857"/>
        <v>0.95980297298935358</v>
      </c>
      <c r="M4003">
        <f t="shared" si="2874"/>
        <v>1.2999806442115482</v>
      </c>
      <c r="N4003">
        <f t="shared" si="2858"/>
        <v>0</v>
      </c>
      <c r="O4003">
        <f t="shared" si="2859"/>
        <v>1.1004540633501952E-3</v>
      </c>
      <c r="P4003">
        <f t="shared" si="2860"/>
        <v>1.2239007032711081E-6</v>
      </c>
      <c r="Q4003">
        <f t="shared" si="2897"/>
        <v>1.1016779640534663E-3</v>
      </c>
      <c r="R4003">
        <f t="shared" si="2898"/>
        <v>1.1010713396739646E-3</v>
      </c>
      <c r="S4003">
        <f t="shared" si="2899"/>
        <v>1.8613809835081525E-3</v>
      </c>
      <c r="T4003" s="17">
        <f t="shared" si="2875"/>
        <v>41.433970086376071</v>
      </c>
      <c r="U4003" s="17">
        <f t="shared" si="2876"/>
        <v>22.877335974988149</v>
      </c>
      <c r="V4003">
        <f t="shared" si="2900"/>
        <v>18.556634111387922</v>
      </c>
      <c r="W4003">
        <f t="shared" si="2877"/>
        <v>2.9378092222032137E-4</v>
      </c>
      <c r="X4003">
        <f t="shared" si="2878"/>
        <v>0</v>
      </c>
      <c r="Y4003">
        <f t="shared" si="2861"/>
        <v>16.70097070024913</v>
      </c>
      <c r="Z4003">
        <f t="shared" si="2862"/>
        <v>5986.5849603345632</v>
      </c>
      <c r="AA4003">
        <f t="shared" si="2863"/>
        <v>6.1854828483489364</v>
      </c>
      <c r="AB4003">
        <f t="shared" si="2879"/>
        <v>2.9378092222032137E-4</v>
      </c>
      <c r="AC4003">
        <v>0</v>
      </c>
      <c r="AD4003">
        <f t="shared" si="2880"/>
        <v>0</v>
      </c>
      <c r="AE4003">
        <f t="shared" si="2864"/>
        <v>18.556307688141011</v>
      </c>
      <c r="AF4003">
        <f t="shared" si="2881"/>
        <v>6651.761360819326</v>
      </c>
      <c r="AG4003">
        <f t="shared" si="2882"/>
        <v>5116.8154669508685</v>
      </c>
      <c r="AH4003">
        <f t="shared" si="2883"/>
        <v>1</v>
      </c>
      <c r="AI4003">
        <f t="shared" si="2865"/>
        <v>0.32499454963800262</v>
      </c>
      <c r="AJ4003">
        <f t="shared" si="2866"/>
        <v>0.67500545036199744</v>
      </c>
      <c r="AK4003">
        <f t="shared" si="2867"/>
        <v>6657.1889897933725</v>
      </c>
      <c r="AL4003">
        <f t="shared" si="2868"/>
        <v>5120.990628141536</v>
      </c>
      <c r="AM4003">
        <f t="shared" si="2884"/>
        <v>0.99999999999999978</v>
      </c>
      <c r="AN4003">
        <f t="shared" si="2885"/>
        <v>6657.1889897933725</v>
      </c>
      <c r="AO4003">
        <f t="shared" si="2885"/>
        <v>5120.990628141536</v>
      </c>
      <c r="AP4003">
        <f t="shared" si="2869"/>
        <v>1008.7037584167365</v>
      </c>
      <c r="AQ4003">
        <f t="shared" si="2870"/>
        <v>5184.4688086566648</v>
      </c>
      <c r="AR4003">
        <f t="shared" si="2871"/>
        <v>0</v>
      </c>
      <c r="AS4003">
        <f t="shared" si="2886"/>
        <v>6657.1889897933725</v>
      </c>
      <c r="AT4003">
        <f t="shared" si="2872"/>
        <v>0</v>
      </c>
      <c r="AU4003">
        <f t="shared" si="2887"/>
        <v>1.2999806442115482</v>
      </c>
      <c r="AV4003">
        <f t="shared" si="2888"/>
        <v>10.945205479452055</v>
      </c>
      <c r="AW4003">
        <f t="shared" si="2889"/>
        <v>2.0373197340041286E-2</v>
      </c>
      <c r="AX4003">
        <f t="shared" si="2890"/>
        <v>20</v>
      </c>
      <c r="AY4003">
        <f t="shared" si="2891"/>
        <v>10000</v>
      </c>
      <c r="AZ4003">
        <f t="shared" si="2892"/>
        <v>0</v>
      </c>
      <c r="BA4003">
        <f t="shared" si="2893"/>
        <v>0</v>
      </c>
      <c r="BB4003">
        <f t="shared" si="2894"/>
        <v>1.3309987988052228</v>
      </c>
    </row>
    <row r="4004" spans="6:54" x14ac:dyDescent="0.25">
      <c r="F4004">
        <v>3996</v>
      </c>
      <c r="G4004" t="b">
        <f t="shared" si="2855"/>
        <v>0</v>
      </c>
      <c r="H4004">
        <f t="shared" si="2856"/>
        <v>1.2999807588708361</v>
      </c>
      <c r="I4004">
        <f t="shared" si="2895"/>
        <v>5120.990628141536</v>
      </c>
      <c r="J4004">
        <f t="shared" si="2896"/>
        <v>6657.1889897933725</v>
      </c>
      <c r="K4004" s="15">
        <f t="shared" si="2873"/>
        <v>11778.179617934908</v>
      </c>
      <c r="L4004">
        <f t="shared" si="2857"/>
        <v>0.96006395840698977</v>
      </c>
      <c r="M4004">
        <f t="shared" si="2874"/>
        <v>1.2999807016263452</v>
      </c>
      <c r="N4004">
        <f t="shared" si="2858"/>
        <v>0</v>
      </c>
      <c r="O4004">
        <f t="shared" si="2859"/>
        <v>1.1004445449165402E-3</v>
      </c>
      <c r="P4004">
        <f t="shared" si="2860"/>
        <v>1.2239002113811363E-6</v>
      </c>
      <c r="Q4004">
        <f t="shared" si="2897"/>
        <v>1.1016684451279214E-3</v>
      </c>
      <c r="R4004">
        <f t="shared" si="2898"/>
        <v>1.1010618312293774E-3</v>
      </c>
      <c r="S4004">
        <f t="shared" si="2899"/>
        <v>1.8593314702549976E-3</v>
      </c>
      <c r="T4004" s="17">
        <f t="shared" si="2875"/>
        <v>41.456607677386437</v>
      </c>
      <c r="U4004" s="17">
        <f t="shared" si="2876"/>
        <v>22.896003281085864</v>
      </c>
      <c r="V4004">
        <f t="shared" si="2900"/>
        <v>18.560604396300572</v>
      </c>
      <c r="W4004">
        <f t="shared" si="2877"/>
        <v>2.9314850144146476E-4</v>
      </c>
      <c r="X4004">
        <f t="shared" si="2878"/>
        <v>0</v>
      </c>
      <c r="Y4004">
        <f t="shared" si="2861"/>
        <v>16.704543956670516</v>
      </c>
      <c r="Z4004">
        <f t="shared" si="2862"/>
        <v>5991.4700908140358</v>
      </c>
      <c r="AA4004">
        <f t="shared" si="2863"/>
        <v>6.1868062634188705</v>
      </c>
      <c r="AB4004">
        <f t="shared" si="2879"/>
        <v>2.9314850144146476E-4</v>
      </c>
      <c r="AC4004">
        <v>0</v>
      </c>
      <c r="AD4004">
        <f t="shared" si="2880"/>
        <v>0</v>
      </c>
      <c r="AE4004">
        <f t="shared" si="2864"/>
        <v>18.560278675743415</v>
      </c>
      <c r="AF4004">
        <f t="shared" si="2881"/>
        <v>6657.1892829418739</v>
      </c>
      <c r="AG4004">
        <f t="shared" si="2882"/>
        <v>5120.990628141536</v>
      </c>
      <c r="AH4004">
        <f t="shared" si="2883"/>
        <v>1</v>
      </c>
      <c r="AI4004">
        <f t="shared" si="2865"/>
        <v>0.32499455929806964</v>
      </c>
      <c r="AJ4004">
        <f t="shared" si="2866"/>
        <v>0.67500544070193036</v>
      </c>
      <c r="AK4004">
        <f t="shared" si="2867"/>
        <v>6662.6180735716789</v>
      </c>
      <c r="AL4004">
        <f t="shared" si="2868"/>
        <v>5125.166682742929</v>
      </c>
      <c r="AM4004">
        <f t="shared" si="2884"/>
        <v>1</v>
      </c>
      <c r="AN4004">
        <f t="shared" si="2885"/>
        <v>6662.6180735716789</v>
      </c>
      <c r="AO4004">
        <f t="shared" si="2885"/>
        <v>5125.166682742929</v>
      </c>
      <c r="AP4004">
        <f t="shared" si="2869"/>
        <v>1009.1972233161819</v>
      </c>
      <c r="AQ4004">
        <f t="shared" si="2870"/>
        <v>5188.6968567940048</v>
      </c>
      <c r="AR4004">
        <f t="shared" si="2871"/>
        <v>0</v>
      </c>
      <c r="AS4004">
        <f t="shared" si="2886"/>
        <v>6662.6180735716789</v>
      </c>
      <c r="AT4004">
        <f t="shared" si="2872"/>
        <v>0</v>
      </c>
      <c r="AU4004">
        <f t="shared" si="2887"/>
        <v>1.2999807016263452</v>
      </c>
      <c r="AV4004">
        <f t="shared" si="2888"/>
        <v>10.947945205479453</v>
      </c>
      <c r="AW4004">
        <f t="shared" si="2889"/>
        <v>2.0355859055175264E-2</v>
      </c>
      <c r="AX4004">
        <f t="shared" si="2890"/>
        <v>20</v>
      </c>
      <c r="AY4004">
        <f t="shared" si="2891"/>
        <v>10000</v>
      </c>
      <c r="AZ4004">
        <f t="shared" si="2892"/>
        <v>0</v>
      </c>
      <c r="BA4004">
        <f t="shared" si="2893"/>
        <v>0</v>
      </c>
      <c r="BB4004">
        <f t="shared" si="2894"/>
        <v>1.3309988320311659</v>
      </c>
    </row>
    <row r="4005" spans="6:54" x14ac:dyDescent="0.25">
      <c r="F4005">
        <v>3997</v>
      </c>
      <c r="G4005" t="b">
        <f t="shared" si="2855"/>
        <v>0</v>
      </c>
      <c r="H4005">
        <f t="shared" si="2856"/>
        <v>1.2999808159455262</v>
      </c>
      <c r="I4005">
        <f t="shared" si="2895"/>
        <v>5125.166682742929</v>
      </c>
      <c r="J4005">
        <f t="shared" si="2896"/>
        <v>6662.6180735716789</v>
      </c>
      <c r="K4005" s="15">
        <f t="shared" si="2873"/>
        <v>11787.784756314608</v>
      </c>
      <c r="L4005">
        <f t="shared" si="2857"/>
        <v>0.9603248578090392</v>
      </c>
      <c r="M4005">
        <f t="shared" si="2874"/>
        <v>1.2999807588708361</v>
      </c>
      <c r="N4005">
        <f t="shared" si="2858"/>
        <v>0</v>
      </c>
      <c r="O4005">
        <f t="shared" si="2859"/>
        <v>1.1004350494628089E-3</v>
      </c>
      <c r="P4005">
        <f t="shared" si="2860"/>
        <v>1.2238997209504217E-6</v>
      </c>
      <c r="Q4005">
        <f t="shared" si="2897"/>
        <v>1.1016589491837593E-3</v>
      </c>
      <c r="R4005">
        <f t="shared" si="2898"/>
        <v>1.1010523457407606E-3</v>
      </c>
      <c r="S4005">
        <f t="shared" si="2899"/>
        <v>1.8572842313414962E-3</v>
      </c>
      <c r="T4005" s="17">
        <f t="shared" si="2875"/>
        <v>41.479244014506115</v>
      </c>
      <c r="U4005" s="17">
        <f t="shared" si="2876"/>
        <v>22.914674581476739</v>
      </c>
      <c r="V4005">
        <f t="shared" si="2900"/>
        <v>18.564569433029376</v>
      </c>
      <c r="W4005">
        <f t="shared" si="2877"/>
        <v>2.9251729938550852E-4</v>
      </c>
      <c r="X4005">
        <f t="shared" si="2878"/>
        <v>0</v>
      </c>
      <c r="Y4005">
        <f t="shared" si="2861"/>
        <v>16.708112489726439</v>
      </c>
      <c r="Z4005">
        <f t="shared" si="2862"/>
        <v>5996.3562662145114</v>
      </c>
      <c r="AA4005">
        <f t="shared" si="2863"/>
        <v>6.1881279291116824</v>
      </c>
      <c r="AB4005">
        <f t="shared" si="2879"/>
        <v>2.9251729938550852E-4</v>
      </c>
      <c r="AC4005">
        <v>0</v>
      </c>
      <c r="AD4005">
        <f t="shared" si="2880"/>
        <v>0</v>
      </c>
      <c r="AE4005">
        <f t="shared" si="2864"/>
        <v>18.564244413807838</v>
      </c>
      <c r="AF4005">
        <f t="shared" si="2881"/>
        <v>6662.6183660889783</v>
      </c>
      <c r="AG4005">
        <f t="shared" si="2882"/>
        <v>5125.166682742929</v>
      </c>
      <c r="AH4005">
        <f t="shared" si="2883"/>
        <v>1</v>
      </c>
      <c r="AI4005">
        <f t="shared" si="2865"/>
        <v>0.32499456892948242</v>
      </c>
      <c r="AJ4005">
        <f t="shared" si="2866"/>
        <v>0.67500543107051758</v>
      </c>
      <c r="AK4005">
        <f t="shared" si="2867"/>
        <v>6668.0483168386691</v>
      </c>
      <c r="AL4005">
        <f t="shared" si="2868"/>
        <v>5129.3436295740566</v>
      </c>
      <c r="AM4005">
        <f t="shared" si="2884"/>
        <v>1</v>
      </c>
      <c r="AN4005">
        <f t="shared" si="2885"/>
        <v>6668.0483168386691</v>
      </c>
      <c r="AO4005">
        <f t="shared" si="2885"/>
        <v>5129.3436295740566</v>
      </c>
      <c r="AP4005">
        <f t="shared" si="2869"/>
        <v>1009.6906327881867</v>
      </c>
      <c r="AQ4005">
        <f t="shared" si="2870"/>
        <v>5192.9258079150095</v>
      </c>
      <c r="AR4005">
        <f t="shared" si="2871"/>
        <v>0</v>
      </c>
      <c r="AS4005">
        <f t="shared" si="2886"/>
        <v>6668.0483168386691</v>
      </c>
      <c r="AT4005">
        <f t="shared" si="2872"/>
        <v>0</v>
      </c>
      <c r="AU4005">
        <f t="shared" si="2887"/>
        <v>1.2999807588708361</v>
      </c>
      <c r="AV4005">
        <f t="shared" si="2888"/>
        <v>10.950684931506849</v>
      </c>
      <c r="AW4005">
        <f t="shared" si="2889"/>
        <v>2.0338534445676602E-2</v>
      </c>
      <c r="AX4005">
        <f t="shared" si="2890"/>
        <v>20</v>
      </c>
      <c r="AY4005">
        <f t="shared" si="2891"/>
        <v>10000</v>
      </c>
      <c r="AZ4005">
        <f t="shared" si="2892"/>
        <v>0</v>
      </c>
      <c r="BA4005">
        <f t="shared" si="2893"/>
        <v>0</v>
      </c>
      <c r="BB4005">
        <f t="shared" si="2894"/>
        <v>1.3309988651585527</v>
      </c>
    </row>
    <row r="4006" spans="6:54" x14ac:dyDescent="0.25">
      <c r="F4006">
        <v>3998</v>
      </c>
      <c r="G4006" t="b">
        <f t="shared" si="2855"/>
        <v>0</v>
      </c>
      <c r="H4006">
        <f t="shared" si="2856"/>
        <v>1.2999808728509188</v>
      </c>
      <c r="I4006">
        <f t="shared" si="2895"/>
        <v>5129.3436295740566</v>
      </c>
      <c r="J4006">
        <f t="shared" si="2896"/>
        <v>6668.0483168386691</v>
      </c>
      <c r="K4006" s="15">
        <f t="shared" si="2873"/>
        <v>11797.391946412725</v>
      </c>
      <c r="L4006">
        <f t="shared" si="2857"/>
        <v>0.96058567122340333</v>
      </c>
      <c r="M4006">
        <f t="shared" si="2874"/>
        <v>1.2999808159455262</v>
      </c>
      <c r="N4006">
        <f t="shared" si="2858"/>
        <v>0</v>
      </c>
      <c r="O4006">
        <f t="shared" si="2859"/>
        <v>1.1004255769270211E-3</v>
      </c>
      <c r="P4006">
        <f t="shared" si="2860"/>
        <v>1.2238992319746384E-6</v>
      </c>
      <c r="Q4006">
        <f t="shared" si="2897"/>
        <v>1.1016494761589956E-3</v>
      </c>
      <c r="R4006">
        <f t="shared" si="2898"/>
        <v>1.1010428831462749E-3</v>
      </c>
      <c r="S4006">
        <f t="shared" si="2899"/>
        <v>1.8552392641818702E-3</v>
      </c>
      <c r="T4006" s="17">
        <f t="shared" si="2875"/>
        <v>41.501879094034017</v>
      </c>
      <c r="U4006" s="17">
        <f t="shared" si="2876"/>
        <v>22.933349870880804</v>
      </c>
      <c r="V4006">
        <f t="shared" si="2900"/>
        <v>18.568529223153213</v>
      </c>
      <c r="W4006">
        <f t="shared" si="2877"/>
        <v>2.9188731332396856E-4</v>
      </c>
      <c r="X4006">
        <f t="shared" si="2878"/>
        <v>0</v>
      </c>
      <c r="Y4006">
        <f t="shared" si="2861"/>
        <v>16.711676300837894</v>
      </c>
      <c r="Z4006">
        <f t="shared" si="2862"/>
        <v>6001.2434851548023</v>
      </c>
      <c r="AA4006">
        <f t="shared" si="2863"/>
        <v>6.1894478459536604</v>
      </c>
      <c r="AB4006">
        <f t="shared" si="2879"/>
        <v>2.9188731332396856E-4</v>
      </c>
      <c r="AC4006">
        <v>0</v>
      </c>
      <c r="AD4006">
        <f t="shared" si="2880"/>
        <v>0</v>
      </c>
      <c r="AE4006">
        <f t="shared" si="2864"/>
        <v>18.568204903916186</v>
      </c>
      <c r="AF4006">
        <f t="shared" si="2881"/>
        <v>6668.0486087259824</v>
      </c>
      <c r="AG4006">
        <f t="shared" si="2882"/>
        <v>5129.3436295740566</v>
      </c>
      <c r="AH4006">
        <f t="shared" si="2883"/>
        <v>1</v>
      </c>
      <c r="AI4006">
        <f t="shared" si="2865"/>
        <v>0.32499457853232577</v>
      </c>
      <c r="AJ4006">
        <f t="shared" si="2866"/>
        <v>0.67500542146767417</v>
      </c>
      <c r="AK4006">
        <f t="shared" si="2867"/>
        <v>6673.4797180601472</v>
      </c>
      <c r="AL4006">
        <f t="shared" si="2868"/>
        <v>5133.5214674542822</v>
      </c>
      <c r="AM4006">
        <f t="shared" si="2884"/>
        <v>1</v>
      </c>
      <c r="AN4006">
        <f t="shared" si="2885"/>
        <v>6673.4797180601472</v>
      </c>
      <c r="AO4006">
        <f t="shared" si="2885"/>
        <v>5133.5214674542822</v>
      </c>
      <c r="AP4006">
        <f t="shared" si="2869"/>
        <v>1010.183986773694</v>
      </c>
      <c r="AQ4006">
        <f t="shared" si="2870"/>
        <v>5197.1556608248829</v>
      </c>
      <c r="AR4006">
        <f t="shared" si="2871"/>
        <v>0</v>
      </c>
      <c r="AS4006">
        <f t="shared" si="2886"/>
        <v>6673.4797180601472</v>
      </c>
      <c r="AT4006">
        <f t="shared" si="2872"/>
        <v>0</v>
      </c>
      <c r="AU4006">
        <f t="shared" si="2887"/>
        <v>1.2999808159455262</v>
      </c>
      <c r="AV4006">
        <f t="shared" si="2888"/>
        <v>10.953424657534246</v>
      </c>
      <c r="AW4006">
        <f t="shared" si="2889"/>
        <v>2.0321223501915387E-2</v>
      </c>
      <c r="AX4006">
        <f t="shared" si="2890"/>
        <v>20</v>
      </c>
      <c r="AY4006">
        <f t="shared" si="2891"/>
        <v>10000</v>
      </c>
      <c r="AZ4006">
        <f t="shared" si="2892"/>
        <v>0</v>
      </c>
      <c r="BA4006">
        <f t="shared" si="2893"/>
        <v>0</v>
      </c>
      <c r="BB4006">
        <f t="shared" si="2894"/>
        <v>1.3309988981876759</v>
      </c>
    </row>
    <row r="4007" spans="6:54" x14ac:dyDescent="0.25">
      <c r="F4007">
        <v>3999</v>
      </c>
      <c r="G4007" t="b">
        <f t="shared" si="2855"/>
        <v>0</v>
      </c>
      <c r="H4007">
        <f t="shared" si="2856"/>
        <v>1.299980929587516</v>
      </c>
      <c r="I4007">
        <f t="shared" si="2895"/>
        <v>5133.5214674542822</v>
      </c>
      <c r="J4007">
        <f t="shared" si="2896"/>
        <v>6673.4797180601472</v>
      </c>
      <c r="K4007" s="15">
        <f t="shared" si="2873"/>
        <v>11807.001185514429</v>
      </c>
      <c r="L4007">
        <f t="shared" si="2857"/>
        <v>0.96084639867797461</v>
      </c>
      <c r="M4007">
        <f t="shared" si="2874"/>
        <v>1.2999808728509188</v>
      </c>
      <c r="N4007">
        <f t="shared" si="2858"/>
        <v>0</v>
      </c>
      <c r="O4007">
        <f t="shared" si="2859"/>
        <v>1.1004161272473794E-3</v>
      </c>
      <c r="P4007">
        <f t="shared" si="2860"/>
        <v>1.2238987444494708E-6</v>
      </c>
      <c r="Q4007">
        <f t="shared" si="2897"/>
        <v>1.1016400259918288E-3</v>
      </c>
      <c r="R4007">
        <f t="shared" si="2898"/>
        <v>1.1010334433840807E-3</v>
      </c>
      <c r="S4007">
        <f t="shared" si="2899"/>
        <v>1.8531965661935093E-3</v>
      </c>
      <c r="T4007" s="17">
        <f t="shared" si="2875"/>
        <v>41.524512912272826</v>
      </c>
      <c r="U4007" s="17">
        <f t="shared" si="2876"/>
        <v>22.952029144019651</v>
      </c>
      <c r="V4007">
        <f t="shared" si="2900"/>
        <v>18.572483768253175</v>
      </c>
      <c r="W4007">
        <f t="shared" si="2877"/>
        <v>2.9125853961886605E-4</v>
      </c>
      <c r="X4007">
        <f t="shared" si="2878"/>
        <v>0</v>
      </c>
      <c r="Y4007">
        <f t="shared" si="2861"/>
        <v>16.715235391427857</v>
      </c>
      <c r="Z4007">
        <f t="shared" si="2862"/>
        <v>6006.1317462541328</v>
      </c>
      <c r="AA4007">
        <f t="shared" si="2863"/>
        <v>6.1907660144718308</v>
      </c>
      <c r="AB4007">
        <f t="shared" si="2879"/>
        <v>2.9125853961886605E-4</v>
      </c>
      <c r="AC4007">
        <v>0</v>
      </c>
      <c r="AD4007">
        <f t="shared" si="2880"/>
        <v>0</v>
      </c>
      <c r="AE4007">
        <f t="shared" si="2864"/>
        <v>18.572160147653598</v>
      </c>
      <c r="AF4007">
        <f t="shared" si="2881"/>
        <v>6673.4800093186868</v>
      </c>
      <c r="AG4007">
        <f t="shared" si="2882"/>
        <v>5133.5214674542822</v>
      </c>
      <c r="AH4007">
        <f t="shared" si="2883"/>
        <v>1</v>
      </c>
      <c r="AI4007">
        <f t="shared" si="2865"/>
        <v>0.32499458810668447</v>
      </c>
      <c r="AJ4007">
        <f t="shared" si="2866"/>
        <v>0.67500541189331553</v>
      </c>
      <c r="AK4007">
        <f t="shared" si="2867"/>
        <v>6678.9122757023815</v>
      </c>
      <c r="AL4007">
        <f t="shared" si="2868"/>
        <v>5137.7001952033252</v>
      </c>
      <c r="AM4007">
        <f t="shared" si="2884"/>
        <v>1</v>
      </c>
      <c r="AN4007">
        <f t="shared" si="2885"/>
        <v>6678.9122757023815</v>
      </c>
      <c r="AO4007">
        <f t="shared" si="2885"/>
        <v>5137.7001952033252</v>
      </c>
      <c r="AP4007">
        <f t="shared" si="2869"/>
        <v>1010.6772852137299</v>
      </c>
      <c r="AQ4007">
        <f t="shared" si="2870"/>
        <v>5201.3864143291885</v>
      </c>
      <c r="AR4007">
        <f t="shared" si="2871"/>
        <v>0</v>
      </c>
      <c r="AS4007">
        <f t="shared" si="2886"/>
        <v>6678.9122757023815</v>
      </c>
      <c r="AT4007">
        <f t="shared" si="2872"/>
        <v>0</v>
      </c>
      <c r="AU4007">
        <f t="shared" si="2887"/>
        <v>1.2999808728509188</v>
      </c>
      <c r="AV4007">
        <f t="shared" si="2888"/>
        <v>10.956164383561644</v>
      </c>
      <c r="AW4007">
        <f t="shared" si="2889"/>
        <v>2.0303926214268065E-2</v>
      </c>
      <c r="AX4007">
        <f t="shared" si="2890"/>
        <v>20</v>
      </c>
      <c r="AY4007">
        <f t="shared" si="2891"/>
        <v>10000</v>
      </c>
      <c r="AZ4007">
        <f t="shared" si="2892"/>
        <v>0</v>
      </c>
      <c r="BA4007">
        <f t="shared" si="2893"/>
        <v>0</v>
      </c>
      <c r="BB4007">
        <f t="shared" si="2894"/>
        <v>1.3309989311188266</v>
      </c>
    </row>
    <row r="4008" spans="6:54" x14ac:dyDescent="0.25">
      <c r="F4008">
        <v>4000</v>
      </c>
      <c r="G4008" t="b">
        <f t="shared" si="2855"/>
        <v>0</v>
      </c>
      <c r="H4008">
        <f t="shared" si="2856"/>
        <v>1.2999809861558191</v>
      </c>
      <c r="I4008">
        <f t="shared" si="2895"/>
        <v>5137.7001952033252</v>
      </c>
      <c r="J4008">
        <f t="shared" si="2896"/>
        <v>6678.9122757023815</v>
      </c>
      <c r="K4008" s="15">
        <f t="shared" si="2873"/>
        <v>11816.612470905708</v>
      </c>
      <c r="L4008">
        <f t="shared" si="2857"/>
        <v>0.96110704020063731</v>
      </c>
      <c r="M4008">
        <f t="shared" si="2874"/>
        <v>1.299980929587516</v>
      </c>
      <c r="N4008">
        <f t="shared" si="2858"/>
        <v>0</v>
      </c>
      <c r="O4008">
        <f t="shared" si="2859"/>
        <v>1.1004067003622692E-3</v>
      </c>
      <c r="P4008">
        <f t="shared" si="2860"/>
        <v>1.2238982583706174E-6</v>
      </c>
      <c r="Q4008">
        <f t="shared" si="2897"/>
        <v>1.1016305986206397E-3</v>
      </c>
      <c r="R4008">
        <f t="shared" si="2898"/>
        <v>1.1010240263926718E-3</v>
      </c>
      <c r="S4008">
        <f t="shared" si="2899"/>
        <v>1.8511561347969658E-3</v>
      </c>
      <c r="T4008" s="17">
        <f t="shared" si="2875"/>
        <v>41.547145465529148</v>
      </c>
      <c r="U4008" s="17">
        <f t="shared" si="2876"/>
        <v>22.970712395616484</v>
      </c>
      <c r="V4008">
        <f t="shared" si="2900"/>
        <v>18.576433069912664</v>
      </c>
      <c r="W4008">
        <f t="shared" si="2877"/>
        <v>2.9063098190817982E-4</v>
      </c>
      <c r="X4008">
        <f t="shared" si="2878"/>
        <v>0</v>
      </c>
      <c r="Y4008">
        <f t="shared" si="2861"/>
        <v>16.718789762921396</v>
      </c>
      <c r="Z4008">
        <f t="shared" si="2862"/>
        <v>6011.0210481321437</v>
      </c>
      <c r="AA4008">
        <f t="shared" si="2863"/>
        <v>6.1920824351939885</v>
      </c>
      <c r="AB4008">
        <f t="shared" si="2879"/>
        <v>2.9063098190817982E-4</v>
      </c>
      <c r="AC4008">
        <v>0</v>
      </c>
      <c r="AD4008">
        <f t="shared" si="2880"/>
        <v>0</v>
      </c>
      <c r="AE4008">
        <f t="shared" si="2864"/>
        <v>18.576110146599433</v>
      </c>
      <c r="AF4008">
        <f t="shared" si="2881"/>
        <v>6678.9125663333634</v>
      </c>
      <c r="AG4008">
        <f t="shared" si="2882"/>
        <v>5137.7001952033252</v>
      </c>
      <c r="AH4008">
        <f t="shared" si="2883"/>
        <v>1</v>
      </c>
      <c r="AI4008">
        <f t="shared" si="2865"/>
        <v>0.3249945976526431</v>
      </c>
      <c r="AJ4008">
        <f t="shared" si="2866"/>
        <v>0.67500540234735684</v>
      </c>
      <c r="AK4008">
        <f t="shared" si="2867"/>
        <v>6684.345988232104</v>
      </c>
      <c r="AL4008">
        <f t="shared" si="2868"/>
        <v>5141.8798116412609</v>
      </c>
      <c r="AM4008">
        <f t="shared" si="2884"/>
        <v>1</v>
      </c>
      <c r="AN4008">
        <f t="shared" si="2885"/>
        <v>6684.345988232104</v>
      </c>
      <c r="AO4008">
        <f t="shared" si="2885"/>
        <v>5141.8798116412609</v>
      </c>
      <c r="AP4008">
        <f t="shared" si="2869"/>
        <v>1011.1705280493933</v>
      </c>
      <c r="AQ4008">
        <f t="shared" si="2870"/>
        <v>5205.6180672338514</v>
      </c>
      <c r="AR4008">
        <f t="shared" si="2871"/>
        <v>0</v>
      </c>
      <c r="AS4008">
        <f t="shared" si="2886"/>
        <v>6684.345988232104</v>
      </c>
      <c r="AT4008">
        <f t="shared" si="2872"/>
        <v>0</v>
      </c>
      <c r="AU4008">
        <f t="shared" si="2887"/>
        <v>1.299980929587516</v>
      </c>
      <c r="AV4008">
        <f t="shared" si="2888"/>
        <v>10.95890410958904</v>
      </c>
      <c r="AW4008">
        <f t="shared" si="2889"/>
        <v>2.0286642573117433E-2</v>
      </c>
      <c r="AX4008">
        <f t="shared" si="2890"/>
        <v>20</v>
      </c>
      <c r="AY4008">
        <f t="shared" si="2891"/>
        <v>10000</v>
      </c>
      <c r="AZ4008">
        <f t="shared" si="2892"/>
        <v>0</v>
      </c>
      <c r="BA4008">
        <f t="shared" si="2893"/>
        <v>0</v>
      </c>
      <c r="BB4008">
        <f t="shared" si="2894"/>
        <v>1.3309989639522959</v>
      </c>
    </row>
    <row r="4009" spans="6:54" x14ac:dyDescent="0.25">
      <c r="F4009">
        <v>4001</v>
      </c>
      <c r="G4009" t="b">
        <f t="shared" si="2855"/>
        <v>0</v>
      </c>
      <c r="H4009">
        <f t="shared" si="2856"/>
        <v>1.2999810425563265</v>
      </c>
      <c r="I4009">
        <f t="shared" si="2895"/>
        <v>5141.8798116412609</v>
      </c>
      <c r="J4009">
        <f t="shared" si="2896"/>
        <v>6684.345988232104</v>
      </c>
      <c r="K4009" s="15">
        <f t="shared" si="2873"/>
        <v>11826.225799873366</v>
      </c>
      <c r="L4009">
        <f t="shared" si="2857"/>
        <v>0.96136759581926712</v>
      </c>
      <c r="M4009">
        <f t="shared" si="2874"/>
        <v>1.2999809861558191</v>
      </c>
      <c r="N4009">
        <f t="shared" si="2858"/>
        <v>0</v>
      </c>
      <c r="O4009">
        <f t="shared" si="2859"/>
        <v>1.1003972962102574E-3</v>
      </c>
      <c r="P4009">
        <f t="shared" si="2860"/>
        <v>1.2238977737337801E-6</v>
      </c>
      <c r="Q4009">
        <f t="shared" si="2897"/>
        <v>1.1016211939839911E-3</v>
      </c>
      <c r="R4009">
        <f t="shared" si="2898"/>
        <v>1.1010146321107639E-3</v>
      </c>
      <c r="S4009">
        <f t="shared" si="2899"/>
        <v>1.84911796741595E-3</v>
      </c>
      <c r="T4009" s="17">
        <f t="shared" si="2875"/>
        <v>41.56977675011349</v>
      </c>
      <c r="U4009" s="17">
        <f t="shared" si="2876"/>
        <v>22.989399620396085</v>
      </c>
      <c r="V4009">
        <f t="shared" si="2900"/>
        <v>18.580377129717405</v>
      </c>
      <c r="W4009">
        <f t="shared" si="2877"/>
        <v>2.9000463018746814E-4</v>
      </c>
      <c r="X4009">
        <f t="shared" si="2878"/>
        <v>0</v>
      </c>
      <c r="Y4009">
        <f t="shared" si="2861"/>
        <v>16.722339416745665</v>
      </c>
      <c r="Z4009">
        <f t="shared" si="2862"/>
        <v>6015.9113894088941</v>
      </c>
      <c r="AA4009">
        <f t="shared" si="2863"/>
        <v>6.1933971086487025</v>
      </c>
      <c r="AB4009">
        <f t="shared" si="2879"/>
        <v>2.9000463018746814E-4</v>
      </c>
      <c r="AC4009">
        <v>0</v>
      </c>
      <c r="AD4009">
        <f t="shared" si="2880"/>
        <v>0</v>
      </c>
      <c r="AE4009">
        <f t="shared" si="2864"/>
        <v>18.580054902350529</v>
      </c>
      <c r="AF4009">
        <f t="shared" si="2881"/>
        <v>6684.3462782367342</v>
      </c>
      <c r="AG4009">
        <f t="shared" si="2882"/>
        <v>5141.8798116412609</v>
      </c>
      <c r="AH4009">
        <f t="shared" si="2883"/>
        <v>1</v>
      </c>
      <c r="AI4009">
        <f t="shared" si="2865"/>
        <v>0.32499460717028578</v>
      </c>
      <c r="AJ4009">
        <f t="shared" si="2866"/>
        <v>0.67500539282971417</v>
      </c>
      <c r="AK4009">
        <f t="shared" si="2867"/>
        <v>6689.7808541165068</v>
      </c>
      <c r="AL4009">
        <f t="shared" si="2868"/>
        <v>5146.0603155885228</v>
      </c>
      <c r="AM4009">
        <f t="shared" si="2884"/>
        <v>1</v>
      </c>
      <c r="AN4009">
        <f t="shared" si="2885"/>
        <v>6689.7808541165068</v>
      </c>
      <c r="AO4009">
        <f t="shared" si="2885"/>
        <v>5146.0603155885228</v>
      </c>
      <c r="AP4009">
        <f t="shared" si="2869"/>
        <v>1011.6637152218675</v>
      </c>
      <c r="AQ4009">
        <f t="shared" si="2870"/>
        <v>5209.8506183451573</v>
      </c>
      <c r="AR4009">
        <f t="shared" si="2871"/>
        <v>0</v>
      </c>
      <c r="AS4009">
        <f t="shared" si="2886"/>
        <v>6689.7808541165068</v>
      </c>
      <c r="AT4009">
        <f t="shared" si="2872"/>
        <v>0</v>
      </c>
      <c r="AU4009">
        <f t="shared" si="2887"/>
        <v>1.2999809861558191</v>
      </c>
      <c r="AV4009">
        <f t="shared" si="2888"/>
        <v>10.961643835616439</v>
      </c>
      <c r="AW4009">
        <f t="shared" si="2889"/>
        <v>2.0269372568852646E-2</v>
      </c>
      <c r="AX4009">
        <f t="shared" si="2890"/>
        <v>20</v>
      </c>
      <c r="AY4009">
        <f t="shared" si="2891"/>
        <v>10000</v>
      </c>
      <c r="AZ4009">
        <f t="shared" si="2892"/>
        <v>0</v>
      </c>
      <c r="BA4009">
        <f t="shared" si="2893"/>
        <v>0</v>
      </c>
      <c r="BB4009">
        <f t="shared" si="2894"/>
        <v>1.3309989966883728</v>
      </c>
    </row>
    <row r="4010" spans="6:54" x14ac:dyDescent="0.25">
      <c r="F4010">
        <v>4002</v>
      </c>
      <c r="G4010" t="b">
        <f t="shared" si="2855"/>
        <v>0</v>
      </c>
      <c r="H4010">
        <f t="shared" si="2856"/>
        <v>1.2999810987895364</v>
      </c>
      <c r="I4010">
        <f t="shared" si="2895"/>
        <v>5146.0603155885228</v>
      </c>
      <c r="J4010">
        <f t="shared" si="2896"/>
        <v>6689.7808541165068</v>
      </c>
      <c r="K4010" s="15">
        <f t="shared" si="2873"/>
        <v>11835.841169705029</v>
      </c>
      <c r="L4010">
        <f t="shared" si="2857"/>
        <v>0.96162806556173142</v>
      </c>
      <c r="M4010">
        <f t="shared" si="2874"/>
        <v>1.2999810425563265</v>
      </c>
      <c r="N4010">
        <f t="shared" si="2858"/>
        <v>0</v>
      </c>
      <c r="O4010">
        <f t="shared" si="2859"/>
        <v>1.1003879147300931E-3</v>
      </c>
      <c r="P4010">
        <f t="shared" si="2860"/>
        <v>1.2238972905346876E-6</v>
      </c>
      <c r="Q4010">
        <f t="shared" si="2897"/>
        <v>1.1016118120206278E-3</v>
      </c>
      <c r="R4010">
        <f t="shared" si="2898"/>
        <v>1.1010052604769616E-3</v>
      </c>
      <c r="S4010">
        <f t="shared" si="2899"/>
        <v>1.8470820614773262E-3</v>
      </c>
      <c r="T4010" s="17">
        <f t="shared" si="2875"/>
        <v>41.592406762340346</v>
      </c>
      <c r="U4010" s="17">
        <f t="shared" si="2876"/>
        <v>23.008090813084834</v>
      </c>
      <c r="V4010">
        <f t="shared" si="2900"/>
        <v>18.584315949255512</v>
      </c>
      <c r="W4010">
        <f t="shared" si="2877"/>
        <v>2.8937948900420452E-4</v>
      </c>
      <c r="X4010">
        <f t="shared" si="2878"/>
        <v>0</v>
      </c>
      <c r="Y4010">
        <f t="shared" si="2861"/>
        <v>16.72588435432996</v>
      </c>
      <c r="Z4010">
        <f t="shared" si="2862"/>
        <v>6020.8027687048561</v>
      </c>
      <c r="AA4010">
        <f t="shared" si="2863"/>
        <v>6.1947100353653397</v>
      </c>
      <c r="AB4010">
        <f t="shared" si="2879"/>
        <v>2.8937948900420452E-4</v>
      </c>
      <c r="AC4010">
        <v>0</v>
      </c>
      <c r="AD4010">
        <f t="shared" si="2880"/>
        <v>0</v>
      </c>
      <c r="AE4010">
        <f t="shared" si="2864"/>
        <v>18.583994416489951</v>
      </c>
      <c r="AF4010">
        <f t="shared" si="2881"/>
        <v>6689.7811434959958</v>
      </c>
      <c r="AG4010">
        <f t="shared" si="2882"/>
        <v>5146.0603155885228</v>
      </c>
      <c r="AH4010">
        <f t="shared" si="2883"/>
        <v>1</v>
      </c>
      <c r="AI4010">
        <f t="shared" si="2865"/>
        <v>0.32499461665969653</v>
      </c>
      <c r="AJ4010">
        <f t="shared" si="2866"/>
        <v>0.67500538334030347</v>
      </c>
      <c r="AK4010">
        <f t="shared" si="2867"/>
        <v>6695.2168718232497</v>
      </c>
      <c r="AL4010">
        <f t="shared" si="2868"/>
        <v>5150.2417058659012</v>
      </c>
      <c r="AM4010">
        <f t="shared" si="2884"/>
        <v>0.99999999999999978</v>
      </c>
      <c r="AN4010">
        <f t="shared" si="2885"/>
        <v>6695.2168718232497</v>
      </c>
      <c r="AO4010">
        <f t="shared" si="2885"/>
        <v>5150.2417058659012</v>
      </c>
      <c r="AP4010">
        <f t="shared" si="2869"/>
        <v>1012.1568466724061</v>
      </c>
      <c r="AQ4010">
        <f t="shared" si="2870"/>
        <v>5214.0840664697516</v>
      </c>
      <c r="AR4010">
        <f t="shared" si="2871"/>
        <v>0</v>
      </c>
      <c r="AS4010">
        <f t="shared" si="2886"/>
        <v>6695.2168718232497</v>
      </c>
      <c r="AT4010">
        <f t="shared" si="2872"/>
        <v>0</v>
      </c>
      <c r="AU4010">
        <f t="shared" si="2887"/>
        <v>1.2999810425563265</v>
      </c>
      <c r="AV4010">
        <f t="shared" si="2888"/>
        <v>10.964383561643835</v>
      </c>
      <c r="AW4010">
        <f t="shared" si="2889"/>
        <v>2.0252116191869202E-2</v>
      </c>
      <c r="AX4010">
        <f t="shared" si="2890"/>
        <v>20</v>
      </c>
      <c r="AY4010">
        <f t="shared" si="2891"/>
        <v>10000</v>
      </c>
      <c r="AZ4010">
        <f t="shared" si="2892"/>
        <v>0</v>
      </c>
      <c r="BA4010">
        <f t="shared" si="2893"/>
        <v>0</v>
      </c>
      <c r="BB4010">
        <f t="shared" si="2894"/>
        <v>1.3309990293273459</v>
      </c>
    </row>
    <row r="4011" spans="6:54" x14ac:dyDescent="0.25">
      <c r="F4011">
        <v>4003</v>
      </c>
      <c r="G4011" t="b">
        <f t="shared" si="2855"/>
        <v>0</v>
      </c>
      <c r="H4011">
        <f t="shared" si="2856"/>
        <v>1.2999811548559448</v>
      </c>
      <c r="I4011">
        <f t="shared" si="2895"/>
        <v>5150.2417058659012</v>
      </c>
      <c r="J4011">
        <f t="shared" si="2896"/>
        <v>6695.2168718232497</v>
      </c>
      <c r="K4011" s="15">
        <f t="shared" si="2873"/>
        <v>11845.458577689151</v>
      </c>
      <c r="L4011">
        <f t="shared" si="2857"/>
        <v>0.96188844945588869</v>
      </c>
      <c r="M4011">
        <f t="shared" si="2874"/>
        <v>1.2999810987895362</v>
      </c>
      <c r="N4011">
        <f t="shared" si="2858"/>
        <v>0</v>
      </c>
      <c r="O4011">
        <f t="shared" si="2859"/>
        <v>1.1003785558607053E-3</v>
      </c>
      <c r="P4011">
        <f t="shared" si="2860"/>
        <v>1.2238968087690705E-6</v>
      </c>
      <c r="Q4011">
        <f t="shared" si="2897"/>
        <v>1.1016024526694743E-3</v>
      </c>
      <c r="R4011">
        <f t="shared" si="2898"/>
        <v>1.1009959114305357E-3</v>
      </c>
      <c r="S4011">
        <f t="shared" si="2899"/>
        <v>1.845048414411107E-3</v>
      </c>
      <c r="T4011" s="17">
        <f t="shared" si="2875"/>
        <v>41.615035498527952</v>
      </c>
      <c r="U4011" s="17">
        <f t="shared" si="2876"/>
        <v>23.026785968410728</v>
      </c>
      <c r="V4011">
        <f t="shared" si="2900"/>
        <v>18.588249530117224</v>
      </c>
      <c r="W4011">
        <f t="shared" si="2877"/>
        <v>2.8875555562990485E-4</v>
      </c>
      <c r="X4011">
        <f t="shared" si="2878"/>
        <v>0</v>
      </c>
      <c r="Y4011">
        <f t="shared" si="2861"/>
        <v>16.729424577105501</v>
      </c>
      <c r="Z4011">
        <f t="shared" si="2862"/>
        <v>6025.6951846409247</v>
      </c>
      <c r="AA4011">
        <f t="shared" si="2863"/>
        <v>6.1960212158739747</v>
      </c>
      <c r="AB4011">
        <f t="shared" si="2879"/>
        <v>2.8875555562990485E-4</v>
      </c>
      <c r="AC4011">
        <v>0</v>
      </c>
      <c r="AD4011">
        <f t="shared" si="2880"/>
        <v>0</v>
      </c>
      <c r="AE4011">
        <f t="shared" si="2864"/>
        <v>18.587928690610969</v>
      </c>
      <c r="AF4011">
        <f t="shared" si="2881"/>
        <v>6695.2171605788053</v>
      </c>
      <c r="AG4011">
        <f t="shared" si="2882"/>
        <v>5150.2417058659012</v>
      </c>
      <c r="AH4011">
        <f t="shared" si="2883"/>
        <v>1</v>
      </c>
      <c r="AI4011">
        <f t="shared" si="2865"/>
        <v>0.32499462612095914</v>
      </c>
      <c r="AJ4011">
        <f t="shared" si="2866"/>
        <v>0.67500537387904092</v>
      </c>
      <c r="AK4011">
        <f t="shared" si="2867"/>
        <v>6700.654039820457</v>
      </c>
      <c r="AL4011">
        <f t="shared" si="2868"/>
        <v>5154.4239812945425</v>
      </c>
      <c r="AM4011">
        <f t="shared" si="2884"/>
        <v>1.0000000000000002</v>
      </c>
      <c r="AN4011">
        <f t="shared" si="2885"/>
        <v>6700.654039820457</v>
      </c>
      <c r="AO4011">
        <f t="shared" si="2885"/>
        <v>5154.4239812945425</v>
      </c>
      <c r="AP4011">
        <f t="shared" si="2869"/>
        <v>1012.6499223423491</v>
      </c>
      <c r="AQ4011">
        <f t="shared" si="2870"/>
        <v>5218.3184104146458</v>
      </c>
      <c r="AR4011">
        <f t="shared" si="2871"/>
        <v>0</v>
      </c>
      <c r="AS4011">
        <f t="shared" si="2886"/>
        <v>6700.654039820457</v>
      </c>
      <c r="AT4011">
        <f t="shared" si="2872"/>
        <v>0</v>
      </c>
      <c r="AU4011">
        <f t="shared" si="2887"/>
        <v>1.2999810987895362</v>
      </c>
      <c r="AV4011">
        <f t="shared" si="2888"/>
        <v>10.967123287671233</v>
      </c>
      <c r="AW4011">
        <f t="shared" si="2889"/>
        <v>2.0234873432568936E-2</v>
      </c>
      <c r="AX4011">
        <f t="shared" si="2890"/>
        <v>20</v>
      </c>
      <c r="AY4011">
        <f t="shared" si="2891"/>
        <v>10000</v>
      </c>
      <c r="AZ4011">
        <f t="shared" si="2892"/>
        <v>0</v>
      </c>
      <c r="BA4011">
        <f t="shared" si="2893"/>
        <v>0</v>
      </c>
      <c r="BB4011">
        <f t="shared" si="2894"/>
        <v>1.3309990618695045</v>
      </c>
    </row>
    <row r="4012" spans="6:54" x14ac:dyDescent="0.25">
      <c r="F4012">
        <v>4004</v>
      </c>
      <c r="G4012" t="b">
        <f t="shared" si="2855"/>
        <v>0</v>
      </c>
      <c r="H4012">
        <f t="shared" si="2856"/>
        <v>1.2999812107560467</v>
      </c>
      <c r="I4012">
        <f t="shared" si="2895"/>
        <v>5154.4239812945425</v>
      </c>
      <c r="J4012">
        <f t="shared" si="2896"/>
        <v>6700.654039820457</v>
      </c>
      <c r="K4012" s="15">
        <f t="shared" si="2873"/>
        <v>11855.078021115</v>
      </c>
      <c r="L4012">
        <f t="shared" si="2857"/>
        <v>0.96214874752958923</v>
      </c>
      <c r="M4012">
        <f t="shared" si="2874"/>
        <v>1.299981154855945</v>
      </c>
      <c r="N4012">
        <f t="shared" si="2858"/>
        <v>0</v>
      </c>
      <c r="O4012">
        <f t="shared" si="2859"/>
        <v>1.1003692195412035E-3</v>
      </c>
      <c r="P4012">
        <f t="shared" si="2860"/>
        <v>1.2238963284326742E-6</v>
      </c>
      <c r="Q4012">
        <f t="shared" si="2897"/>
        <v>1.1015931158696363E-3</v>
      </c>
      <c r="R4012">
        <f t="shared" si="2898"/>
        <v>1.1009865849104239E-3</v>
      </c>
      <c r="S4012">
        <f t="shared" si="2899"/>
        <v>1.843017023650449E-3</v>
      </c>
      <c r="T4012" s="17">
        <f t="shared" si="2875"/>
        <v>41.63766295499854</v>
      </c>
      <c r="U4012" s="17">
        <f t="shared" si="2876"/>
        <v>23.045485081103322</v>
      </c>
      <c r="V4012">
        <f t="shared" si="2900"/>
        <v>18.592177873895217</v>
      </c>
      <c r="W4012">
        <f t="shared" si="2877"/>
        <v>2.8813282460760092E-4</v>
      </c>
      <c r="X4012">
        <f t="shared" si="2878"/>
        <v>0</v>
      </c>
      <c r="Y4012">
        <f t="shared" si="2861"/>
        <v>16.732960086505695</v>
      </c>
      <c r="Z4012">
        <f t="shared" si="2862"/>
        <v>6030.5886358384114</v>
      </c>
      <c r="AA4012">
        <f t="shared" si="2863"/>
        <v>6.197330650705493</v>
      </c>
      <c r="AB4012">
        <f t="shared" si="2879"/>
        <v>2.8813282460760092E-4</v>
      </c>
      <c r="AC4012">
        <v>0</v>
      </c>
      <c r="AD4012">
        <f t="shared" si="2880"/>
        <v>0</v>
      </c>
      <c r="AE4012">
        <f t="shared" si="2864"/>
        <v>18.59185772631232</v>
      </c>
      <c r="AF4012">
        <f t="shared" si="2881"/>
        <v>6700.6543279532816</v>
      </c>
      <c r="AG4012">
        <f t="shared" si="2882"/>
        <v>5154.4239812945425</v>
      </c>
      <c r="AH4012">
        <f t="shared" si="2883"/>
        <v>1</v>
      </c>
      <c r="AI4012">
        <f t="shared" si="2865"/>
        <v>0.32499463555415703</v>
      </c>
      <c r="AJ4012">
        <f t="shared" si="2866"/>
        <v>0.67500536444584291</v>
      </c>
      <c r="AK4012">
        <f t="shared" si="2867"/>
        <v>6706.0923565767152</v>
      </c>
      <c r="AL4012">
        <f t="shared" si="2868"/>
        <v>5158.6071406959554</v>
      </c>
      <c r="AM4012">
        <f t="shared" si="2884"/>
        <v>0.99999999999999978</v>
      </c>
      <c r="AN4012">
        <f t="shared" si="2885"/>
        <v>6706.0923565767152</v>
      </c>
      <c r="AO4012">
        <f t="shared" si="2885"/>
        <v>5158.6071406959554</v>
      </c>
      <c r="AP4012">
        <f t="shared" si="2869"/>
        <v>1013.1429421731079</v>
      </c>
      <c r="AQ4012">
        <f t="shared" si="2870"/>
        <v>5222.5536489872093</v>
      </c>
      <c r="AR4012">
        <f t="shared" si="2871"/>
        <v>0</v>
      </c>
      <c r="AS4012">
        <f t="shared" si="2886"/>
        <v>6706.0923565767152</v>
      </c>
      <c r="AT4012">
        <f t="shared" si="2872"/>
        <v>0</v>
      </c>
      <c r="AU4012">
        <f t="shared" si="2887"/>
        <v>1.299981154855945</v>
      </c>
      <c r="AV4012">
        <f t="shared" si="2888"/>
        <v>10.96986301369863</v>
      </c>
      <c r="AW4012">
        <f t="shared" si="2889"/>
        <v>2.0217644281359994E-2</v>
      </c>
      <c r="AX4012">
        <f t="shared" si="2890"/>
        <v>20</v>
      </c>
      <c r="AY4012">
        <f t="shared" si="2891"/>
        <v>10000</v>
      </c>
      <c r="AZ4012">
        <f t="shared" si="2892"/>
        <v>0</v>
      </c>
      <c r="BA4012">
        <f t="shared" si="2893"/>
        <v>0</v>
      </c>
      <c r="BB4012">
        <f t="shared" si="2894"/>
        <v>1.3309990943151355</v>
      </c>
    </row>
    <row r="4013" spans="6:54" x14ac:dyDescent="0.25">
      <c r="F4013">
        <v>4005</v>
      </c>
      <c r="G4013" t="b">
        <f t="shared" si="2855"/>
        <v>0</v>
      </c>
      <c r="H4013">
        <f t="shared" si="2856"/>
        <v>1.2999812664903352</v>
      </c>
      <c r="I4013">
        <f t="shared" si="2895"/>
        <v>5158.6071406959554</v>
      </c>
      <c r="J4013">
        <f t="shared" si="2896"/>
        <v>6706.0923565767152</v>
      </c>
      <c r="K4013" s="15">
        <f t="shared" si="2873"/>
        <v>11864.699497272672</v>
      </c>
      <c r="L4013">
        <f t="shared" si="2857"/>
        <v>0.96240895981067498</v>
      </c>
      <c r="M4013">
        <f t="shared" si="2874"/>
        <v>1.2999812107560464</v>
      </c>
      <c r="N4013">
        <f t="shared" si="2858"/>
        <v>0</v>
      </c>
      <c r="O4013">
        <f t="shared" si="2859"/>
        <v>1.1003599057108771E-3</v>
      </c>
      <c r="P4013">
        <f t="shared" si="2860"/>
        <v>1.2238958495212644E-6</v>
      </c>
      <c r="Q4013">
        <f t="shared" si="2897"/>
        <v>1.1015838015603985E-3</v>
      </c>
      <c r="R4013">
        <f t="shared" si="2898"/>
        <v>1.1009772808560081E-3</v>
      </c>
      <c r="S4013">
        <f t="shared" si="2899"/>
        <v>1.8409878866316482E-3</v>
      </c>
      <c r="T4013" s="17">
        <f t="shared" si="2875"/>
        <v>41.660289128078226</v>
      </c>
      <c r="U4013" s="17">
        <f t="shared" si="2876"/>
        <v>23.064188145893823</v>
      </c>
      <c r="V4013">
        <f t="shared" si="2900"/>
        <v>18.596100982184403</v>
      </c>
      <c r="W4013">
        <f t="shared" si="2877"/>
        <v>2.8751129957527155E-4</v>
      </c>
      <c r="X4013">
        <f t="shared" si="2878"/>
        <v>0</v>
      </c>
      <c r="Y4013">
        <f t="shared" si="2861"/>
        <v>16.736490883965963</v>
      </c>
      <c r="Z4013">
        <f t="shared" si="2862"/>
        <v>6035.4831209190443</v>
      </c>
      <c r="AA4013">
        <f t="shared" si="2863"/>
        <v>6.1986383403915273</v>
      </c>
      <c r="AB4013">
        <f t="shared" si="2879"/>
        <v>2.8751129957527155E-4</v>
      </c>
      <c r="AC4013">
        <v>0</v>
      </c>
      <c r="AD4013">
        <f t="shared" si="2880"/>
        <v>0</v>
      </c>
      <c r="AE4013">
        <f t="shared" si="2864"/>
        <v>18.595781525184876</v>
      </c>
      <c r="AF4013">
        <f t="shared" si="2881"/>
        <v>6706.0926440880148</v>
      </c>
      <c r="AG4013">
        <f t="shared" si="2882"/>
        <v>5158.6071406959554</v>
      </c>
      <c r="AH4013">
        <f t="shared" si="2883"/>
        <v>1</v>
      </c>
      <c r="AI4013">
        <f t="shared" si="2865"/>
        <v>0.32499464495937352</v>
      </c>
      <c r="AJ4013">
        <f t="shared" si="2866"/>
        <v>0.67500535504062642</v>
      </c>
      <c r="AK4013">
        <f t="shared" si="2867"/>
        <v>6711.531820561082</v>
      </c>
      <c r="AL4013">
        <f t="shared" si="2868"/>
        <v>5162.7911828920032</v>
      </c>
      <c r="AM4013">
        <f t="shared" si="2884"/>
        <v>1</v>
      </c>
      <c r="AN4013">
        <f t="shared" si="2885"/>
        <v>6711.531820561082</v>
      </c>
      <c r="AO4013">
        <f t="shared" si="2885"/>
        <v>5162.7911828920032</v>
      </c>
      <c r="AP4013">
        <f t="shared" si="2869"/>
        <v>1013.6359061061726</v>
      </c>
      <c r="AQ4013">
        <f t="shared" si="2870"/>
        <v>5226.7897809951774</v>
      </c>
      <c r="AR4013">
        <f t="shared" si="2871"/>
        <v>0</v>
      </c>
      <c r="AS4013">
        <f t="shared" si="2886"/>
        <v>6711.531820561082</v>
      </c>
      <c r="AT4013">
        <f t="shared" si="2872"/>
        <v>0</v>
      </c>
      <c r="AU4013">
        <f t="shared" si="2887"/>
        <v>1.2999812107560464</v>
      </c>
      <c r="AV4013">
        <f t="shared" si="2888"/>
        <v>10.972602739726028</v>
      </c>
      <c r="AW4013">
        <f t="shared" si="2889"/>
        <v>2.0200428728656853E-2</v>
      </c>
      <c r="AX4013">
        <f t="shared" si="2890"/>
        <v>20</v>
      </c>
      <c r="AY4013">
        <f t="shared" si="2891"/>
        <v>10000</v>
      </c>
      <c r="AZ4013">
        <f t="shared" si="2892"/>
        <v>0</v>
      </c>
      <c r="BA4013">
        <f t="shared" si="2893"/>
        <v>0</v>
      </c>
      <c r="BB4013">
        <f t="shared" si="2894"/>
        <v>1.3309991266645242</v>
      </c>
    </row>
    <row r="4014" spans="6:54" x14ac:dyDescent="0.25">
      <c r="F4014">
        <v>4006</v>
      </c>
      <c r="G4014" t="b">
        <f t="shared" si="2855"/>
        <v>0</v>
      </c>
      <c r="H4014">
        <f t="shared" si="2856"/>
        <v>1.2999813220593022</v>
      </c>
      <c r="I4014">
        <f t="shared" si="2895"/>
        <v>5162.7911828920032</v>
      </c>
      <c r="J4014">
        <f t="shared" si="2896"/>
        <v>6711.531820561082</v>
      </c>
      <c r="K4014" s="15">
        <f t="shared" si="2873"/>
        <v>11874.323003453086</v>
      </c>
      <c r="L4014">
        <f t="shared" si="2857"/>
        <v>0.96266908632697912</v>
      </c>
      <c r="M4014">
        <f t="shared" si="2874"/>
        <v>1.2999812664903352</v>
      </c>
      <c r="N4014">
        <f t="shared" si="2858"/>
        <v>0</v>
      </c>
      <c r="O4014">
        <f t="shared" si="2859"/>
        <v>1.1003506143091942E-3</v>
      </c>
      <c r="P4014">
        <f t="shared" si="2860"/>
        <v>1.2238953720306043E-6</v>
      </c>
      <c r="Q4014">
        <f t="shared" si="2897"/>
        <v>1.1015745096812249E-3</v>
      </c>
      <c r="R4014">
        <f t="shared" si="2898"/>
        <v>1.1009679992070032E-3</v>
      </c>
      <c r="S4014">
        <f t="shared" si="2899"/>
        <v>1.8389610007941357E-3</v>
      </c>
      <c r="T4014" s="17">
        <f t="shared" si="2875"/>
        <v>41.682914014096895</v>
      </c>
      <c r="U4014" s="17">
        <f t="shared" si="2876"/>
        <v>23.082895157515008</v>
      </c>
      <c r="V4014">
        <f t="shared" si="2900"/>
        <v>18.600018856581887</v>
      </c>
      <c r="W4014">
        <f t="shared" si="2877"/>
        <v>2.8689097325695911E-4</v>
      </c>
      <c r="X4014">
        <f t="shared" si="2878"/>
        <v>0</v>
      </c>
      <c r="Y4014">
        <f t="shared" si="2861"/>
        <v>16.740016970923698</v>
      </c>
      <c r="Z4014">
        <f t="shared" si="2862"/>
        <v>6040.3786385049743</v>
      </c>
      <c r="AA4014">
        <f t="shared" si="2863"/>
        <v>6.1999442854644409</v>
      </c>
      <c r="AB4014">
        <f t="shared" si="2879"/>
        <v>2.8689097325695911E-4</v>
      </c>
      <c r="AC4014">
        <v>0</v>
      </c>
      <c r="AD4014">
        <f t="shared" si="2880"/>
        <v>0</v>
      </c>
      <c r="AE4014">
        <f t="shared" si="2864"/>
        <v>18.599700088833824</v>
      </c>
      <c r="AF4014">
        <f t="shared" si="2881"/>
        <v>6711.5321074520552</v>
      </c>
      <c r="AG4014">
        <f t="shared" si="2882"/>
        <v>5162.7911828920032</v>
      </c>
      <c r="AH4014">
        <f t="shared" si="2883"/>
        <v>1</v>
      </c>
      <c r="AI4014">
        <f t="shared" si="2865"/>
        <v>0.32499465433669161</v>
      </c>
      <c r="AJ4014">
        <f t="shared" si="2866"/>
        <v>0.67500534566330839</v>
      </c>
      <c r="AK4014">
        <f t="shared" si="2867"/>
        <v>6716.9724302430786</v>
      </c>
      <c r="AL4014">
        <f t="shared" si="2868"/>
        <v>5166.9761067049121</v>
      </c>
      <c r="AM4014">
        <f t="shared" si="2884"/>
        <v>1.0000000000000002</v>
      </c>
      <c r="AN4014">
        <f t="shared" si="2885"/>
        <v>6716.9724302430786</v>
      </c>
      <c r="AO4014">
        <f t="shared" si="2885"/>
        <v>5166.9761067049121</v>
      </c>
      <c r="AP4014">
        <f t="shared" si="2869"/>
        <v>1014.1288140831136</v>
      </c>
      <c r="AQ4014">
        <f t="shared" si="2870"/>
        <v>5231.0268052466499</v>
      </c>
      <c r="AR4014">
        <f t="shared" si="2871"/>
        <v>0</v>
      </c>
      <c r="AS4014">
        <f t="shared" si="2886"/>
        <v>6716.9724302430786</v>
      </c>
      <c r="AT4014">
        <f t="shared" si="2872"/>
        <v>0</v>
      </c>
      <c r="AU4014">
        <f t="shared" si="2887"/>
        <v>1.2999812664903352</v>
      </c>
      <c r="AV4014">
        <f t="shared" si="2888"/>
        <v>10.975342465753425</v>
      </c>
      <c r="AW4014">
        <f t="shared" si="2889"/>
        <v>2.0183226764880293E-2</v>
      </c>
      <c r="AX4014">
        <f t="shared" si="2890"/>
        <v>20</v>
      </c>
      <c r="AY4014">
        <f t="shared" si="2891"/>
        <v>10000</v>
      </c>
      <c r="AZ4014">
        <f t="shared" si="2892"/>
        <v>0</v>
      </c>
      <c r="BA4014">
        <f t="shared" si="2893"/>
        <v>0</v>
      </c>
      <c r="BB4014">
        <f t="shared" si="2894"/>
        <v>1.3309991589179573</v>
      </c>
    </row>
    <row r="4015" spans="6:54" x14ac:dyDescent="0.25">
      <c r="F4015">
        <v>4007</v>
      </c>
      <c r="G4015" t="b">
        <f t="shared" si="2855"/>
        <v>0</v>
      </c>
      <c r="H4015">
        <f t="shared" si="2856"/>
        <v>1.2999813774634379</v>
      </c>
      <c r="I4015">
        <f t="shared" si="2895"/>
        <v>5166.9761067049121</v>
      </c>
      <c r="J4015">
        <f t="shared" si="2896"/>
        <v>6716.9724302430786</v>
      </c>
      <c r="K4015" s="15">
        <f t="shared" si="2873"/>
        <v>11883.948536947992</v>
      </c>
      <c r="L4015">
        <f t="shared" si="2857"/>
        <v>0.96292912710632639</v>
      </c>
      <c r="M4015">
        <f t="shared" si="2874"/>
        <v>1.2999813220593024</v>
      </c>
      <c r="N4015">
        <f t="shared" si="2858"/>
        <v>0</v>
      </c>
      <c r="O4015">
        <f t="shared" si="2859"/>
        <v>1.1003413452758018E-3</v>
      </c>
      <c r="P4015">
        <f t="shared" si="2860"/>
        <v>1.2238948959564855E-6</v>
      </c>
      <c r="Q4015">
        <f t="shared" si="2897"/>
        <v>1.1015652401717582E-3</v>
      </c>
      <c r="R4015">
        <f t="shared" si="2898"/>
        <v>1.1009587399029019E-3</v>
      </c>
      <c r="S4015">
        <f t="shared" si="2899"/>
        <v>1.8369363635804717E-3</v>
      </c>
      <c r="T4015" s="17">
        <f t="shared" si="2875"/>
        <v>41.705537609388571</v>
      </c>
      <c r="U4015" s="17">
        <f t="shared" si="2876"/>
        <v>23.101606110701265</v>
      </c>
      <c r="V4015">
        <f t="shared" si="2900"/>
        <v>18.603931498687306</v>
      </c>
      <c r="W4015">
        <f t="shared" si="2877"/>
        <v>2.8627184474316891E-4</v>
      </c>
      <c r="X4015">
        <f t="shared" si="2878"/>
        <v>0</v>
      </c>
      <c r="Y4015">
        <f t="shared" si="2861"/>
        <v>16.743538348818575</v>
      </c>
      <c r="Z4015">
        <f t="shared" si="2862"/>
        <v>6045.275187218771</v>
      </c>
      <c r="AA4015">
        <f t="shared" si="2863"/>
        <v>6.2012484864574402</v>
      </c>
      <c r="AB4015">
        <f t="shared" si="2879"/>
        <v>2.8627184474316891E-4</v>
      </c>
      <c r="AC4015">
        <v>0</v>
      </c>
      <c r="AD4015">
        <f t="shared" si="2880"/>
        <v>0</v>
      </c>
      <c r="AE4015">
        <f t="shared" si="2864"/>
        <v>18.603613418859812</v>
      </c>
      <c r="AF4015">
        <f t="shared" si="2881"/>
        <v>6716.9727165149234</v>
      </c>
      <c r="AG4015">
        <f t="shared" si="2882"/>
        <v>5166.9761067049121</v>
      </c>
      <c r="AH4015">
        <f t="shared" si="2883"/>
        <v>1</v>
      </c>
      <c r="AI4015">
        <f t="shared" si="2865"/>
        <v>0.32499466368619395</v>
      </c>
      <c r="AJ4015">
        <f t="shared" si="2866"/>
        <v>0.67500533631380599</v>
      </c>
      <c r="AK4015">
        <f t="shared" si="2867"/>
        <v>6722.4141840926923</v>
      </c>
      <c r="AL4015">
        <f t="shared" si="2868"/>
        <v>5171.1619109572675</v>
      </c>
      <c r="AM4015">
        <f t="shared" si="2884"/>
        <v>1</v>
      </c>
      <c r="AN4015">
        <f t="shared" si="2885"/>
        <v>6722.4141840926923</v>
      </c>
      <c r="AO4015">
        <f t="shared" si="2885"/>
        <v>5171.1619109572675</v>
      </c>
      <c r="AP4015">
        <f t="shared" si="2869"/>
        <v>1014.6216660455752</v>
      </c>
      <c r="AQ4015">
        <f t="shared" si="2870"/>
        <v>5235.2647205500853</v>
      </c>
      <c r="AR4015">
        <f t="shared" si="2871"/>
        <v>0</v>
      </c>
      <c r="AS4015">
        <f t="shared" si="2886"/>
        <v>6722.4141840926923</v>
      </c>
      <c r="AT4015">
        <f t="shared" si="2872"/>
        <v>0</v>
      </c>
      <c r="AU4015">
        <f t="shared" si="2887"/>
        <v>1.2999813220593024</v>
      </c>
      <c r="AV4015">
        <f t="shared" si="2888"/>
        <v>10.978082191780821</v>
      </c>
      <c r="AW4015">
        <f t="shared" si="2889"/>
        <v>2.0166038380457395E-2</v>
      </c>
      <c r="AX4015">
        <f t="shared" si="2890"/>
        <v>20</v>
      </c>
      <c r="AY4015">
        <f t="shared" si="2891"/>
        <v>10000</v>
      </c>
      <c r="AZ4015">
        <f t="shared" si="2892"/>
        <v>0</v>
      </c>
      <c r="BA4015">
        <f t="shared" si="2893"/>
        <v>0</v>
      </c>
      <c r="BB4015">
        <f t="shared" si="2894"/>
        <v>1.3309991910757186</v>
      </c>
    </row>
    <row r="4016" spans="6:54" x14ac:dyDescent="0.25">
      <c r="F4016">
        <v>4008</v>
      </c>
      <c r="G4016" t="b">
        <f t="shared" si="2855"/>
        <v>0</v>
      </c>
      <c r="H4016">
        <f t="shared" si="2856"/>
        <v>1.2999814327032317</v>
      </c>
      <c r="I4016">
        <f t="shared" si="2895"/>
        <v>5171.1619109572675</v>
      </c>
      <c r="J4016">
        <f t="shared" si="2896"/>
        <v>6722.4141840926923</v>
      </c>
      <c r="K4016" s="15">
        <f t="shared" si="2873"/>
        <v>11893.576095049961</v>
      </c>
      <c r="L4016">
        <f t="shared" si="2857"/>
        <v>0.96318908217653332</v>
      </c>
      <c r="M4016">
        <f t="shared" si="2874"/>
        <v>1.2999813774634379</v>
      </c>
      <c r="N4016">
        <f t="shared" si="2858"/>
        <v>0</v>
      </c>
      <c r="O4016">
        <f t="shared" si="2859"/>
        <v>1.1003320985505242E-3</v>
      </c>
      <c r="P4016">
        <f t="shared" si="2860"/>
        <v>1.2238944212947059E-6</v>
      </c>
      <c r="Q4016">
        <f t="shared" si="2897"/>
        <v>1.1015559929718189E-3</v>
      </c>
      <c r="R4016">
        <f t="shared" si="2898"/>
        <v>1.1009495028837524E-3</v>
      </c>
      <c r="S4016">
        <f t="shared" si="2899"/>
        <v>1.8349139724363423E-3</v>
      </c>
      <c r="T4016" s="17">
        <f t="shared" si="2875"/>
        <v>41.728159910290849</v>
      </c>
      <c r="U4016" s="17">
        <f t="shared" si="2876"/>
        <v>23.120321000188621</v>
      </c>
      <c r="V4016">
        <f t="shared" si="2900"/>
        <v>18.607838910102227</v>
      </c>
      <c r="W4016">
        <f t="shared" si="2877"/>
        <v>2.8565391767187975E-4</v>
      </c>
      <c r="X4016">
        <f t="shared" si="2878"/>
        <v>0</v>
      </c>
      <c r="Y4016">
        <f t="shared" si="2861"/>
        <v>16.747055019092006</v>
      </c>
      <c r="Z4016">
        <f t="shared" si="2862"/>
        <v>6050.1727656834228</v>
      </c>
      <c r="AA4016">
        <f t="shared" si="2863"/>
        <v>6.2025509439043756</v>
      </c>
      <c r="AB4016">
        <f t="shared" si="2879"/>
        <v>2.8565391767187975E-4</v>
      </c>
      <c r="AC4016">
        <v>0</v>
      </c>
      <c r="AD4016">
        <f t="shared" si="2880"/>
        <v>0</v>
      </c>
      <c r="AE4016">
        <f t="shared" si="2864"/>
        <v>18.60752151686037</v>
      </c>
      <c r="AF4016">
        <f t="shared" si="2881"/>
        <v>6722.4144697466099</v>
      </c>
      <c r="AG4016">
        <f t="shared" si="2882"/>
        <v>5171.1619109572675</v>
      </c>
      <c r="AH4016">
        <f t="shared" si="2883"/>
        <v>1</v>
      </c>
      <c r="AI4016">
        <f t="shared" si="2865"/>
        <v>0.32499467300796325</v>
      </c>
      <c r="AJ4016">
        <f t="shared" si="2866"/>
        <v>0.67500532699203675</v>
      </c>
      <c r="AK4016">
        <f t="shared" si="2867"/>
        <v>6727.8570805803847</v>
      </c>
      <c r="AL4016">
        <f t="shared" si="2868"/>
        <v>5175.3485944720132</v>
      </c>
      <c r="AM4016">
        <f t="shared" si="2884"/>
        <v>1</v>
      </c>
      <c r="AN4016">
        <f t="shared" si="2885"/>
        <v>6727.8570805803847</v>
      </c>
      <c r="AO4016">
        <f t="shared" si="2885"/>
        <v>5175.3485944720132</v>
      </c>
      <c r="AP4016">
        <f t="shared" si="2869"/>
        <v>1015.1144619352822</v>
      </c>
      <c r="AQ4016">
        <f t="shared" si="2870"/>
        <v>5239.5035257143154</v>
      </c>
      <c r="AR4016">
        <f t="shared" si="2871"/>
        <v>0</v>
      </c>
      <c r="AS4016">
        <f t="shared" si="2886"/>
        <v>6727.8570805803847</v>
      </c>
      <c r="AT4016">
        <f t="shared" si="2872"/>
        <v>0</v>
      </c>
      <c r="AU4016">
        <f t="shared" si="2887"/>
        <v>1.2999813774634379</v>
      </c>
      <c r="AV4016">
        <f t="shared" si="2888"/>
        <v>10.980821917808219</v>
      </c>
      <c r="AW4016">
        <f t="shared" si="2889"/>
        <v>2.0148863565821535E-2</v>
      </c>
      <c r="AX4016">
        <f t="shared" si="2890"/>
        <v>20</v>
      </c>
      <c r="AY4016">
        <f t="shared" si="2891"/>
        <v>10000</v>
      </c>
      <c r="AZ4016">
        <f t="shared" si="2892"/>
        <v>0</v>
      </c>
      <c r="BA4016">
        <f t="shared" si="2893"/>
        <v>0</v>
      </c>
      <c r="BB4016">
        <f t="shared" si="2894"/>
        <v>1.3309992231380918</v>
      </c>
    </row>
    <row r="4017" spans="6:54" x14ac:dyDescent="0.25">
      <c r="F4017">
        <v>4009</v>
      </c>
      <c r="G4017" t="b">
        <f t="shared" si="2855"/>
        <v>0</v>
      </c>
      <c r="H4017">
        <f t="shared" si="2856"/>
        <v>1.2999814877791704</v>
      </c>
      <c r="I4017">
        <f t="shared" si="2895"/>
        <v>5175.3485944720132</v>
      </c>
      <c r="J4017">
        <f t="shared" si="2896"/>
        <v>6727.8570805803847</v>
      </c>
      <c r="K4017" s="15">
        <f t="shared" si="2873"/>
        <v>11903.205675052399</v>
      </c>
      <c r="L4017">
        <f t="shared" si="2857"/>
        <v>0.96344895156540777</v>
      </c>
      <c r="M4017">
        <f t="shared" si="2874"/>
        <v>1.2999814327032317</v>
      </c>
      <c r="N4017">
        <f t="shared" si="2858"/>
        <v>0</v>
      </c>
      <c r="O4017">
        <f t="shared" si="2859"/>
        <v>1.1003228740733633E-3</v>
      </c>
      <c r="P4017">
        <f t="shared" si="2860"/>
        <v>1.22389394804107E-6</v>
      </c>
      <c r="Q4017">
        <f t="shared" si="2897"/>
        <v>1.1015467680214044E-3</v>
      </c>
      <c r="R4017">
        <f t="shared" si="2898"/>
        <v>1.1009402880894914E-3</v>
      </c>
      <c r="S4017">
        <f t="shared" si="2899"/>
        <v>1.832893824810554E-3</v>
      </c>
      <c r="T4017" s="17">
        <f t="shared" si="2875"/>
        <v>41.750780913145313</v>
      </c>
      <c r="U4017" s="17">
        <f t="shared" si="2876"/>
        <v>23.139039820714668</v>
      </c>
      <c r="V4017">
        <f t="shared" si="2900"/>
        <v>18.611741092430645</v>
      </c>
      <c r="W4017">
        <f t="shared" si="2877"/>
        <v>2.8503718203864992E-4</v>
      </c>
      <c r="X4017">
        <f t="shared" si="2878"/>
        <v>0</v>
      </c>
      <c r="Y4017">
        <f t="shared" si="2861"/>
        <v>16.750566983187582</v>
      </c>
      <c r="Z4017">
        <f t="shared" si="2862"/>
        <v>6055.0713725223468</v>
      </c>
      <c r="AA4017">
        <f t="shared" si="2863"/>
        <v>6.2038516583399073</v>
      </c>
      <c r="AB4017">
        <f t="shared" si="2879"/>
        <v>2.8503718203864992E-4</v>
      </c>
      <c r="AC4017">
        <v>0</v>
      </c>
      <c r="AD4017">
        <f t="shared" si="2880"/>
        <v>0</v>
      </c>
      <c r="AE4017">
        <f t="shared" si="2864"/>
        <v>18.611424384450601</v>
      </c>
      <c r="AF4017">
        <f t="shared" si="2881"/>
        <v>6727.8573656175668</v>
      </c>
      <c r="AG4017">
        <f t="shared" si="2882"/>
        <v>5175.3485944720132</v>
      </c>
      <c r="AH4017">
        <f t="shared" si="2883"/>
        <v>1</v>
      </c>
      <c r="AI4017">
        <f t="shared" si="2865"/>
        <v>0.32499468230208151</v>
      </c>
      <c r="AJ4017">
        <f t="shared" si="2866"/>
        <v>0.67500531769791849</v>
      </c>
      <c r="AK4017">
        <f t="shared" si="2867"/>
        <v>6733.3011181770789</v>
      </c>
      <c r="AL4017">
        <f t="shared" si="2868"/>
        <v>5179.5361560724577</v>
      </c>
      <c r="AM4017">
        <f t="shared" si="2884"/>
        <v>1</v>
      </c>
      <c r="AN4017">
        <f t="shared" si="2885"/>
        <v>6733.3011181770789</v>
      </c>
      <c r="AO4017">
        <f t="shared" si="2885"/>
        <v>5179.5361560724577</v>
      </c>
      <c r="AP4017">
        <f t="shared" si="2869"/>
        <v>1015.6072016940357</v>
      </c>
      <c r="AQ4017">
        <f t="shared" si="2870"/>
        <v>5243.743219548528</v>
      </c>
      <c r="AR4017">
        <f t="shared" si="2871"/>
        <v>0</v>
      </c>
      <c r="AS4017">
        <f t="shared" si="2886"/>
        <v>6733.3011181770789</v>
      </c>
      <c r="AT4017">
        <f t="shared" si="2872"/>
        <v>0</v>
      </c>
      <c r="AU4017">
        <f t="shared" si="2887"/>
        <v>1.2999814327032317</v>
      </c>
      <c r="AV4017">
        <f t="shared" si="2888"/>
        <v>10.983561643835616</v>
      </c>
      <c r="AW4017">
        <f t="shared" si="2889"/>
        <v>2.0131702311412359E-2</v>
      </c>
      <c r="AX4017">
        <f t="shared" si="2890"/>
        <v>20</v>
      </c>
      <c r="AY4017">
        <f t="shared" si="2891"/>
        <v>10000</v>
      </c>
      <c r="AZ4017">
        <f t="shared" si="2892"/>
        <v>0</v>
      </c>
      <c r="BA4017">
        <f t="shared" si="2893"/>
        <v>0</v>
      </c>
      <c r="BB4017">
        <f t="shared" si="2894"/>
        <v>1.3309992551053604</v>
      </c>
    </row>
    <row r="4018" spans="6:54" x14ac:dyDescent="0.25">
      <c r="F4018">
        <v>4010</v>
      </c>
      <c r="G4018" t="b">
        <f t="shared" si="2855"/>
        <v>0</v>
      </c>
      <c r="H4018">
        <f t="shared" si="2856"/>
        <v>1.2999815426917405</v>
      </c>
      <c r="I4018">
        <f t="shared" si="2895"/>
        <v>5179.5361560724577</v>
      </c>
      <c r="J4018">
        <f t="shared" si="2896"/>
        <v>6733.3011181770789</v>
      </c>
      <c r="K4018" s="15">
        <f t="shared" si="2873"/>
        <v>11912.837274249538</v>
      </c>
      <c r="L4018">
        <f t="shared" si="2857"/>
        <v>0.96370873530074908</v>
      </c>
      <c r="M4018">
        <f t="shared" si="2874"/>
        <v>1.2999814877791704</v>
      </c>
      <c r="N4018">
        <f t="shared" si="2858"/>
        <v>0</v>
      </c>
      <c r="O4018">
        <f t="shared" si="2859"/>
        <v>1.1003136717844984E-3</v>
      </c>
      <c r="P4018">
        <f t="shared" si="2860"/>
        <v>1.2238934761914043E-6</v>
      </c>
      <c r="Q4018">
        <f t="shared" si="2897"/>
        <v>1.1015375652606897E-3</v>
      </c>
      <c r="R4018">
        <f t="shared" si="2898"/>
        <v>1.100931095460389E-3</v>
      </c>
      <c r="S4018">
        <f t="shared" si="2899"/>
        <v>1.8308759181550297E-3</v>
      </c>
      <c r="T4018" s="17">
        <f t="shared" si="2875"/>
        <v>41.773400614297643</v>
      </c>
      <c r="U4018" s="17">
        <f t="shared" si="2876"/>
        <v>23.157762567018661</v>
      </c>
      <c r="V4018">
        <f t="shared" si="2900"/>
        <v>18.615638047278981</v>
      </c>
      <c r="W4018">
        <f t="shared" si="2877"/>
        <v>2.8442164239095291E-4</v>
      </c>
      <c r="X4018">
        <f t="shared" si="2878"/>
        <v>0</v>
      </c>
      <c r="Y4018">
        <f t="shared" si="2861"/>
        <v>16.754074242551084</v>
      </c>
      <c r="Z4018">
        <f t="shared" si="2862"/>
        <v>6059.9710063593711</v>
      </c>
      <c r="AA4018">
        <f t="shared" si="2863"/>
        <v>6.205150630299503</v>
      </c>
      <c r="AB4018">
        <f t="shared" si="2879"/>
        <v>2.8442164239095291E-4</v>
      </c>
      <c r="AC4018">
        <v>0</v>
      </c>
      <c r="AD4018">
        <f t="shared" si="2880"/>
        <v>0</v>
      </c>
      <c r="AE4018">
        <f t="shared" si="2864"/>
        <v>18.615322023231879</v>
      </c>
      <c r="AF4018">
        <f t="shared" si="2881"/>
        <v>6733.3014025987213</v>
      </c>
      <c r="AG4018">
        <f t="shared" si="2882"/>
        <v>5179.5361560724577</v>
      </c>
      <c r="AH4018">
        <f t="shared" si="2883"/>
        <v>1</v>
      </c>
      <c r="AI4018">
        <f t="shared" si="2865"/>
        <v>0.32499469156863092</v>
      </c>
      <c r="AJ4018">
        <f t="shared" si="2866"/>
        <v>0.67500530843136908</v>
      </c>
      <c r="AK4018">
        <f t="shared" si="2867"/>
        <v>6738.7462953541735</v>
      </c>
      <c r="AL4018">
        <f t="shared" si="2868"/>
        <v>5183.7245945822679</v>
      </c>
      <c r="AM4018">
        <f t="shared" si="2884"/>
        <v>1</v>
      </c>
      <c r="AN4018">
        <f t="shared" si="2885"/>
        <v>6738.7462953541735</v>
      </c>
      <c r="AO4018">
        <f t="shared" si="2885"/>
        <v>5183.7245945822679</v>
      </c>
      <c r="AP4018">
        <f t="shared" si="2869"/>
        <v>1016.0998852637119</v>
      </c>
      <c r="AQ4018">
        <f t="shared" si="2870"/>
        <v>5247.9838008622828</v>
      </c>
      <c r="AR4018">
        <f t="shared" si="2871"/>
        <v>0</v>
      </c>
      <c r="AS4018">
        <f t="shared" si="2886"/>
        <v>6738.7462953541735</v>
      </c>
      <c r="AT4018">
        <f t="shared" si="2872"/>
        <v>0</v>
      </c>
      <c r="AU4018">
        <f t="shared" si="2887"/>
        <v>1.2999814877791704</v>
      </c>
      <c r="AV4018">
        <f t="shared" si="2888"/>
        <v>10.986301369863014</v>
      </c>
      <c r="AW4018">
        <f t="shared" si="2889"/>
        <v>2.0114554607675805E-2</v>
      </c>
      <c r="AX4018">
        <f t="shared" si="2890"/>
        <v>20</v>
      </c>
      <c r="AY4018">
        <f t="shared" si="2891"/>
        <v>10000</v>
      </c>
      <c r="AZ4018">
        <f t="shared" si="2892"/>
        <v>0</v>
      </c>
      <c r="BA4018">
        <f t="shared" si="2893"/>
        <v>0</v>
      </c>
      <c r="BB4018">
        <f t="shared" si="2894"/>
        <v>1.3309992869778062</v>
      </c>
    </row>
    <row r="4019" spans="6:54" x14ac:dyDescent="0.25">
      <c r="F4019">
        <v>4011</v>
      </c>
      <c r="G4019" t="b">
        <f t="shared" si="2855"/>
        <v>0</v>
      </c>
      <c r="H4019">
        <f t="shared" si="2856"/>
        <v>1.2999815974414266</v>
      </c>
      <c r="I4019">
        <f t="shared" si="2895"/>
        <v>5183.7245945822679</v>
      </c>
      <c r="J4019">
        <f t="shared" si="2896"/>
        <v>6738.7462953541735</v>
      </c>
      <c r="K4019" s="15">
        <f t="shared" si="2873"/>
        <v>11922.470889936441</v>
      </c>
      <c r="L4019">
        <f t="shared" si="2857"/>
        <v>0.96396843341034821</v>
      </c>
      <c r="M4019">
        <f t="shared" si="2874"/>
        <v>1.2999815426917405</v>
      </c>
      <c r="N4019">
        <f t="shared" si="2858"/>
        <v>0</v>
      </c>
      <c r="O4019">
        <f t="shared" si="2859"/>
        <v>1.1003044916242841E-3</v>
      </c>
      <c r="P4019">
        <f t="shared" si="2860"/>
        <v>1.2238930057415417E-6</v>
      </c>
      <c r="Q4019">
        <f t="shared" si="2897"/>
        <v>1.1015283846300256E-3</v>
      </c>
      <c r="R4019">
        <f t="shared" si="2898"/>
        <v>1.1009219249369373E-3</v>
      </c>
      <c r="S4019">
        <f t="shared" si="2899"/>
        <v>1.8288602499248032E-3</v>
      </c>
      <c r="T4019" s="17">
        <f t="shared" si="2875"/>
        <v>41.796019010096998</v>
      </c>
      <c r="U4019" s="17">
        <f t="shared" si="2876"/>
        <v>23.17648923384143</v>
      </c>
      <c r="V4019">
        <f t="shared" si="2900"/>
        <v>18.619529776255568</v>
      </c>
      <c r="W4019">
        <f t="shared" si="2877"/>
        <v>2.8380729418131523E-4</v>
      </c>
      <c r="X4019">
        <f t="shared" si="2878"/>
        <v>0</v>
      </c>
      <c r="Y4019">
        <f t="shared" si="2861"/>
        <v>16.757576798630012</v>
      </c>
      <c r="Z4019">
        <f t="shared" si="2862"/>
        <v>6064.8716658187559</v>
      </c>
      <c r="AA4019">
        <f t="shared" si="2863"/>
        <v>6.206447860319269</v>
      </c>
      <c r="AB4019">
        <f t="shared" si="2879"/>
        <v>2.8380729418131523E-4</v>
      </c>
      <c r="AC4019">
        <v>0</v>
      </c>
      <c r="AD4019">
        <f t="shared" si="2880"/>
        <v>0</v>
      </c>
      <c r="AE4019">
        <f t="shared" si="2864"/>
        <v>18.619214434817589</v>
      </c>
      <c r="AF4019">
        <f t="shared" si="2881"/>
        <v>6738.7465791614677</v>
      </c>
      <c r="AG4019">
        <f t="shared" si="2882"/>
        <v>5183.7245945822679</v>
      </c>
      <c r="AH4019">
        <f t="shared" si="2883"/>
        <v>1</v>
      </c>
      <c r="AI4019">
        <f t="shared" si="2865"/>
        <v>0.32499470080769322</v>
      </c>
      <c r="AJ4019">
        <f t="shared" si="2866"/>
        <v>0.67500529919230667</v>
      </c>
      <c r="AK4019">
        <f t="shared" si="2867"/>
        <v>6744.1926105835337</v>
      </c>
      <c r="AL4019">
        <f t="shared" si="2868"/>
        <v>5187.9139088254733</v>
      </c>
      <c r="AM4019">
        <f t="shared" si="2884"/>
        <v>0.99999999999999978</v>
      </c>
      <c r="AN4019">
        <f t="shared" si="2885"/>
        <v>6744.1926105835337</v>
      </c>
      <c r="AO4019">
        <f t="shared" si="2885"/>
        <v>5187.9139088254733</v>
      </c>
      <c r="AP4019">
        <f t="shared" si="2869"/>
        <v>1016.5925125862677</v>
      </c>
      <c r="AQ4019">
        <f t="shared" si="2870"/>
        <v>5252.2252684655041</v>
      </c>
      <c r="AR4019">
        <f t="shared" si="2871"/>
        <v>0</v>
      </c>
      <c r="AS4019">
        <f t="shared" si="2886"/>
        <v>6744.1926105835337</v>
      </c>
      <c r="AT4019">
        <f t="shared" si="2872"/>
        <v>0</v>
      </c>
      <c r="AU4019">
        <f t="shared" si="2887"/>
        <v>1.2999815426917405</v>
      </c>
      <c r="AV4019">
        <f t="shared" si="2888"/>
        <v>10.989041095890411</v>
      </c>
      <c r="AW4019">
        <f t="shared" si="2889"/>
        <v>2.009742044506407E-2</v>
      </c>
      <c r="AX4019">
        <f t="shared" si="2890"/>
        <v>20</v>
      </c>
      <c r="AY4019">
        <f t="shared" si="2891"/>
        <v>10000</v>
      </c>
      <c r="AZ4019">
        <f t="shared" si="2892"/>
        <v>0</v>
      </c>
      <c r="BA4019">
        <f t="shared" si="2893"/>
        <v>0</v>
      </c>
      <c r="BB4019">
        <f t="shared" si="2894"/>
        <v>1.3309993187557101</v>
      </c>
    </row>
    <row r="4020" spans="6:54" x14ac:dyDescent="0.25">
      <c r="F4020">
        <v>4012</v>
      </c>
      <c r="G4020" t="b">
        <f t="shared" si="2855"/>
        <v>0</v>
      </c>
      <c r="H4020">
        <f t="shared" si="2856"/>
        <v>1.2999816520287115</v>
      </c>
      <c r="I4020">
        <f t="shared" si="2895"/>
        <v>5187.9139088254733</v>
      </c>
      <c r="J4020">
        <f t="shared" si="2896"/>
        <v>6744.1926105835337</v>
      </c>
      <c r="K4020" s="15">
        <f t="shared" si="2873"/>
        <v>11932.106519409008</v>
      </c>
      <c r="L4020">
        <f t="shared" si="2857"/>
        <v>0.96422804592198763</v>
      </c>
      <c r="M4020">
        <f t="shared" si="2874"/>
        <v>1.2999815974414264</v>
      </c>
      <c r="N4020">
        <f t="shared" si="2858"/>
        <v>0</v>
      </c>
      <c r="O4020">
        <f t="shared" si="2859"/>
        <v>1.1002953335332512E-3</v>
      </c>
      <c r="P4020">
        <f t="shared" si="2860"/>
        <v>1.2238925366873279E-6</v>
      </c>
      <c r="Q4020">
        <f t="shared" si="2897"/>
        <v>1.1015192260699386E-3</v>
      </c>
      <c r="R4020">
        <f t="shared" si="2898"/>
        <v>1.1009127764596283E-3</v>
      </c>
      <c r="S4020">
        <f t="shared" si="2899"/>
        <v>1.8268468175780153E-3</v>
      </c>
      <c r="T4020" s="17">
        <f t="shared" si="2875"/>
        <v>41.818636096896675</v>
      </c>
      <c r="U4020" s="17">
        <f t="shared" si="2876"/>
        <v>23.195219815925437</v>
      </c>
      <c r="V4020">
        <f t="shared" si="2900"/>
        <v>18.623416280971238</v>
      </c>
      <c r="W4020">
        <f t="shared" si="2877"/>
        <v>2.8319413559074746E-4</v>
      </c>
      <c r="X4020">
        <f t="shared" si="2878"/>
        <v>0</v>
      </c>
      <c r="Y4020">
        <f t="shared" si="2861"/>
        <v>16.761074652874115</v>
      </c>
      <c r="Z4020">
        <f t="shared" si="2862"/>
        <v>6069.7733495251805</v>
      </c>
      <c r="AA4020">
        <f t="shared" si="2863"/>
        <v>6.2077433489361429</v>
      </c>
      <c r="AB4020">
        <f t="shared" si="2879"/>
        <v>2.8319413559074746E-4</v>
      </c>
      <c r="AC4020">
        <v>0</v>
      </c>
      <c r="AD4020">
        <f t="shared" si="2880"/>
        <v>0</v>
      </c>
      <c r="AE4020">
        <f t="shared" si="2864"/>
        <v>18.623101620820581</v>
      </c>
      <c r="AF4020">
        <f t="shared" si="2881"/>
        <v>6744.1928937776693</v>
      </c>
      <c r="AG4020">
        <f t="shared" si="2882"/>
        <v>5187.9139088254733</v>
      </c>
      <c r="AH4020">
        <f t="shared" si="2883"/>
        <v>1</v>
      </c>
      <c r="AI4020">
        <f t="shared" si="2865"/>
        <v>0.32499471001934999</v>
      </c>
      <c r="AJ4020">
        <f t="shared" si="2866"/>
        <v>0.67500528998065001</v>
      </c>
      <c r="AK4020">
        <f t="shared" si="2867"/>
        <v>6749.6400623374966</v>
      </c>
      <c r="AL4020">
        <f t="shared" si="2868"/>
        <v>5192.1040976264667</v>
      </c>
      <c r="AM4020">
        <f t="shared" si="2884"/>
        <v>1</v>
      </c>
      <c r="AN4020">
        <f t="shared" si="2885"/>
        <v>6749.6400623374966</v>
      </c>
      <c r="AO4020">
        <f t="shared" si="2885"/>
        <v>5192.1040976264667</v>
      </c>
      <c r="AP4020">
        <f t="shared" si="2869"/>
        <v>1017.0850836037359</v>
      </c>
      <c r="AQ4020">
        <f t="shared" si="2870"/>
        <v>5256.4676211684819</v>
      </c>
      <c r="AR4020">
        <f t="shared" si="2871"/>
        <v>0</v>
      </c>
      <c r="AS4020">
        <f t="shared" si="2886"/>
        <v>6749.6400623374966</v>
      </c>
      <c r="AT4020">
        <f t="shared" si="2872"/>
        <v>0</v>
      </c>
      <c r="AU4020">
        <f t="shared" si="2887"/>
        <v>1.2999815974414264</v>
      </c>
      <c r="AV4020">
        <f t="shared" si="2888"/>
        <v>10.991780821917809</v>
      </c>
      <c r="AW4020">
        <f t="shared" si="2889"/>
        <v>2.0080299814035609E-2</v>
      </c>
      <c r="AX4020">
        <f t="shared" si="2890"/>
        <v>20</v>
      </c>
      <c r="AY4020">
        <f t="shared" si="2891"/>
        <v>10000</v>
      </c>
      <c r="AZ4020">
        <f t="shared" si="2892"/>
        <v>0</v>
      </c>
      <c r="BA4020">
        <f t="shared" si="2893"/>
        <v>0</v>
      </c>
      <c r="BB4020">
        <f t="shared" si="2894"/>
        <v>1.3309993504393536</v>
      </c>
    </row>
    <row r="4021" spans="6:54" x14ac:dyDescent="0.25">
      <c r="F4021">
        <v>4013</v>
      </c>
      <c r="G4021" t="b">
        <f t="shared" si="2855"/>
        <v>0</v>
      </c>
      <c r="H4021">
        <f t="shared" si="2856"/>
        <v>1.2999817064540771</v>
      </c>
      <c r="I4021">
        <f t="shared" si="2895"/>
        <v>5192.1040976264667</v>
      </c>
      <c r="J4021">
        <f t="shared" si="2896"/>
        <v>6749.6400623374966</v>
      </c>
      <c r="K4021" s="15">
        <f t="shared" si="2873"/>
        <v>11941.744159963964</v>
      </c>
      <c r="L4021">
        <f t="shared" si="2857"/>
        <v>0.96448757286344133</v>
      </c>
      <c r="M4021">
        <f t="shared" si="2874"/>
        <v>1.2999816520287115</v>
      </c>
      <c r="N4021">
        <f t="shared" si="2858"/>
        <v>0</v>
      </c>
      <c r="O4021">
        <f t="shared" si="2859"/>
        <v>1.1002861974521055E-3</v>
      </c>
      <c r="P4021">
        <f t="shared" si="2860"/>
        <v>1.2238920690246196E-6</v>
      </c>
      <c r="Q4021">
        <f t="shared" si="2897"/>
        <v>1.1015100895211301E-3</v>
      </c>
      <c r="R4021">
        <f t="shared" si="2898"/>
        <v>1.100903649969287E-3</v>
      </c>
      <c r="S4021">
        <f t="shared" si="2899"/>
        <v>1.8248356185759089E-3</v>
      </c>
      <c r="T4021" s="17">
        <f t="shared" si="2875"/>
        <v>41.841251871053757</v>
      </c>
      <c r="U4021" s="17">
        <f t="shared" si="2876"/>
        <v>23.213954308014774</v>
      </c>
      <c r="V4021">
        <f t="shared" si="2900"/>
        <v>18.627297563038983</v>
      </c>
      <c r="W4021">
        <f t="shared" si="2877"/>
        <v>2.8258216389076551E-4</v>
      </c>
      <c r="X4021">
        <f t="shared" si="2878"/>
        <v>0</v>
      </c>
      <c r="Y4021">
        <f t="shared" si="2861"/>
        <v>16.764567806735084</v>
      </c>
      <c r="Z4021">
        <f t="shared" si="2862"/>
        <v>6074.6760561037472</v>
      </c>
      <c r="AA4021">
        <f t="shared" si="2863"/>
        <v>6.2090370966877844</v>
      </c>
      <c r="AB4021">
        <f t="shared" si="2879"/>
        <v>2.8258216389076551E-4</v>
      </c>
      <c r="AC4021">
        <v>0</v>
      </c>
      <c r="AD4021">
        <f t="shared" si="2880"/>
        <v>0</v>
      </c>
      <c r="AE4021">
        <f t="shared" si="2864"/>
        <v>18.626983582856884</v>
      </c>
      <c r="AF4021">
        <f t="shared" si="2881"/>
        <v>6749.6403449196605</v>
      </c>
      <c r="AG4021">
        <f t="shared" si="2882"/>
        <v>5192.1040976264667</v>
      </c>
      <c r="AH4021">
        <f t="shared" si="2883"/>
        <v>1</v>
      </c>
      <c r="AI4021">
        <f t="shared" si="2865"/>
        <v>0.32499471920368239</v>
      </c>
      <c r="AJ4021">
        <f t="shared" si="2866"/>
        <v>0.67500528079631761</v>
      </c>
      <c r="AK4021">
        <f t="shared" si="2867"/>
        <v>6755.0886490888706</v>
      </c>
      <c r="AL4021">
        <f t="shared" si="2868"/>
        <v>5196.2951598100044</v>
      </c>
      <c r="AM4021">
        <f t="shared" si="2884"/>
        <v>1</v>
      </c>
      <c r="AN4021">
        <f t="shared" si="2885"/>
        <v>6755.0886490888706</v>
      </c>
      <c r="AO4021">
        <f t="shared" si="2885"/>
        <v>5196.2951598100044</v>
      </c>
      <c r="AP4021">
        <f t="shared" si="2869"/>
        <v>1017.5775982582256</v>
      </c>
      <c r="AQ4021">
        <f t="shared" si="2870"/>
        <v>5260.7108577818735</v>
      </c>
      <c r="AR4021">
        <f t="shared" si="2871"/>
        <v>0</v>
      </c>
      <c r="AS4021">
        <f t="shared" si="2886"/>
        <v>6755.0886490888706</v>
      </c>
      <c r="AT4021">
        <f t="shared" si="2872"/>
        <v>0</v>
      </c>
      <c r="AU4021">
        <f t="shared" si="2887"/>
        <v>1.2999816520287115</v>
      </c>
      <c r="AV4021">
        <f t="shared" si="2888"/>
        <v>10.994520547945205</v>
      </c>
      <c r="AW4021">
        <f t="shared" si="2889"/>
        <v>2.0063192705055129E-2</v>
      </c>
      <c r="AX4021">
        <f t="shared" si="2890"/>
        <v>20</v>
      </c>
      <c r="AY4021">
        <f t="shared" si="2891"/>
        <v>10000</v>
      </c>
      <c r="AZ4021">
        <f t="shared" si="2892"/>
        <v>0</v>
      </c>
      <c r="BA4021">
        <f t="shared" si="2893"/>
        <v>0</v>
      </c>
      <c r="BB4021">
        <f t="shared" si="2894"/>
        <v>1.3309993820290154</v>
      </c>
    </row>
    <row r="4022" spans="6:54" x14ac:dyDescent="0.25">
      <c r="F4022">
        <v>4014</v>
      </c>
      <c r="G4022" t="b">
        <f t="shared" si="2855"/>
        <v>0</v>
      </c>
      <c r="H4022">
        <f t="shared" si="2856"/>
        <v>1.2999817607180038</v>
      </c>
      <c r="I4022">
        <f t="shared" si="2895"/>
        <v>5196.2951598100044</v>
      </c>
      <c r="J4022">
        <f t="shared" si="2896"/>
        <v>6755.0886490888706</v>
      </c>
      <c r="K4022" s="15">
        <f t="shared" si="2873"/>
        <v>11951.383808898874</v>
      </c>
      <c r="L4022">
        <f t="shared" si="2857"/>
        <v>0.96474701426247489</v>
      </c>
      <c r="M4022">
        <f t="shared" si="2874"/>
        <v>1.2999817064540771</v>
      </c>
      <c r="N4022">
        <f t="shared" si="2858"/>
        <v>0</v>
      </c>
      <c r="O4022">
        <f t="shared" si="2859"/>
        <v>1.1002770833217271E-3</v>
      </c>
      <c r="P4022">
        <f t="shared" si="2860"/>
        <v>1.2238916027492956E-6</v>
      </c>
      <c r="Q4022">
        <f t="shared" si="2897"/>
        <v>1.1015009749244765E-3</v>
      </c>
      <c r="R4022">
        <f t="shared" si="2898"/>
        <v>1.1008945454069607E-3</v>
      </c>
      <c r="S4022">
        <f t="shared" si="2899"/>
        <v>1.8228266503828247E-3</v>
      </c>
      <c r="T4022" s="17">
        <f t="shared" si="2875"/>
        <v>41.863866328929163</v>
      </c>
      <c r="U4022" s="17">
        <f t="shared" si="2876"/>
        <v>23.23269270485515</v>
      </c>
      <c r="V4022">
        <f t="shared" si="2900"/>
        <v>18.631173624074012</v>
      </c>
      <c r="W4022">
        <f t="shared" si="2877"/>
        <v>2.8197137999086408E-4</v>
      </c>
      <c r="X4022">
        <f t="shared" si="2878"/>
        <v>0</v>
      </c>
      <c r="Y4022">
        <f t="shared" si="2861"/>
        <v>16.768056261666612</v>
      </c>
      <c r="Z4022">
        <f t="shared" si="2862"/>
        <v>6079.579784179984</v>
      </c>
      <c r="AA4022">
        <f t="shared" si="2863"/>
        <v>6.2103291041125912</v>
      </c>
      <c r="AB4022">
        <f t="shared" si="2879"/>
        <v>2.8197137999086408E-4</v>
      </c>
      <c r="AC4022">
        <v>0</v>
      </c>
      <c r="AD4022">
        <f t="shared" si="2880"/>
        <v>0</v>
      </c>
      <c r="AE4022">
        <f t="shared" si="2864"/>
        <v>18.630860322540688</v>
      </c>
      <c r="AF4022">
        <f t="shared" si="2881"/>
        <v>6755.0889310602506</v>
      </c>
      <c r="AG4022">
        <f t="shared" si="2882"/>
        <v>5196.2951598100044</v>
      </c>
      <c r="AH4022">
        <f t="shared" si="2883"/>
        <v>1</v>
      </c>
      <c r="AI4022">
        <f t="shared" si="2865"/>
        <v>0.32499472836077159</v>
      </c>
      <c r="AJ4022">
        <f t="shared" si="2866"/>
        <v>0.67500527163922841</v>
      </c>
      <c r="AK4022">
        <f t="shared" si="2867"/>
        <v>6760.538369310937</v>
      </c>
      <c r="AL4022">
        <f t="shared" si="2868"/>
        <v>5200.4870942012039</v>
      </c>
      <c r="AM4022">
        <f t="shared" si="2884"/>
        <v>1.0000000000000002</v>
      </c>
      <c r="AN4022">
        <f t="shared" si="2885"/>
        <v>6760.538369310937</v>
      </c>
      <c r="AO4022">
        <f t="shared" si="2885"/>
        <v>5200.4870942012039</v>
      </c>
      <c r="AP4022">
        <f t="shared" si="2869"/>
        <v>1018.0700564919239</v>
      </c>
      <c r="AQ4022">
        <f t="shared" si="2870"/>
        <v>5264.9549771167049</v>
      </c>
      <c r="AR4022">
        <f t="shared" si="2871"/>
        <v>0</v>
      </c>
      <c r="AS4022">
        <f t="shared" si="2886"/>
        <v>6760.538369310937</v>
      </c>
      <c r="AT4022">
        <f t="shared" si="2872"/>
        <v>0</v>
      </c>
      <c r="AU4022">
        <f t="shared" si="2887"/>
        <v>1.2999817064540771</v>
      </c>
      <c r="AV4022">
        <f t="shared" si="2888"/>
        <v>10.997260273972604</v>
      </c>
      <c r="AW4022">
        <f t="shared" si="2889"/>
        <v>2.0046099108593587E-2</v>
      </c>
      <c r="AX4022">
        <f t="shared" si="2890"/>
        <v>20</v>
      </c>
      <c r="AY4022">
        <f t="shared" si="2891"/>
        <v>10000</v>
      </c>
      <c r="AZ4022">
        <f t="shared" si="2892"/>
        <v>0</v>
      </c>
      <c r="BA4022">
        <f t="shared" si="2893"/>
        <v>0</v>
      </c>
      <c r="BB4022">
        <f t="shared" si="2894"/>
        <v>1.3309994135249741</v>
      </c>
    </row>
    <row r="4023" spans="6:54" x14ac:dyDescent="0.25">
      <c r="F4023">
        <v>4015</v>
      </c>
      <c r="G4023" t="b">
        <f t="shared" si="2855"/>
        <v>1</v>
      </c>
      <c r="H4023">
        <f t="shared" si="2856"/>
        <v>1.2999818148209701</v>
      </c>
      <c r="I4023">
        <f t="shared" si="2895"/>
        <v>5200.4870942012039</v>
      </c>
      <c r="J4023">
        <f t="shared" si="2896"/>
        <v>6760.538369310937</v>
      </c>
      <c r="K4023" s="15">
        <f t="shared" si="2873"/>
        <v>11961.025463512142</v>
      </c>
      <c r="L4023">
        <f t="shared" si="2857"/>
        <v>0.96500637014684532</v>
      </c>
      <c r="M4023">
        <f t="shared" si="2874"/>
        <v>1.299981760718004</v>
      </c>
      <c r="N4023">
        <f t="shared" si="2858"/>
        <v>0</v>
      </c>
      <c r="O4023">
        <f t="shared" si="2859"/>
        <v>1.1002679910831702E-3</v>
      </c>
      <c r="P4023">
        <f t="shared" si="2860"/>
        <v>1.2238911378572346E-6</v>
      </c>
      <c r="Q4023">
        <f t="shared" si="2897"/>
        <v>1.1014918822210274E-3</v>
      </c>
      <c r="R4023">
        <f t="shared" si="2898"/>
        <v>1.1008854627135856E-3</v>
      </c>
      <c r="S4023">
        <f t="shared" si="2899"/>
        <v>1.8208199104661957E-3</v>
      </c>
      <c r="T4023" s="17">
        <f t="shared" si="2875"/>
        <v>41.886479466887785</v>
      </c>
      <c r="U4023" s="17">
        <f t="shared" si="2876"/>
        <v>23.251435001193901</v>
      </c>
      <c r="V4023">
        <f t="shared" si="2900"/>
        <v>18.635044465693884</v>
      </c>
      <c r="W4023">
        <f t="shared" si="2877"/>
        <v>2.8136177752458025E-4</v>
      </c>
      <c r="X4023">
        <f t="shared" si="2878"/>
        <v>0</v>
      </c>
      <c r="Y4023">
        <f t="shared" si="2861"/>
        <v>16.771540019124497</v>
      </c>
      <c r="Z4023">
        <f t="shared" si="2862"/>
        <v>6084.4845323798436</v>
      </c>
      <c r="AA4023">
        <f t="shared" si="2863"/>
        <v>6.2116193717497428</v>
      </c>
      <c r="AB4023">
        <f t="shared" si="2879"/>
        <v>2.8136177752458025E-4</v>
      </c>
      <c r="AC4023">
        <v>0</v>
      </c>
      <c r="AD4023">
        <f t="shared" si="2880"/>
        <v>0</v>
      </c>
      <c r="AE4023">
        <f t="shared" si="2864"/>
        <v>18.634731841496635</v>
      </c>
      <c r="AF4023">
        <f t="shared" si="2881"/>
        <v>6760.5386506727145</v>
      </c>
      <c r="AG4023">
        <f t="shared" si="2882"/>
        <v>5200.4870942012039</v>
      </c>
      <c r="AH4023">
        <f t="shared" si="2883"/>
        <v>1</v>
      </c>
      <c r="AI4023">
        <f t="shared" si="2865"/>
        <v>0.3249947374906984</v>
      </c>
      <c r="AJ4023">
        <f t="shared" si="2866"/>
        <v>0.67500526250930171</v>
      </c>
      <c r="AK4023">
        <f t="shared" si="2867"/>
        <v>6765.9892214774472</v>
      </c>
      <c r="AL4023">
        <f t="shared" si="2868"/>
        <v>5204.6798996255502</v>
      </c>
      <c r="AM4023">
        <f t="shared" si="2884"/>
        <v>1</v>
      </c>
      <c r="AN4023">
        <f t="shared" si="2885"/>
        <v>6765.9892214774472</v>
      </c>
      <c r="AO4023">
        <f t="shared" si="2885"/>
        <v>5204.6798996255502</v>
      </c>
      <c r="AP4023">
        <f t="shared" si="2869"/>
        <v>1018.5624582470937</v>
      </c>
      <c r="AQ4023">
        <f t="shared" si="2870"/>
        <v>5269.1999779843682</v>
      </c>
      <c r="AR4023">
        <f t="shared" si="2871"/>
        <v>4250.6375197372745</v>
      </c>
      <c r="AS4023">
        <f t="shared" si="2886"/>
        <v>1496.7892434930791</v>
      </c>
      <c r="AT4023">
        <f t="shared" si="2872"/>
        <v>7.7396454281122766</v>
      </c>
      <c r="AU4023">
        <f t="shared" si="2887"/>
        <v>1.299981760718004</v>
      </c>
      <c r="AV4023">
        <f t="shared" si="2888"/>
        <v>11</v>
      </c>
      <c r="AW4023">
        <f t="shared" si="2889"/>
        <v>2.0029019015128154E-2</v>
      </c>
      <c r="AX4023">
        <f t="shared" si="2890"/>
        <v>11</v>
      </c>
      <c r="AY4023">
        <f t="shared" si="2891"/>
        <v>11961.025463512142</v>
      </c>
      <c r="AZ4023">
        <f t="shared" si="2892"/>
        <v>1.8208199104661957E-3</v>
      </c>
      <c r="BA4023">
        <f t="shared" si="2893"/>
        <v>21.778873313556065</v>
      </c>
      <c r="BB4023">
        <f t="shared" si="2894"/>
        <v>1.3309994449275091</v>
      </c>
    </row>
    <row r="4024" spans="6:54" x14ac:dyDescent="0.25">
      <c r="F4024">
        <v>4016</v>
      </c>
      <c r="G4024" t="b">
        <f t="shared" si="2855"/>
        <v>0</v>
      </c>
      <c r="H4024">
        <f t="shared" si="2856"/>
        <v>1.2999818687634537</v>
      </c>
      <c r="I4024">
        <f t="shared" si="2895"/>
        <v>5204.6798996255502</v>
      </c>
      <c r="J4024">
        <f t="shared" si="2896"/>
        <v>1496.7892434930791</v>
      </c>
      <c r="K4024" s="15">
        <f t="shared" si="2873"/>
        <v>6701.4691431186293</v>
      </c>
      <c r="L4024">
        <f t="shared" si="2857"/>
        <v>0.96526564054430142</v>
      </c>
      <c r="M4024">
        <f t="shared" si="2874"/>
        <v>0.28758526410063479</v>
      </c>
      <c r="N4024">
        <f t="shared" si="2858"/>
        <v>0</v>
      </c>
      <c r="O4024">
        <f t="shared" si="2859"/>
        <v>1.100258920677663E-3</v>
      </c>
      <c r="P4024">
        <f t="shared" si="2860"/>
        <v>1.4638287546281665E-3</v>
      </c>
      <c r="Q4024">
        <f t="shared" si="2897"/>
        <v>2.5640876753058295E-3</v>
      </c>
      <c r="R4024">
        <f t="shared" si="2898"/>
        <v>2.5608032103209277E-3</v>
      </c>
      <c r="S4024">
        <f t="shared" si="2899"/>
        <v>1.8188153962965441E-3</v>
      </c>
      <c r="T4024" s="17">
        <f t="shared" si="2875"/>
        <v>41.909091281298195</v>
      </c>
      <c r="U4024" s="17">
        <f t="shared" si="2876"/>
        <v>21.185341449622523</v>
      </c>
      <c r="V4024">
        <f t="shared" si="2900"/>
        <v>20.723749831675672</v>
      </c>
      <c r="W4024">
        <f t="shared" si="2877"/>
        <v>5269.2002587377283</v>
      </c>
      <c r="X4024">
        <f t="shared" si="2878"/>
        <v>0</v>
      </c>
      <c r="Y4024">
        <f t="shared" si="2861"/>
        <v>18.651374848508105</v>
      </c>
      <c r="Z4024">
        <f t="shared" si="2862"/>
        <v>1347.1103191437712</v>
      </c>
      <c r="AA4024">
        <f t="shared" si="2863"/>
        <v>6.9078475313924521</v>
      </c>
      <c r="AB4024">
        <f t="shared" si="2879"/>
        <v>18.651374848508105</v>
      </c>
      <c r="AC4024">
        <v>0</v>
      </c>
      <c r="AD4024">
        <f t="shared" si="2880"/>
        <v>0</v>
      </c>
      <c r="AE4024">
        <f t="shared" si="2864"/>
        <v>0</v>
      </c>
      <c r="AF4024">
        <f t="shared" si="2881"/>
        <v>1515.4406183415872</v>
      </c>
      <c r="AG4024">
        <f t="shared" si="2882"/>
        <v>5204.6798996255502</v>
      </c>
      <c r="AH4024">
        <f t="shared" si="2883"/>
        <v>0.22397915601878082</v>
      </c>
      <c r="AI4024">
        <f t="shared" si="2865"/>
        <v>0.32499474659354322</v>
      </c>
      <c r="AJ4024">
        <f t="shared" si="2866"/>
        <v>0.67500525340645678</v>
      </c>
      <c r="AK4024">
        <f t="shared" si="2867"/>
        <v>1515.4406183415872</v>
      </c>
      <c r="AL4024">
        <f t="shared" si="2868"/>
        <v>5204.6798996255502</v>
      </c>
      <c r="AM4024">
        <f t="shared" si="2884"/>
        <v>0.22397915601878082</v>
      </c>
      <c r="AN4024">
        <f t="shared" si="2885"/>
        <v>1515.4406183415872</v>
      </c>
      <c r="AO4024">
        <f t="shared" si="2885"/>
        <v>5204.6798996255502</v>
      </c>
      <c r="AP4024">
        <f t="shared" si="2869"/>
        <v>1018.5624582470937</v>
      </c>
      <c r="AQ4024">
        <f t="shared" si="2870"/>
        <v>1180.1910129349037</v>
      </c>
      <c r="AR4024">
        <f t="shared" si="2871"/>
        <v>0</v>
      </c>
      <c r="AS4024">
        <f t="shared" si="2886"/>
        <v>1515.4406183415872</v>
      </c>
      <c r="AT4024">
        <f t="shared" si="2872"/>
        <v>0</v>
      </c>
      <c r="AU4024">
        <f t="shared" si="2887"/>
        <v>0.28758526410063479</v>
      </c>
      <c r="AV4024">
        <f t="shared" si="2888"/>
        <v>11.002739726027396</v>
      </c>
      <c r="AW4024">
        <f t="shared" si="2889"/>
        <v>2.0011952415142246E-2</v>
      </c>
      <c r="AX4024">
        <f t="shared" si="2890"/>
        <v>20</v>
      </c>
      <c r="AY4024">
        <f t="shared" si="2891"/>
        <v>10000</v>
      </c>
      <c r="AZ4024">
        <f t="shared" si="2892"/>
        <v>0</v>
      </c>
      <c r="BA4024">
        <f t="shared" si="2893"/>
        <v>0</v>
      </c>
      <c r="BB4024">
        <f t="shared" si="2894"/>
        <v>0.74512559233503728</v>
      </c>
    </row>
    <row r="4025" spans="6:54" x14ac:dyDescent="0.25">
      <c r="F4025">
        <v>4017</v>
      </c>
      <c r="G4025" t="b">
        <f t="shared" si="2855"/>
        <v>0</v>
      </c>
      <c r="H4025">
        <f t="shared" si="2856"/>
        <v>1.2999819225459306</v>
      </c>
      <c r="I4025">
        <f t="shared" si="2895"/>
        <v>5204.6798996255502</v>
      </c>
      <c r="J4025">
        <f t="shared" si="2896"/>
        <v>1515.4406183415872</v>
      </c>
      <c r="K4025" s="15">
        <f t="shared" si="2873"/>
        <v>6720.1205179671379</v>
      </c>
      <c r="L4025">
        <f t="shared" si="2857"/>
        <v>0.96526564054430142</v>
      </c>
      <c r="M4025">
        <f t="shared" si="2874"/>
        <v>0.29116884180535585</v>
      </c>
      <c r="N4025">
        <f t="shared" si="2858"/>
        <v>0</v>
      </c>
      <c r="O4025">
        <f t="shared" si="2859"/>
        <v>1.100258920677663E-3</v>
      </c>
      <c r="P4025">
        <f t="shared" si="2860"/>
        <v>1.4275652829720369E-3</v>
      </c>
      <c r="Q4025">
        <f t="shared" si="2897"/>
        <v>2.5278242036497001E-3</v>
      </c>
      <c r="R4025">
        <f t="shared" si="2898"/>
        <v>2.524631946435596E-3</v>
      </c>
      <c r="S4025">
        <f t="shared" si="2899"/>
        <v>1.8141577679907268E-3</v>
      </c>
      <c r="T4025" s="17">
        <f t="shared" si="2875"/>
        <v>41.909091281298195</v>
      </c>
      <c r="U4025" s="17">
        <f t="shared" si="2876"/>
        <v>21.19272115198579</v>
      </c>
      <c r="V4025">
        <f t="shared" si="2900"/>
        <v>20.716370129312406</v>
      </c>
      <c r="W4025">
        <f t="shared" si="2877"/>
        <v>5250.5491638097974</v>
      </c>
      <c r="X4025">
        <f t="shared" si="2878"/>
        <v>0</v>
      </c>
      <c r="Y4025">
        <f t="shared" si="2861"/>
        <v>18.644733116381165</v>
      </c>
      <c r="Z4025">
        <f t="shared" si="2862"/>
        <v>1363.8965565074286</v>
      </c>
      <c r="AA4025">
        <f t="shared" si="2863"/>
        <v>6.9053876552037048</v>
      </c>
      <c r="AB4025">
        <f t="shared" si="2879"/>
        <v>18.644733116381165</v>
      </c>
      <c r="AC4025">
        <v>0</v>
      </c>
      <c r="AD4025">
        <f t="shared" si="2880"/>
        <v>0</v>
      </c>
      <c r="AE4025">
        <f t="shared" si="2864"/>
        <v>0</v>
      </c>
      <c r="AF4025">
        <f t="shared" si="2881"/>
        <v>1534.0853514579683</v>
      </c>
      <c r="AG4025">
        <f t="shared" si="2882"/>
        <v>5204.6798996255502</v>
      </c>
      <c r="AH4025">
        <f t="shared" si="2883"/>
        <v>0.22673480168487259</v>
      </c>
      <c r="AI4025">
        <f t="shared" si="2865"/>
        <v>0.32499475566938663</v>
      </c>
      <c r="AJ4025">
        <f t="shared" si="2866"/>
        <v>0.67500524433061337</v>
      </c>
      <c r="AK4025">
        <f t="shared" si="2867"/>
        <v>1534.0853514579683</v>
      </c>
      <c r="AL4025">
        <f t="shared" si="2868"/>
        <v>5204.6798996255502</v>
      </c>
      <c r="AM4025">
        <f t="shared" si="2884"/>
        <v>0.22673480168487259</v>
      </c>
      <c r="AN4025">
        <f t="shared" si="2885"/>
        <v>1534.0853514579683</v>
      </c>
      <c r="AO4025">
        <f t="shared" si="2885"/>
        <v>5204.6798996255502</v>
      </c>
      <c r="AP4025">
        <f t="shared" si="2869"/>
        <v>1018.5624582470937</v>
      </c>
      <c r="AQ4025">
        <f t="shared" si="2870"/>
        <v>1194.7111110477567</v>
      </c>
      <c r="AR4025">
        <f t="shared" si="2871"/>
        <v>0</v>
      </c>
      <c r="AS4025">
        <f t="shared" si="2886"/>
        <v>1534.0853514579683</v>
      </c>
      <c r="AT4025">
        <f t="shared" si="2872"/>
        <v>0</v>
      </c>
      <c r="AU4025">
        <f t="shared" si="2887"/>
        <v>0.29116884180535585</v>
      </c>
      <c r="AV4025">
        <f t="shared" si="2888"/>
        <v>11.005479452054795</v>
      </c>
      <c r="AW4025">
        <f t="shared" si="2889"/>
        <v>1.9965676038407532E-2</v>
      </c>
      <c r="AX4025">
        <f t="shared" si="2890"/>
        <v>20</v>
      </c>
      <c r="AY4025">
        <f t="shared" si="2891"/>
        <v>10000</v>
      </c>
      <c r="AZ4025">
        <f t="shared" si="2892"/>
        <v>0</v>
      </c>
      <c r="BA4025">
        <f t="shared" si="2893"/>
        <v>0</v>
      </c>
      <c r="BB4025">
        <f t="shared" si="2894"/>
        <v>0.74719940875275959</v>
      </c>
    </row>
    <row r="4026" spans="6:54" x14ac:dyDescent="0.25">
      <c r="F4026">
        <v>4018</v>
      </c>
      <c r="G4026" t="b">
        <f t="shared" si="2855"/>
        <v>0</v>
      </c>
      <c r="H4026">
        <f t="shared" si="2856"/>
        <v>1.2999819761688753</v>
      </c>
      <c r="I4026">
        <f t="shared" si="2895"/>
        <v>5204.6798996255502</v>
      </c>
      <c r="J4026">
        <f t="shared" si="2896"/>
        <v>1534.0853514579683</v>
      </c>
      <c r="K4026" s="15">
        <f t="shared" si="2873"/>
        <v>6738.7652510835187</v>
      </c>
      <c r="L4026">
        <f t="shared" si="2857"/>
        <v>0.96526564054430142</v>
      </c>
      <c r="M4026">
        <f t="shared" si="2874"/>
        <v>0.29475114340237096</v>
      </c>
      <c r="N4026">
        <f t="shared" si="2858"/>
        <v>0</v>
      </c>
      <c r="O4026">
        <f t="shared" si="2859"/>
        <v>1.100258920677663E-3</v>
      </c>
      <c r="P4026">
        <f t="shared" si="2860"/>
        <v>1.3922126035747504E-3</v>
      </c>
      <c r="Q4026">
        <f t="shared" si="2897"/>
        <v>2.4924715242524136E-3</v>
      </c>
      <c r="R4026">
        <f t="shared" si="2898"/>
        <v>2.4893678962064625E-3</v>
      </c>
      <c r="S4026">
        <f t="shared" si="2899"/>
        <v>1.8095776873337831E-3</v>
      </c>
      <c r="T4026" s="17">
        <f t="shared" si="2875"/>
        <v>41.909091281298195</v>
      </c>
      <c r="U4026" s="17">
        <f t="shared" si="2876"/>
        <v>21.200098226445931</v>
      </c>
      <c r="V4026">
        <f t="shared" si="2900"/>
        <v>20.708993054852264</v>
      </c>
      <c r="W4026">
        <f t="shared" si="2877"/>
        <v>5231.9047097836783</v>
      </c>
      <c r="X4026">
        <f t="shared" si="2878"/>
        <v>0</v>
      </c>
      <c r="Y4026">
        <f t="shared" si="2861"/>
        <v>18.638093749367037</v>
      </c>
      <c r="Z4026">
        <f t="shared" si="2862"/>
        <v>1380.6768163121715</v>
      </c>
      <c r="AA4026">
        <f t="shared" si="2863"/>
        <v>6.9029286549739055</v>
      </c>
      <c r="AB4026">
        <f t="shared" si="2879"/>
        <v>18.638093749367037</v>
      </c>
      <c r="AC4026">
        <v>0</v>
      </c>
      <c r="AD4026">
        <f t="shared" si="2880"/>
        <v>0</v>
      </c>
      <c r="AE4026">
        <f t="shared" si="2864"/>
        <v>0</v>
      </c>
      <c r="AF4026">
        <f t="shared" si="2881"/>
        <v>1552.7234452073353</v>
      </c>
      <c r="AG4026">
        <f t="shared" si="2882"/>
        <v>5204.6798996255502</v>
      </c>
      <c r="AH4026">
        <f t="shared" si="2883"/>
        <v>0.22948946586575247</v>
      </c>
      <c r="AI4026">
        <f t="shared" si="2865"/>
        <v>0.32499476471830857</v>
      </c>
      <c r="AJ4026">
        <f t="shared" si="2866"/>
        <v>0.67500523528169154</v>
      </c>
      <c r="AK4026">
        <f t="shared" si="2867"/>
        <v>1552.7234452073353</v>
      </c>
      <c r="AL4026">
        <f t="shared" si="2868"/>
        <v>5204.6798996255502</v>
      </c>
      <c r="AM4026">
        <f t="shared" si="2884"/>
        <v>0.22948946586575247</v>
      </c>
      <c r="AN4026">
        <f t="shared" si="2885"/>
        <v>1552.7234452073353</v>
      </c>
      <c r="AO4026">
        <f t="shared" si="2885"/>
        <v>5204.6798996255502</v>
      </c>
      <c r="AP4026">
        <f t="shared" si="2869"/>
        <v>1018.5624582470937</v>
      </c>
      <c r="AQ4026">
        <f t="shared" si="2870"/>
        <v>1209.2260385711545</v>
      </c>
      <c r="AR4026">
        <f t="shared" si="2871"/>
        <v>0</v>
      </c>
      <c r="AS4026">
        <f t="shared" si="2886"/>
        <v>1552.7234452073353</v>
      </c>
      <c r="AT4026">
        <f t="shared" si="2872"/>
        <v>0</v>
      </c>
      <c r="AU4026">
        <f t="shared" si="2887"/>
        <v>0.29475114340237096</v>
      </c>
      <c r="AV4026">
        <f t="shared" si="2888"/>
        <v>11.008219178082191</v>
      </c>
      <c r="AW4026">
        <f t="shared" si="2889"/>
        <v>1.9920227801937369E-2</v>
      </c>
      <c r="AX4026">
        <f t="shared" si="2890"/>
        <v>20</v>
      </c>
      <c r="AY4026">
        <f t="shared" si="2891"/>
        <v>10000</v>
      </c>
      <c r="AZ4026">
        <f t="shared" si="2892"/>
        <v>0</v>
      </c>
      <c r="BA4026">
        <f t="shared" si="2893"/>
        <v>0</v>
      </c>
      <c r="BB4026">
        <f t="shared" si="2894"/>
        <v>0.74927248668695201</v>
      </c>
    </row>
    <row r="4027" spans="6:54" x14ac:dyDescent="0.25">
      <c r="F4027">
        <v>4019</v>
      </c>
      <c r="G4027" t="b">
        <f t="shared" si="2855"/>
        <v>0</v>
      </c>
      <c r="H4027">
        <f t="shared" si="2856"/>
        <v>1.2999820296327611</v>
      </c>
      <c r="I4027">
        <f t="shared" si="2895"/>
        <v>5204.6798996255502</v>
      </c>
      <c r="J4027">
        <f t="shared" si="2896"/>
        <v>1552.7234452073353</v>
      </c>
      <c r="K4027" s="15">
        <f t="shared" si="2873"/>
        <v>6757.4033448328855</v>
      </c>
      <c r="L4027">
        <f t="shared" si="2857"/>
        <v>0.96526564054430142</v>
      </c>
      <c r="M4027">
        <f t="shared" si="2874"/>
        <v>0.29833216934610057</v>
      </c>
      <c r="N4027">
        <f t="shared" si="2858"/>
        <v>0</v>
      </c>
      <c r="O4027">
        <f t="shared" si="2859"/>
        <v>1.100258920677663E-3</v>
      </c>
      <c r="P4027">
        <f t="shared" si="2860"/>
        <v>1.3577475331931815E-3</v>
      </c>
      <c r="Q4027">
        <f t="shared" si="2897"/>
        <v>2.4580064538708445E-3</v>
      </c>
      <c r="R4027">
        <f t="shared" si="2898"/>
        <v>2.4549880296157456E-3</v>
      </c>
      <c r="S4027">
        <f t="shared" si="2899"/>
        <v>1.8050729827332429E-3</v>
      </c>
      <c r="T4027" s="17">
        <f t="shared" si="2875"/>
        <v>41.909091281298195</v>
      </c>
      <c r="U4027" s="17">
        <f t="shared" si="2876"/>
        <v>21.207472673938735</v>
      </c>
      <c r="V4027">
        <f t="shared" si="2900"/>
        <v>20.70161860735946</v>
      </c>
      <c r="W4027">
        <f t="shared" si="2877"/>
        <v>5213.266894296723</v>
      </c>
      <c r="X4027">
        <f t="shared" si="2878"/>
        <v>0</v>
      </c>
      <c r="Y4027">
        <f t="shared" si="2861"/>
        <v>18.631456746623513</v>
      </c>
      <c r="Z4027">
        <f t="shared" si="2862"/>
        <v>1397.4511006866019</v>
      </c>
      <c r="AA4027">
        <f t="shared" si="2863"/>
        <v>6.9004705303911296</v>
      </c>
      <c r="AB4027">
        <f t="shared" si="2879"/>
        <v>18.631456746623513</v>
      </c>
      <c r="AC4027">
        <v>0</v>
      </c>
      <c r="AD4027">
        <f t="shared" si="2880"/>
        <v>0</v>
      </c>
      <c r="AE4027">
        <f t="shared" si="2864"/>
        <v>0</v>
      </c>
      <c r="AF4027">
        <f t="shared" si="2881"/>
        <v>1571.3549019539589</v>
      </c>
      <c r="AG4027">
        <f t="shared" si="2882"/>
        <v>5204.6798996255502</v>
      </c>
      <c r="AH4027">
        <f t="shared" si="2883"/>
        <v>0.23224314891190609</v>
      </c>
      <c r="AI4027">
        <f t="shared" si="2865"/>
        <v>0.32499477374038893</v>
      </c>
      <c r="AJ4027">
        <f t="shared" si="2866"/>
        <v>0.67500522625961112</v>
      </c>
      <c r="AK4027">
        <f t="shared" si="2867"/>
        <v>1571.3549019539589</v>
      </c>
      <c r="AL4027">
        <f t="shared" si="2868"/>
        <v>5204.6798996255502</v>
      </c>
      <c r="AM4027">
        <f t="shared" si="2884"/>
        <v>0.23224314891190609</v>
      </c>
      <c r="AN4027">
        <f t="shared" si="2885"/>
        <v>1571.3549019539589</v>
      </c>
      <c r="AO4027">
        <f t="shared" si="2885"/>
        <v>5204.6798996255502</v>
      </c>
      <c r="AP4027">
        <f t="shared" si="2869"/>
        <v>1018.5624582470937</v>
      </c>
      <c r="AQ4027">
        <f t="shared" si="2870"/>
        <v>1223.7357973463374</v>
      </c>
      <c r="AR4027">
        <f t="shared" si="2871"/>
        <v>0</v>
      </c>
      <c r="AS4027">
        <f t="shared" si="2886"/>
        <v>1571.3549019539589</v>
      </c>
      <c r="AT4027">
        <f t="shared" si="2872"/>
        <v>0</v>
      </c>
      <c r="AU4027">
        <f t="shared" si="2887"/>
        <v>0.29833216934610057</v>
      </c>
      <c r="AV4027">
        <f t="shared" si="2888"/>
        <v>11.010958904109589</v>
      </c>
      <c r="AW4027">
        <f t="shared" si="2889"/>
        <v>1.9875584431794255E-2</v>
      </c>
      <c r="AX4027">
        <f t="shared" si="2890"/>
        <v>20</v>
      </c>
      <c r="AY4027">
        <f t="shared" si="2891"/>
        <v>10000</v>
      </c>
      <c r="AZ4027">
        <f t="shared" si="2892"/>
        <v>0</v>
      </c>
      <c r="BA4027">
        <f t="shared" si="2893"/>
        <v>0</v>
      </c>
      <c r="BB4027">
        <f t="shared" si="2894"/>
        <v>0.75134482640058842</v>
      </c>
    </row>
    <row r="4028" spans="6:54" x14ac:dyDescent="0.25">
      <c r="F4028">
        <v>4020</v>
      </c>
      <c r="G4028" t="b">
        <f t="shared" si="2855"/>
        <v>0</v>
      </c>
      <c r="H4028">
        <f t="shared" si="2856"/>
        <v>1.2999820829380599</v>
      </c>
      <c r="I4028">
        <f t="shared" si="2895"/>
        <v>5204.6798996255502</v>
      </c>
      <c r="J4028">
        <f t="shared" si="2896"/>
        <v>1571.3549019539589</v>
      </c>
      <c r="K4028" s="15">
        <f t="shared" si="2873"/>
        <v>6776.0348015795089</v>
      </c>
      <c r="L4028">
        <f t="shared" si="2857"/>
        <v>0.96526564054430142</v>
      </c>
      <c r="M4028">
        <f t="shared" si="2874"/>
        <v>0.30191192009080325</v>
      </c>
      <c r="N4028">
        <f t="shared" si="2858"/>
        <v>0</v>
      </c>
      <c r="O4028">
        <f t="shared" si="2859"/>
        <v>1.100258920677663E-3</v>
      </c>
      <c r="P4028">
        <f t="shared" si="2860"/>
        <v>1.3241474864146674E-3</v>
      </c>
      <c r="Q4028">
        <f t="shared" si="2897"/>
        <v>2.4244064070923304E-3</v>
      </c>
      <c r="R4028">
        <f t="shared" si="2898"/>
        <v>2.4214699074478485E-3</v>
      </c>
      <c r="S4028">
        <f t="shared" si="2899"/>
        <v>1.80064155016805E-3</v>
      </c>
      <c r="T4028" s="17">
        <f t="shared" si="2875"/>
        <v>41.909091281298195</v>
      </c>
      <c r="U4028" s="17">
        <f t="shared" si="2876"/>
        <v>21.214844495399664</v>
      </c>
      <c r="V4028">
        <f t="shared" si="2900"/>
        <v>20.694246785898532</v>
      </c>
      <c r="W4028">
        <f t="shared" si="2877"/>
        <v>5194.6357149871164</v>
      </c>
      <c r="X4028">
        <f t="shared" si="2878"/>
        <v>0</v>
      </c>
      <c r="Y4028">
        <f t="shared" si="2861"/>
        <v>18.624822107308677</v>
      </c>
      <c r="Z4028">
        <f t="shared" si="2862"/>
        <v>1414.219411758563</v>
      </c>
      <c r="AA4028">
        <f t="shared" si="2863"/>
        <v>6.8980132811435579</v>
      </c>
      <c r="AB4028">
        <f t="shared" si="2879"/>
        <v>18.624822107308677</v>
      </c>
      <c r="AC4028">
        <v>0</v>
      </c>
      <c r="AD4028">
        <f t="shared" si="2880"/>
        <v>0</v>
      </c>
      <c r="AE4028">
        <f t="shared" si="2864"/>
        <v>0</v>
      </c>
      <c r="AF4028">
        <f t="shared" si="2881"/>
        <v>1589.9797240612677</v>
      </c>
      <c r="AG4028">
        <f t="shared" si="2882"/>
        <v>5204.6798996255502</v>
      </c>
      <c r="AH4028">
        <f t="shared" si="2883"/>
        <v>0.23499585117368996</v>
      </c>
      <c r="AI4028">
        <f t="shared" si="2865"/>
        <v>0.32499478273570731</v>
      </c>
      <c r="AJ4028">
        <f t="shared" si="2866"/>
        <v>0.67500521726429275</v>
      </c>
      <c r="AK4028">
        <f t="shared" si="2867"/>
        <v>1589.9797240612677</v>
      </c>
      <c r="AL4028">
        <f t="shared" si="2868"/>
        <v>5204.6798996255502</v>
      </c>
      <c r="AM4028">
        <f t="shared" si="2884"/>
        <v>0.23499585117368996</v>
      </c>
      <c r="AN4028">
        <f t="shared" si="2885"/>
        <v>1589.9797240612677</v>
      </c>
      <c r="AO4028">
        <f t="shared" si="2885"/>
        <v>5204.6798996255502</v>
      </c>
      <c r="AP4028">
        <f t="shared" si="2869"/>
        <v>1018.5624582470937</v>
      </c>
      <c r="AQ4028">
        <f t="shared" si="2870"/>
        <v>1238.2403892138907</v>
      </c>
      <c r="AR4028">
        <f t="shared" si="2871"/>
        <v>0</v>
      </c>
      <c r="AS4028">
        <f t="shared" si="2886"/>
        <v>1589.9797240612677</v>
      </c>
      <c r="AT4028">
        <f t="shared" si="2872"/>
        <v>0</v>
      </c>
      <c r="AU4028">
        <f t="shared" si="2887"/>
        <v>0.30191192009080325</v>
      </c>
      <c r="AV4028">
        <f t="shared" si="2888"/>
        <v>11.013698630136986</v>
      </c>
      <c r="AW4028">
        <f t="shared" si="2889"/>
        <v>1.9831723374453592E-2</v>
      </c>
      <c r="AX4028">
        <f t="shared" si="2890"/>
        <v>20</v>
      </c>
      <c r="AY4028">
        <f t="shared" si="2891"/>
        <v>10000</v>
      </c>
      <c r="AZ4028">
        <f t="shared" si="2892"/>
        <v>0</v>
      </c>
      <c r="BA4028">
        <f t="shared" si="2893"/>
        <v>0</v>
      </c>
      <c r="BB4028">
        <f t="shared" si="2894"/>
        <v>0.75341642815654786</v>
      </c>
    </row>
    <row r="4029" spans="6:54" x14ac:dyDescent="0.25">
      <c r="F4029">
        <v>4021</v>
      </c>
      <c r="G4029" t="b">
        <f t="shared" si="2855"/>
        <v>0</v>
      </c>
      <c r="H4029">
        <f t="shared" si="2856"/>
        <v>1.2999821360852417</v>
      </c>
      <c r="I4029">
        <f t="shared" si="2895"/>
        <v>5204.6798996255502</v>
      </c>
      <c r="J4029">
        <f t="shared" si="2896"/>
        <v>1589.9797240612677</v>
      </c>
      <c r="K4029" s="15">
        <f t="shared" si="2873"/>
        <v>6794.6596236868181</v>
      </c>
      <c r="L4029">
        <f t="shared" si="2857"/>
        <v>0.96526564054430142</v>
      </c>
      <c r="M4029">
        <f t="shared" si="2874"/>
        <v>0.30549039609057582</v>
      </c>
      <c r="N4029">
        <f t="shared" si="2858"/>
        <v>0</v>
      </c>
      <c r="O4029">
        <f t="shared" si="2859"/>
        <v>1.100258920677663E-3</v>
      </c>
      <c r="P4029">
        <f t="shared" si="2860"/>
        <v>1.2913904600440884E-3</v>
      </c>
      <c r="Q4029">
        <f t="shared" si="2897"/>
        <v>2.3916493807217515E-3</v>
      </c>
      <c r="R4029">
        <f t="shared" si="2898"/>
        <v>2.3887916660128017E-3</v>
      </c>
      <c r="S4029">
        <f t="shared" si="2899"/>
        <v>1.7962813508402178E-3</v>
      </c>
      <c r="T4029" s="17">
        <f t="shared" si="2875"/>
        <v>41.909091281298195</v>
      </c>
      <c r="U4029" s="17">
        <f t="shared" si="2876"/>
        <v>21.222213691763852</v>
      </c>
      <c r="V4029">
        <f t="shared" si="2900"/>
        <v>20.686877589534344</v>
      </c>
      <c r="W4029">
        <f t="shared" si="2877"/>
        <v>5176.011169493876</v>
      </c>
      <c r="X4029">
        <f t="shared" si="2878"/>
        <v>0</v>
      </c>
      <c r="Y4029">
        <f t="shared" si="2861"/>
        <v>18.61818983058091</v>
      </c>
      <c r="Z4029">
        <f t="shared" si="2862"/>
        <v>1430.9817516551409</v>
      </c>
      <c r="AA4029">
        <f t="shared" si="2863"/>
        <v>6.8955569069194835</v>
      </c>
      <c r="AB4029">
        <f t="shared" si="2879"/>
        <v>18.61818983058091</v>
      </c>
      <c r="AC4029">
        <v>0</v>
      </c>
      <c r="AD4029">
        <f t="shared" si="2880"/>
        <v>0</v>
      </c>
      <c r="AE4029">
        <f t="shared" si="2864"/>
        <v>0</v>
      </c>
      <c r="AF4029">
        <f t="shared" si="2881"/>
        <v>1608.5979138918485</v>
      </c>
      <c r="AG4029">
        <f t="shared" si="2882"/>
        <v>5204.6798996255502</v>
      </c>
      <c r="AH4029">
        <f t="shared" si="2883"/>
        <v>0.2377475730013319</v>
      </c>
      <c r="AI4029">
        <f t="shared" si="2865"/>
        <v>0.32499479170434303</v>
      </c>
      <c r="AJ4029">
        <f t="shared" si="2866"/>
        <v>0.67500520829565702</v>
      </c>
      <c r="AK4029">
        <f t="shared" si="2867"/>
        <v>1608.5979138918485</v>
      </c>
      <c r="AL4029">
        <f t="shared" si="2868"/>
        <v>5204.6798996255502</v>
      </c>
      <c r="AM4029">
        <f t="shared" si="2884"/>
        <v>0.2377475730013319</v>
      </c>
      <c r="AN4029">
        <f t="shared" si="2885"/>
        <v>1608.5979138918485</v>
      </c>
      <c r="AO4029">
        <f t="shared" si="2885"/>
        <v>5204.6798996255502</v>
      </c>
      <c r="AP4029">
        <f t="shared" si="2869"/>
        <v>1018.5624582470937</v>
      </c>
      <c r="AQ4029">
        <f t="shared" si="2870"/>
        <v>1252.7398160137434</v>
      </c>
      <c r="AR4029">
        <f t="shared" si="2871"/>
        <v>0</v>
      </c>
      <c r="AS4029">
        <f t="shared" si="2886"/>
        <v>1608.5979138918485</v>
      </c>
      <c r="AT4029">
        <f t="shared" si="2872"/>
        <v>0</v>
      </c>
      <c r="AU4029">
        <f t="shared" si="2887"/>
        <v>0.30549039609057582</v>
      </c>
      <c r="AV4029">
        <f t="shared" si="2888"/>
        <v>11.016438356164384</v>
      </c>
      <c r="AW4029">
        <f t="shared" si="2889"/>
        <v>1.9788622771858947E-2</v>
      </c>
      <c r="AX4029">
        <f t="shared" si="2890"/>
        <v>20</v>
      </c>
      <c r="AY4029">
        <f t="shared" si="2891"/>
        <v>10000</v>
      </c>
      <c r="AZ4029">
        <f t="shared" si="2892"/>
        <v>0</v>
      </c>
      <c r="BA4029">
        <f t="shared" si="2893"/>
        <v>0</v>
      </c>
      <c r="BB4029">
        <f t="shared" si="2894"/>
        <v>0.75548729221761624</v>
      </c>
    </row>
    <row r="4030" spans="6:54" x14ac:dyDescent="0.25">
      <c r="F4030">
        <v>4022</v>
      </c>
      <c r="G4030" t="b">
        <f t="shared" si="2855"/>
        <v>0</v>
      </c>
      <c r="H4030">
        <f t="shared" si="2856"/>
        <v>1.299982189074776</v>
      </c>
      <c r="I4030">
        <f t="shared" si="2895"/>
        <v>5204.6798996255502</v>
      </c>
      <c r="J4030">
        <f t="shared" si="2896"/>
        <v>1608.5979138918485</v>
      </c>
      <c r="K4030" s="15">
        <f t="shared" si="2873"/>
        <v>6813.2778135173985</v>
      </c>
      <c r="L4030">
        <f t="shared" si="2857"/>
        <v>0.96526564054430142</v>
      </c>
      <c r="M4030">
        <f t="shared" si="2874"/>
        <v>0.30906759779935339</v>
      </c>
      <c r="N4030">
        <f t="shared" si="2858"/>
        <v>0</v>
      </c>
      <c r="O4030">
        <f t="shared" si="2859"/>
        <v>1.100258920677663E-3</v>
      </c>
      <c r="P4030">
        <f t="shared" si="2860"/>
        <v>1.2594550179037668E-3</v>
      </c>
      <c r="Q4030">
        <f t="shared" si="2897"/>
        <v>2.3597139385814299E-3</v>
      </c>
      <c r="R4030">
        <f t="shared" si="2898"/>
        <v>2.3569320022669427E-3</v>
      </c>
      <c r="S4030">
        <f t="shared" si="2899"/>
        <v>1.7919904089195166E-3</v>
      </c>
      <c r="T4030" s="17">
        <f t="shared" si="2875"/>
        <v>41.909091281298195</v>
      </c>
      <c r="U4030" s="17">
        <f t="shared" si="2876"/>
        <v>21.229580263966085</v>
      </c>
      <c r="V4030">
        <f t="shared" si="2900"/>
        <v>20.679511017332111</v>
      </c>
      <c r="W4030">
        <f t="shared" si="2877"/>
        <v>5157.3932554568601</v>
      </c>
      <c r="X4030">
        <f t="shared" si="2878"/>
        <v>0</v>
      </c>
      <c r="Y4030">
        <f t="shared" si="2861"/>
        <v>18.6115599155989</v>
      </c>
      <c r="Z4030">
        <f t="shared" si="2862"/>
        <v>1447.7381225026636</v>
      </c>
      <c r="AA4030">
        <f t="shared" si="2863"/>
        <v>6.8931014074073129</v>
      </c>
      <c r="AB4030">
        <f t="shared" si="2879"/>
        <v>18.6115599155989</v>
      </c>
      <c r="AC4030">
        <v>0</v>
      </c>
      <c r="AD4030">
        <f t="shared" si="2880"/>
        <v>0</v>
      </c>
      <c r="AE4030">
        <f t="shared" si="2864"/>
        <v>0</v>
      </c>
      <c r="AF4030">
        <f t="shared" si="2881"/>
        <v>1627.2094738074475</v>
      </c>
      <c r="AG4030">
        <f t="shared" si="2882"/>
        <v>5204.6798996255502</v>
      </c>
      <c r="AH4030">
        <f t="shared" si="2883"/>
        <v>0.24049831474493072</v>
      </c>
      <c r="AI4030">
        <f t="shared" si="2865"/>
        <v>0.32499480064637543</v>
      </c>
      <c r="AJ4030">
        <f t="shared" si="2866"/>
        <v>0.67500519935362457</v>
      </c>
      <c r="AK4030">
        <f t="shared" si="2867"/>
        <v>1627.2094738074475</v>
      </c>
      <c r="AL4030">
        <f t="shared" si="2868"/>
        <v>5204.6798996255502</v>
      </c>
      <c r="AM4030">
        <f t="shared" si="2884"/>
        <v>0.24049831474493072</v>
      </c>
      <c r="AN4030">
        <f t="shared" si="2885"/>
        <v>1627.2094738074475</v>
      </c>
      <c r="AO4030">
        <f t="shared" si="2885"/>
        <v>5204.6798996255502</v>
      </c>
      <c r="AP4030">
        <f t="shared" si="2869"/>
        <v>1018.5624582470937</v>
      </c>
      <c r="AQ4030">
        <f t="shared" si="2870"/>
        <v>1267.2340795851705</v>
      </c>
      <c r="AR4030">
        <f t="shared" si="2871"/>
        <v>0</v>
      </c>
      <c r="AS4030">
        <f t="shared" si="2886"/>
        <v>1627.2094738074475</v>
      </c>
      <c r="AT4030">
        <f t="shared" si="2872"/>
        <v>0</v>
      </c>
      <c r="AU4030">
        <f t="shared" si="2887"/>
        <v>0.30906759779935339</v>
      </c>
      <c r="AV4030">
        <f t="shared" si="2888"/>
        <v>11.019178082191781</v>
      </c>
      <c r="AW4030">
        <f t="shared" si="2889"/>
        <v>1.9746261437463823E-2</v>
      </c>
      <c r="AX4030">
        <f t="shared" si="2890"/>
        <v>20</v>
      </c>
      <c r="AY4030">
        <f t="shared" si="2891"/>
        <v>10000</v>
      </c>
      <c r="AZ4030">
        <f t="shared" si="2892"/>
        <v>0</v>
      </c>
      <c r="BA4030">
        <f t="shared" si="2893"/>
        <v>0</v>
      </c>
      <c r="BB4030">
        <f t="shared" si="2894"/>
        <v>0.75755741884648586</v>
      </c>
    </row>
    <row r="4031" spans="6:54" x14ac:dyDescent="0.25">
      <c r="F4031">
        <v>4023</v>
      </c>
      <c r="G4031" t="b">
        <f t="shared" si="2855"/>
        <v>0</v>
      </c>
      <c r="H4031">
        <f t="shared" si="2856"/>
        <v>1.2999822419071301</v>
      </c>
      <c r="I4031">
        <f t="shared" si="2895"/>
        <v>5204.6798996255502</v>
      </c>
      <c r="J4031">
        <f t="shared" si="2896"/>
        <v>1627.2094738074475</v>
      </c>
      <c r="K4031" s="15">
        <f t="shared" si="2873"/>
        <v>6831.8893734329977</v>
      </c>
      <c r="L4031">
        <f t="shared" si="2857"/>
        <v>0.96526564054430142</v>
      </c>
      <c r="M4031">
        <f t="shared" si="2874"/>
        <v>0.31264352567090953</v>
      </c>
      <c r="N4031">
        <f t="shared" si="2858"/>
        <v>0</v>
      </c>
      <c r="O4031">
        <f t="shared" si="2859"/>
        <v>1.100258920677663E-3</v>
      </c>
      <c r="P4031">
        <f t="shared" si="2860"/>
        <v>1.2283202760351251E-3</v>
      </c>
      <c r="Q4031">
        <f t="shared" si="2897"/>
        <v>2.3285791967127883E-3</v>
      </c>
      <c r="R4031">
        <f t="shared" si="2898"/>
        <v>2.3258701593190656E-3</v>
      </c>
      <c r="S4031">
        <f t="shared" si="2899"/>
        <v>1.7877668093769787E-3</v>
      </c>
      <c r="T4031" s="17">
        <f t="shared" si="2875"/>
        <v>41.909091281298195</v>
      </c>
      <c r="U4031" s="17">
        <f t="shared" si="2876"/>
        <v>21.236944212940827</v>
      </c>
      <c r="V4031">
        <f t="shared" si="2900"/>
        <v>20.672147068357368</v>
      </c>
      <c r="W4031">
        <f t="shared" si="2877"/>
        <v>5138.7819705167522</v>
      </c>
      <c r="X4031">
        <f t="shared" si="2878"/>
        <v>0</v>
      </c>
      <c r="Y4031">
        <f t="shared" si="2861"/>
        <v>18.604932361521634</v>
      </c>
      <c r="Z4031">
        <f t="shared" si="2862"/>
        <v>1464.4885264267027</v>
      </c>
      <c r="AA4031">
        <f t="shared" si="2863"/>
        <v>6.8906467822955619</v>
      </c>
      <c r="AB4031">
        <f t="shared" si="2879"/>
        <v>18.604932361521634</v>
      </c>
      <c r="AC4031">
        <v>0</v>
      </c>
      <c r="AD4031">
        <f t="shared" si="2880"/>
        <v>0</v>
      </c>
      <c r="AE4031">
        <f t="shared" si="2864"/>
        <v>-3.5527136788005009E-15</v>
      </c>
      <c r="AF4031">
        <f t="shared" si="2881"/>
        <v>1645.8144061689691</v>
      </c>
      <c r="AG4031">
        <f t="shared" si="2882"/>
        <v>5204.6798996255502</v>
      </c>
      <c r="AH4031">
        <f t="shared" si="2883"/>
        <v>0.24324807675445653</v>
      </c>
      <c r="AI4031">
        <f t="shared" si="2865"/>
        <v>0.3249948095618832</v>
      </c>
      <c r="AJ4031">
        <f t="shared" si="2866"/>
        <v>0.6750051904381168</v>
      </c>
      <c r="AK4031">
        <f t="shared" si="2867"/>
        <v>1645.8144061689691</v>
      </c>
      <c r="AL4031">
        <f t="shared" si="2868"/>
        <v>5204.6798996255502</v>
      </c>
      <c r="AM4031">
        <f t="shared" si="2884"/>
        <v>0.24324807675445653</v>
      </c>
      <c r="AN4031">
        <f t="shared" si="2885"/>
        <v>1645.8144061689691</v>
      </c>
      <c r="AO4031">
        <f t="shared" si="2885"/>
        <v>5204.6798996255502</v>
      </c>
      <c r="AP4031">
        <f t="shared" si="2869"/>
        <v>1018.5624582470937</v>
      </c>
      <c r="AQ4031">
        <f t="shared" si="2870"/>
        <v>1281.7231817667912</v>
      </c>
      <c r="AR4031">
        <f t="shared" si="2871"/>
        <v>0</v>
      </c>
      <c r="AS4031">
        <f t="shared" si="2886"/>
        <v>1645.8144061689691</v>
      </c>
      <c r="AT4031">
        <f t="shared" si="2872"/>
        <v>0</v>
      </c>
      <c r="AU4031">
        <f t="shared" si="2887"/>
        <v>0.31264352567090953</v>
      </c>
      <c r="AV4031">
        <f t="shared" si="2888"/>
        <v>11.021917808219179</v>
      </c>
      <c r="AW4031">
        <f t="shared" si="2889"/>
        <v>1.9704618833215302E-2</v>
      </c>
      <c r="AX4031">
        <f t="shared" si="2890"/>
        <v>20</v>
      </c>
      <c r="AY4031">
        <f t="shared" si="2891"/>
        <v>10000</v>
      </c>
      <c r="AZ4031">
        <f t="shared" si="2892"/>
        <v>0</v>
      </c>
      <c r="BA4031">
        <f t="shared" si="2893"/>
        <v>0</v>
      </c>
      <c r="BB4031">
        <f t="shared" si="2894"/>
        <v>0.75962680830575535</v>
      </c>
    </row>
    <row r="4032" spans="6:54" x14ac:dyDescent="0.25">
      <c r="F4032">
        <v>4024</v>
      </c>
      <c r="G4032" t="b">
        <f t="shared" si="2855"/>
        <v>0</v>
      </c>
      <c r="H4032">
        <f t="shared" si="2856"/>
        <v>1.2999822945827704</v>
      </c>
      <c r="I4032">
        <f t="shared" si="2895"/>
        <v>5204.6798996255502</v>
      </c>
      <c r="J4032">
        <f t="shared" si="2896"/>
        <v>1645.8144061689691</v>
      </c>
      <c r="K4032" s="15">
        <f t="shared" si="2873"/>
        <v>6850.4943057945193</v>
      </c>
      <c r="L4032">
        <f t="shared" si="2857"/>
        <v>0.96526564054430142</v>
      </c>
      <c r="M4032">
        <f t="shared" si="2874"/>
        <v>0.31621818015885605</v>
      </c>
      <c r="N4032">
        <f t="shared" si="2858"/>
        <v>0</v>
      </c>
      <c r="O4032">
        <f t="shared" si="2859"/>
        <v>1.100258920677663E-3</v>
      </c>
      <c r="P4032">
        <f t="shared" si="2860"/>
        <v>1.1979658882913702E-3</v>
      </c>
      <c r="Q4032">
        <f t="shared" si="2897"/>
        <v>2.298224808969033E-3</v>
      </c>
      <c r="R4032">
        <f t="shared" si="2898"/>
        <v>2.2955859123124922E-3</v>
      </c>
      <c r="S4032">
        <f t="shared" si="2899"/>
        <v>1.7836086959032277E-3</v>
      </c>
      <c r="T4032" s="17">
        <f t="shared" si="2875"/>
        <v>41.909091281298195</v>
      </c>
      <c r="U4032" s="17">
        <f t="shared" si="2876"/>
        <v>21.244305539622204</v>
      </c>
      <c r="V4032">
        <f t="shared" si="2900"/>
        <v>20.664785741675992</v>
      </c>
      <c r="W4032">
        <f t="shared" si="2877"/>
        <v>5120.177312315077</v>
      </c>
      <c r="X4032">
        <f t="shared" si="2878"/>
        <v>0</v>
      </c>
      <c r="Y4032">
        <f t="shared" si="2861"/>
        <v>18.598307167508395</v>
      </c>
      <c r="Z4032">
        <f t="shared" si="2862"/>
        <v>1481.2329655520723</v>
      </c>
      <c r="AA4032">
        <f t="shared" si="2863"/>
        <v>6.8881930312728583</v>
      </c>
      <c r="AB4032">
        <f t="shared" si="2879"/>
        <v>18.598307167508395</v>
      </c>
      <c r="AC4032">
        <v>0</v>
      </c>
      <c r="AD4032">
        <f t="shared" si="2880"/>
        <v>0</v>
      </c>
      <c r="AE4032">
        <f t="shared" si="2864"/>
        <v>-3.5527136788005009E-15</v>
      </c>
      <c r="AF4032">
        <f t="shared" si="2881"/>
        <v>1664.4127133364775</v>
      </c>
      <c r="AG4032">
        <f t="shared" si="2882"/>
        <v>5204.6798996255502</v>
      </c>
      <c r="AH4032">
        <f t="shared" si="2883"/>
        <v>0.24599685937975069</v>
      </c>
      <c r="AI4032">
        <f t="shared" si="2865"/>
        <v>0.32499481845094524</v>
      </c>
      <c r="AJ4032">
        <f t="shared" si="2866"/>
        <v>0.67500518154905476</v>
      </c>
      <c r="AK4032">
        <f t="shared" si="2867"/>
        <v>1664.4127133364775</v>
      </c>
      <c r="AL4032">
        <f t="shared" si="2868"/>
        <v>5204.6798996255502</v>
      </c>
      <c r="AM4032">
        <f t="shared" si="2884"/>
        <v>0.24599685937975069</v>
      </c>
      <c r="AN4032">
        <f t="shared" si="2885"/>
        <v>1664.4127133364775</v>
      </c>
      <c r="AO4032">
        <f t="shared" si="2885"/>
        <v>5204.6798996255502</v>
      </c>
      <c r="AP4032">
        <f t="shared" si="2869"/>
        <v>1018.5624582470937</v>
      </c>
      <c r="AQ4032">
        <f t="shared" si="2870"/>
        <v>1296.2071243965702</v>
      </c>
      <c r="AR4032">
        <f t="shared" si="2871"/>
        <v>0</v>
      </c>
      <c r="AS4032">
        <f t="shared" si="2886"/>
        <v>1664.4127133364775</v>
      </c>
      <c r="AT4032">
        <f t="shared" si="2872"/>
        <v>0</v>
      </c>
      <c r="AU4032">
        <f t="shared" si="2887"/>
        <v>0.31621818015885605</v>
      </c>
      <c r="AV4032">
        <f t="shared" si="2888"/>
        <v>11.024657534246575</v>
      </c>
      <c r="AW4032">
        <f t="shared" si="2889"/>
        <v>1.966367504743723E-2</v>
      </c>
      <c r="AX4032">
        <f t="shared" si="2890"/>
        <v>20</v>
      </c>
      <c r="AY4032">
        <f t="shared" si="2891"/>
        <v>10000</v>
      </c>
      <c r="AZ4032">
        <f t="shared" si="2892"/>
        <v>0</v>
      </c>
      <c r="BA4032">
        <f t="shared" si="2893"/>
        <v>0</v>
      </c>
      <c r="BB4032">
        <f t="shared" si="2894"/>
        <v>0.76169546085793005</v>
      </c>
    </row>
    <row r="4033" spans="6:54" x14ac:dyDescent="0.25">
      <c r="F4033">
        <v>4025</v>
      </c>
      <c r="G4033" t="b">
        <f t="shared" si="2855"/>
        <v>0</v>
      </c>
      <c r="H4033">
        <f t="shared" si="2856"/>
        <v>1.2999823471021614</v>
      </c>
      <c r="I4033">
        <f t="shared" si="2895"/>
        <v>5204.6798996255502</v>
      </c>
      <c r="J4033">
        <f t="shared" si="2896"/>
        <v>1664.4127133364775</v>
      </c>
      <c r="K4033" s="15">
        <f t="shared" si="2873"/>
        <v>6869.0926129620275</v>
      </c>
      <c r="L4033">
        <f t="shared" si="2857"/>
        <v>0.96526564054430142</v>
      </c>
      <c r="M4033">
        <f t="shared" si="2874"/>
        <v>0.31979156171664341</v>
      </c>
      <c r="N4033">
        <f t="shared" si="2858"/>
        <v>0</v>
      </c>
      <c r="O4033">
        <f t="shared" si="2859"/>
        <v>1.100258920677663E-3</v>
      </c>
      <c r="P4033">
        <f t="shared" si="2860"/>
        <v>1.1683720323107309E-3</v>
      </c>
      <c r="Q4033">
        <f t="shared" si="2897"/>
        <v>2.2686309529883937E-3</v>
      </c>
      <c r="R4033">
        <f t="shared" si="2898"/>
        <v>2.2660595546735163E-3</v>
      </c>
      <c r="S4033">
        <f t="shared" si="2899"/>
        <v>1.7795142689078342E-3</v>
      </c>
      <c r="T4033" s="17">
        <f t="shared" si="2875"/>
        <v>41.909091281298195</v>
      </c>
      <c r="U4033" s="17">
        <f t="shared" si="2876"/>
        <v>21.251664244944013</v>
      </c>
      <c r="V4033">
        <f t="shared" si="2900"/>
        <v>20.657427036354182</v>
      </c>
      <c r="W4033">
        <f t="shared" si="2877"/>
        <v>5101.5792784941877</v>
      </c>
      <c r="X4033">
        <f t="shared" si="2878"/>
        <v>0</v>
      </c>
      <c r="Y4033">
        <f t="shared" si="2861"/>
        <v>18.591684332718764</v>
      </c>
      <c r="Z4033">
        <f t="shared" si="2862"/>
        <v>1497.9714420028297</v>
      </c>
      <c r="AA4033">
        <f t="shared" si="2863"/>
        <v>6.8857401540279399</v>
      </c>
      <c r="AB4033">
        <f t="shared" si="2879"/>
        <v>18.591684332718764</v>
      </c>
      <c r="AC4033">
        <v>0</v>
      </c>
      <c r="AD4033">
        <f t="shared" si="2880"/>
        <v>0</v>
      </c>
      <c r="AE4033">
        <f t="shared" si="2864"/>
        <v>0</v>
      </c>
      <c r="AF4033">
        <f t="shared" si="2881"/>
        <v>1683.0043976691964</v>
      </c>
      <c r="AG4033">
        <f t="shared" si="2882"/>
        <v>5204.6798996255502</v>
      </c>
      <c r="AH4033">
        <f t="shared" si="2883"/>
        <v>0.24874466297052597</v>
      </c>
      <c r="AI4033">
        <f t="shared" si="2865"/>
        <v>0.32499482731363977</v>
      </c>
      <c r="AJ4033">
        <f t="shared" si="2866"/>
        <v>0.67500517268636018</v>
      </c>
      <c r="AK4033">
        <f t="shared" si="2867"/>
        <v>1683.0043976691964</v>
      </c>
      <c r="AL4033">
        <f t="shared" si="2868"/>
        <v>5204.6798996255502</v>
      </c>
      <c r="AM4033">
        <f t="shared" si="2884"/>
        <v>0.24874466297052597</v>
      </c>
      <c r="AN4033">
        <f t="shared" si="2885"/>
        <v>1683.0043976691964</v>
      </c>
      <c r="AO4033">
        <f t="shared" si="2885"/>
        <v>5204.6798996255502</v>
      </c>
      <c r="AP4033">
        <f t="shared" si="2869"/>
        <v>1018.5624582470937</v>
      </c>
      <c r="AQ4033">
        <f t="shared" si="2870"/>
        <v>1310.6859093118176</v>
      </c>
      <c r="AR4033">
        <f t="shared" si="2871"/>
        <v>0</v>
      </c>
      <c r="AS4033">
        <f t="shared" si="2886"/>
        <v>1683.0043976691964</v>
      </c>
      <c r="AT4033">
        <f t="shared" si="2872"/>
        <v>0</v>
      </c>
      <c r="AU4033">
        <f t="shared" si="2887"/>
        <v>0.31979156171664341</v>
      </c>
      <c r="AV4033">
        <f t="shared" si="2888"/>
        <v>11.027397260273972</v>
      </c>
      <c r="AW4033">
        <f t="shared" si="2889"/>
        <v>1.9623410773572689E-2</v>
      </c>
      <c r="AX4033">
        <f t="shared" si="2890"/>
        <v>20</v>
      </c>
      <c r="AY4033">
        <f t="shared" si="2891"/>
        <v>10000</v>
      </c>
      <c r="AZ4033">
        <f t="shared" si="2892"/>
        <v>0</v>
      </c>
      <c r="BA4033">
        <f t="shared" si="2893"/>
        <v>0</v>
      </c>
      <c r="BB4033">
        <f t="shared" si="2894"/>
        <v>0.7637633767654215</v>
      </c>
    </row>
    <row r="4034" spans="6:54" x14ac:dyDescent="0.25">
      <c r="F4034">
        <v>4026</v>
      </c>
      <c r="G4034" t="b">
        <f t="shared" si="2855"/>
        <v>0</v>
      </c>
      <c r="H4034">
        <f t="shared" si="2856"/>
        <v>1.2999823994657671</v>
      </c>
      <c r="I4034">
        <f t="shared" si="2895"/>
        <v>5204.6798996255502</v>
      </c>
      <c r="J4034">
        <f t="shared" si="2896"/>
        <v>1683.0043976691964</v>
      </c>
      <c r="K4034" s="15">
        <f t="shared" si="2873"/>
        <v>6887.684297294747</v>
      </c>
      <c r="L4034">
        <f t="shared" si="2857"/>
        <v>0.96526564054430142</v>
      </c>
      <c r="M4034">
        <f t="shared" si="2874"/>
        <v>0.32336367079756045</v>
      </c>
      <c r="N4034">
        <f t="shared" si="2858"/>
        <v>0</v>
      </c>
      <c r="O4034">
        <f t="shared" si="2859"/>
        <v>1.100258920677663E-3</v>
      </c>
      <c r="P4034">
        <f t="shared" si="2860"/>
        <v>1.1395193958600863E-3</v>
      </c>
      <c r="Q4034">
        <f t="shared" si="2897"/>
        <v>2.2397783165377496E-3</v>
      </c>
      <c r="R4034">
        <f t="shared" si="2898"/>
        <v>2.237271884717229E-3</v>
      </c>
      <c r="S4034">
        <f t="shared" si="2899"/>
        <v>1.7754817835960977E-3</v>
      </c>
      <c r="T4034" s="17">
        <f t="shared" si="2875"/>
        <v>41.909091281298195</v>
      </c>
      <c r="U4034" s="17">
        <f t="shared" si="2876"/>
        <v>21.259020329839718</v>
      </c>
      <c r="V4034">
        <f t="shared" si="2900"/>
        <v>20.650070951458478</v>
      </c>
      <c r="W4034">
        <f t="shared" si="2877"/>
        <v>5082.9878666972745</v>
      </c>
      <c r="X4034">
        <f t="shared" si="2878"/>
        <v>0</v>
      </c>
      <c r="Y4034">
        <f t="shared" si="2861"/>
        <v>18.58506385631263</v>
      </c>
      <c r="Z4034">
        <f t="shared" si="2862"/>
        <v>1514.7039579022767</v>
      </c>
      <c r="AA4034">
        <f t="shared" si="2863"/>
        <v>6.8832881502496548</v>
      </c>
      <c r="AB4034">
        <f t="shared" si="2879"/>
        <v>18.58506385631263</v>
      </c>
      <c r="AC4034">
        <v>0</v>
      </c>
      <c r="AD4034">
        <f t="shared" si="2880"/>
        <v>0</v>
      </c>
      <c r="AE4034">
        <f t="shared" si="2864"/>
        <v>0</v>
      </c>
      <c r="AF4034">
        <f t="shared" si="2881"/>
        <v>1701.589461525509</v>
      </c>
      <c r="AG4034">
        <f t="shared" si="2882"/>
        <v>5204.6798996255502</v>
      </c>
      <c r="AH4034">
        <f t="shared" si="2883"/>
        <v>0.25149148787636638</v>
      </c>
      <c r="AI4034">
        <f t="shared" si="2865"/>
        <v>0.32499483615004521</v>
      </c>
      <c r="AJ4034">
        <f t="shared" si="2866"/>
        <v>0.67500516384995479</v>
      </c>
      <c r="AK4034">
        <f t="shared" si="2867"/>
        <v>1701.589461525509</v>
      </c>
      <c r="AL4034">
        <f t="shared" si="2868"/>
        <v>5204.6798996255502</v>
      </c>
      <c r="AM4034">
        <f t="shared" si="2884"/>
        <v>0.25149148787636638</v>
      </c>
      <c r="AN4034">
        <f t="shared" si="2885"/>
        <v>1701.589461525509</v>
      </c>
      <c r="AO4034">
        <f t="shared" si="2885"/>
        <v>5204.6798996255502</v>
      </c>
      <c r="AP4034">
        <f t="shared" si="2869"/>
        <v>1018.5624582470937</v>
      </c>
      <c r="AQ4034">
        <f t="shared" si="2870"/>
        <v>1325.1595383491895</v>
      </c>
      <c r="AR4034">
        <f t="shared" si="2871"/>
        <v>0</v>
      </c>
      <c r="AS4034">
        <f t="shared" si="2886"/>
        <v>1701.589461525509</v>
      </c>
      <c r="AT4034">
        <f t="shared" si="2872"/>
        <v>0</v>
      </c>
      <c r="AU4034">
        <f t="shared" si="2887"/>
        <v>0.32336367079756045</v>
      </c>
      <c r="AV4034">
        <f t="shared" si="2888"/>
        <v>11.03013698630137</v>
      </c>
      <c r="AW4034">
        <f t="shared" si="2889"/>
        <v>1.9583807289747641E-2</v>
      </c>
      <c r="AX4034">
        <f t="shared" si="2890"/>
        <v>20</v>
      </c>
      <c r="AY4034">
        <f t="shared" si="2891"/>
        <v>10000</v>
      </c>
      <c r="AZ4034">
        <f t="shared" si="2892"/>
        <v>0</v>
      </c>
      <c r="BA4034">
        <f t="shared" si="2893"/>
        <v>0</v>
      </c>
      <c r="BB4034">
        <f t="shared" si="2894"/>
        <v>0.7658305562905483</v>
      </c>
    </row>
    <row r="4035" spans="6:54" x14ac:dyDescent="0.25">
      <c r="F4035">
        <v>4027</v>
      </c>
      <c r="G4035" t="b">
        <f t="shared" si="2855"/>
        <v>0</v>
      </c>
      <c r="H4035">
        <f t="shared" si="2856"/>
        <v>1.299982451674049</v>
      </c>
      <c r="I4035">
        <f t="shared" si="2895"/>
        <v>5204.6798996255502</v>
      </c>
      <c r="J4035">
        <f t="shared" si="2896"/>
        <v>1701.589461525509</v>
      </c>
      <c r="K4035" s="15">
        <f t="shared" si="2873"/>
        <v>6906.2693611510595</v>
      </c>
      <c r="L4035">
        <f t="shared" si="2857"/>
        <v>0.96526564054430142</v>
      </c>
      <c r="M4035">
        <f t="shared" si="2874"/>
        <v>0.32693450785473466</v>
      </c>
      <c r="N4035">
        <f t="shared" si="2858"/>
        <v>0</v>
      </c>
      <c r="O4035">
        <f t="shared" si="2859"/>
        <v>1.100258920677663E-3</v>
      </c>
      <c r="P4035">
        <f t="shared" si="2860"/>
        <v>1.1113891635390794E-3</v>
      </c>
      <c r="Q4035">
        <f t="shared" si="2897"/>
        <v>2.2116480842167422E-3</v>
      </c>
      <c r="R4035">
        <f t="shared" si="2898"/>
        <v>2.2092041926006223E-3</v>
      </c>
      <c r="S4035">
        <f t="shared" si="2899"/>
        <v>1.7715095481198307E-3</v>
      </c>
      <c r="T4035" s="17">
        <f t="shared" si="2875"/>
        <v>41.909091281298195</v>
      </c>
      <c r="U4035" s="17">
        <f t="shared" si="2876"/>
        <v>21.266373795242451</v>
      </c>
      <c r="V4035">
        <f t="shared" si="2900"/>
        <v>20.642717486055744</v>
      </c>
      <c r="W4035">
        <f t="shared" si="2877"/>
        <v>5064.4030745683567</v>
      </c>
      <c r="X4035">
        <f t="shared" si="2878"/>
        <v>0</v>
      </c>
      <c r="Y4035">
        <f t="shared" si="2861"/>
        <v>18.578445737450171</v>
      </c>
      <c r="Z4035">
        <f t="shared" si="2862"/>
        <v>1531.4305153729581</v>
      </c>
      <c r="AA4035">
        <f t="shared" si="2863"/>
        <v>6.8808370196269619</v>
      </c>
      <c r="AB4035">
        <f t="shared" si="2879"/>
        <v>18.578445737450171</v>
      </c>
      <c r="AC4035">
        <v>0</v>
      </c>
      <c r="AD4035">
        <f t="shared" si="2880"/>
        <v>0</v>
      </c>
      <c r="AE4035">
        <f t="shared" si="2864"/>
        <v>0</v>
      </c>
      <c r="AF4035">
        <f t="shared" si="2881"/>
        <v>1720.1679072629593</v>
      </c>
      <c r="AG4035">
        <f t="shared" si="2882"/>
        <v>5204.6798996255502</v>
      </c>
      <c r="AH4035">
        <f t="shared" si="2883"/>
        <v>0.25423733444672769</v>
      </c>
      <c r="AI4035">
        <f t="shared" si="2865"/>
        <v>0.32499484496023934</v>
      </c>
      <c r="AJ4035">
        <f t="shared" si="2866"/>
        <v>0.67500515503976066</v>
      </c>
      <c r="AK4035">
        <f t="shared" si="2867"/>
        <v>1720.1679072629593</v>
      </c>
      <c r="AL4035">
        <f t="shared" si="2868"/>
        <v>5204.6798996255502</v>
      </c>
      <c r="AM4035">
        <f t="shared" si="2884"/>
        <v>0.25423733444672769</v>
      </c>
      <c r="AN4035">
        <f t="shared" si="2885"/>
        <v>1720.1679072629593</v>
      </c>
      <c r="AO4035">
        <f t="shared" si="2885"/>
        <v>5204.6798996255502</v>
      </c>
      <c r="AP4035">
        <f t="shared" si="2869"/>
        <v>1018.5624582470937</v>
      </c>
      <c r="AQ4035">
        <f t="shared" si="2870"/>
        <v>1339.6280133446876</v>
      </c>
      <c r="AR4035">
        <f t="shared" si="2871"/>
        <v>0</v>
      </c>
      <c r="AS4035">
        <f t="shared" si="2886"/>
        <v>1720.1679072629593</v>
      </c>
      <c r="AT4035">
        <f t="shared" si="2872"/>
        <v>0</v>
      </c>
      <c r="AU4035">
        <f t="shared" si="2887"/>
        <v>0.32693450785473466</v>
      </c>
      <c r="AV4035">
        <f t="shared" si="2888"/>
        <v>11.032876712328767</v>
      </c>
      <c r="AW4035">
        <f t="shared" si="2889"/>
        <v>1.9544846439119336E-2</v>
      </c>
      <c r="AX4035">
        <f t="shared" si="2890"/>
        <v>20</v>
      </c>
      <c r="AY4035">
        <f t="shared" si="2891"/>
        <v>10000</v>
      </c>
      <c r="AZ4035">
        <f t="shared" si="2892"/>
        <v>0</v>
      </c>
      <c r="BA4035">
        <f t="shared" si="2893"/>
        <v>0</v>
      </c>
      <c r="BB4035">
        <f t="shared" si="2894"/>
        <v>0.76789699969553504</v>
      </c>
    </row>
    <row r="4036" spans="6:54" x14ac:dyDescent="0.25">
      <c r="F4036">
        <v>4028</v>
      </c>
      <c r="G4036" t="b">
        <f t="shared" si="2855"/>
        <v>0</v>
      </c>
      <c r="H4036">
        <f t="shared" si="2856"/>
        <v>1.2999825037274682</v>
      </c>
      <c r="I4036">
        <f t="shared" si="2895"/>
        <v>5204.6798996255502</v>
      </c>
      <c r="J4036">
        <f t="shared" si="2896"/>
        <v>1720.1679072629593</v>
      </c>
      <c r="K4036" s="15">
        <f t="shared" si="2873"/>
        <v>6924.8478068885097</v>
      </c>
      <c r="L4036">
        <f t="shared" si="2857"/>
        <v>0.96526564054430142</v>
      </c>
      <c r="M4036">
        <f t="shared" si="2874"/>
        <v>0.33050407334113219</v>
      </c>
      <c r="N4036">
        <f t="shared" si="2858"/>
        <v>0</v>
      </c>
      <c r="O4036">
        <f t="shared" si="2859"/>
        <v>1.100258920677663E-3</v>
      </c>
      <c r="P4036">
        <f t="shared" si="2860"/>
        <v>1.0839630038350866E-3</v>
      </c>
      <c r="Q4036">
        <f t="shared" si="2897"/>
        <v>2.1842219245127494E-3</v>
      </c>
      <c r="R4036">
        <f t="shared" si="2898"/>
        <v>2.1818382476139764E-3</v>
      </c>
      <c r="S4036">
        <f t="shared" si="2899"/>
        <v>1.7675959217988923E-3</v>
      </c>
      <c r="T4036" s="17">
        <f t="shared" si="2875"/>
        <v>41.909091281298195</v>
      </c>
      <c r="U4036" s="17">
        <f t="shared" si="2876"/>
        <v>21.273724642085</v>
      </c>
      <c r="V4036">
        <f t="shared" si="2900"/>
        <v>20.635366639213196</v>
      </c>
      <c r="W4036">
        <f t="shared" si="2877"/>
        <v>5045.8248997522905</v>
      </c>
      <c r="X4036">
        <f t="shared" si="2878"/>
        <v>0</v>
      </c>
      <c r="Y4036">
        <f t="shared" si="2861"/>
        <v>18.571829975291877</v>
      </c>
      <c r="Z4036">
        <f t="shared" si="2862"/>
        <v>1548.1511165366633</v>
      </c>
      <c r="AA4036">
        <f t="shared" si="2863"/>
        <v>6.8783867618489349</v>
      </c>
      <c r="AB4036">
        <f t="shared" si="2879"/>
        <v>18.571829975291877</v>
      </c>
      <c r="AC4036">
        <v>0</v>
      </c>
      <c r="AD4036">
        <f t="shared" si="2880"/>
        <v>0</v>
      </c>
      <c r="AE4036">
        <f t="shared" si="2864"/>
        <v>0</v>
      </c>
      <c r="AF4036">
        <f t="shared" si="2881"/>
        <v>1738.7397372382511</v>
      </c>
      <c r="AG4036">
        <f t="shared" si="2882"/>
        <v>5204.6798996255502</v>
      </c>
      <c r="AH4036">
        <f t="shared" si="2883"/>
        <v>0.25698220303093683</v>
      </c>
      <c r="AI4036">
        <f t="shared" si="2865"/>
        <v>0.32499485374430004</v>
      </c>
      <c r="AJ4036">
        <f t="shared" si="2866"/>
        <v>0.67500514625569996</v>
      </c>
      <c r="AK4036">
        <f t="shared" si="2867"/>
        <v>1738.7397372382511</v>
      </c>
      <c r="AL4036">
        <f t="shared" si="2868"/>
        <v>5204.6798996255502</v>
      </c>
      <c r="AM4036">
        <f t="shared" si="2884"/>
        <v>0.25698220303093683</v>
      </c>
      <c r="AN4036">
        <f t="shared" si="2885"/>
        <v>1738.7397372382511</v>
      </c>
      <c r="AO4036">
        <f t="shared" si="2885"/>
        <v>5204.6798996255502</v>
      </c>
      <c r="AP4036">
        <f t="shared" si="2869"/>
        <v>1018.5624582470937</v>
      </c>
      <c r="AQ4036">
        <f t="shared" si="2870"/>
        <v>1354.09133613366</v>
      </c>
      <c r="AR4036">
        <f t="shared" si="2871"/>
        <v>0</v>
      </c>
      <c r="AS4036">
        <f t="shared" si="2886"/>
        <v>1738.7397372382511</v>
      </c>
      <c r="AT4036">
        <f t="shared" si="2872"/>
        <v>0</v>
      </c>
      <c r="AU4036">
        <f t="shared" si="2887"/>
        <v>0.33050407334113219</v>
      </c>
      <c r="AV4036">
        <f t="shared" si="2888"/>
        <v>11.035616438356165</v>
      </c>
      <c r="AW4036">
        <f t="shared" si="2889"/>
        <v>1.9506510610975174E-2</v>
      </c>
      <c r="AX4036">
        <f t="shared" si="2890"/>
        <v>20</v>
      </c>
      <c r="AY4036">
        <f t="shared" si="2891"/>
        <v>10000</v>
      </c>
      <c r="AZ4036">
        <f t="shared" si="2892"/>
        <v>0</v>
      </c>
      <c r="BA4036">
        <f t="shared" si="2893"/>
        <v>0</v>
      </c>
      <c r="BB4036">
        <f t="shared" si="2894"/>
        <v>0.76996270724251326</v>
      </c>
    </row>
    <row r="4037" spans="6:54" x14ac:dyDescent="0.25">
      <c r="F4037">
        <v>4029</v>
      </c>
      <c r="G4037" t="b">
        <f t="shared" si="2855"/>
        <v>0</v>
      </c>
      <c r="H4037">
        <f t="shared" si="2856"/>
        <v>1.2999825556264839</v>
      </c>
      <c r="I4037">
        <f t="shared" si="2895"/>
        <v>5204.6798996255502</v>
      </c>
      <c r="J4037">
        <f t="shared" si="2896"/>
        <v>1738.7397372382511</v>
      </c>
      <c r="K4037" s="15">
        <f t="shared" si="2873"/>
        <v>6943.4196368638013</v>
      </c>
      <c r="L4037">
        <f t="shared" si="2857"/>
        <v>0.96526564054430142</v>
      </c>
      <c r="M4037">
        <f t="shared" si="2874"/>
        <v>0.33407236770955778</v>
      </c>
      <c r="N4037">
        <f t="shared" si="2858"/>
        <v>0</v>
      </c>
      <c r="O4037">
        <f t="shared" si="2859"/>
        <v>1.100258920677663E-3</v>
      </c>
      <c r="P4037">
        <f t="shared" si="2860"/>
        <v>1.0572230565196765E-3</v>
      </c>
      <c r="Q4037">
        <f t="shared" si="2897"/>
        <v>2.1574819771973397E-3</v>
      </c>
      <c r="R4037">
        <f t="shared" si="2898"/>
        <v>2.1551562858027618E-3</v>
      </c>
      <c r="S4037">
        <f t="shared" si="2899"/>
        <v>1.7637393134103849E-3</v>
      </c>
      <c r="T4037" s="17">
        <f t="shared" si="2875"/>
        <v>41.909091281298195</v>
      </c>
      <c r="U4037" s="17">
        <f t="shared" si="2876"/>
        <v>21.281072871299845</v>
      </c>
      <c r="V4037">
        <f t="shared" si="2900"/>
        <v>20.628018409998351</v>
      </c>
      <c r="W4037">
        <f t="shared" si="2877"/>
        <v>5027.2533398947635</v>
      </c>
      <c r="X4037">
        <f t="shared" si="2878"/>
        <v>0</v>
      </c>
      <c r="Y4037">
        <f t="shared" si="2861"/>
        <v>18.565216568998515</v>
      </c>
      <c r="Z4037">
        <f t="shared" si="2862"/>
        <v>1564.8657635144261</v>
      </c>
      <c r="AA4037">
        <f t="shared" si="2863"/>
        <v>6.8759373766047505</v>
      </c>
      <c r="AB4037">
        <f t="shared" si="2879"/>
        <v>18.565216568998515</v>
      </c>
      <c r="AC4037">
        <v>0</v>
      </c>
      <c r="AD4037">
        <f t="shared" si="2880"/>
        <v>0</v>
      </c>
      <c r="AE4037">
        <f t="shared" si="2864"/>
        <v>0</v>
      </c>
      <c r="AF4037">
        <f t="shared" si="2881"/>
        <v>1757.3049538072496</v>
      </c>
      <c r="AG4037">
        <f t="shared" si="2882"/>
        <v>5204.6798996255502</v>
      </c>
      <c r="AH4037">
        <f t="shared" si="2883"/>
        <v>0.25972609397819257</v>
      </c>
      <c r="AI4037">
        <f t="shared" si="2865"/>
        <v>0.32499486250230475</v>
      </c>
      <c r="AJ4037">
        <f t="shared" si="2866"/>
        <v>0.6750051374976952</v>
      </c>
      <c r="AK4037">
        <f t="shared" si="2867"/>
        <v>1757.3049538072496</v>
      </c>
      <c r="AL4037">
        <f t="shared" si="2868"/>
        <v>5204.6798996255502</v>
      </c>
      <c r="AM4037">
        <f t="shared" si="2884"/>
        <v>0.25972609397819257</v>
      </c>
      <c r="AN4037">
        <f t="shared" si="2885"/>
        <v>1757.3049538072496</v>
      </c>
      <c r="AO4037">
        <f t="shared" si="2885"/>
        <v>5204.6798996255502</v>
      </c>
      <c r="AP4037">
        <f t="shared" si="2869"/>
        <v>1018.5624582470937</v>
      </c>
      <c r="AQ4037">
        <f t="shared" si="2870"/>
        <v>1368.5495085508016</v>
      </c>
      <c r="AR4037">
        <f t="shared" si="2871"/>
        <v>0</v>
      </c>
      <c r="AS4037">
        <f t="shared" si="2886"/>
        <v>1757.3049538072496</v>
      </c>
      <c r="AT4037">
        <f t="shared" si="2872"/>
        <v>0</v>
      </c>
      <c r="AU4037">
        <f t="shared" si="2887"/>
        <v>0.33407236770955778</v>
      </c>
      <c r="AV4037">
        <f t="shared" si="2888"/>
        <v>11.038356164383561</v>
      </c>
      <c r="AW4037">
        <f t="shared" si="2889"/>
        <v>1.9468782722549153E-2</v>
      </c>
      <c r="AX4037">
        <f t="shared" si="2890"/>
        <v>20</v>
      </c>
      <c r="AY4037">
        <f t="shared" si="2891"/>
        <v>10000</v>
      </c>
      <c r="AZ4037">
        <f t="shared" si="2892"/>
        <v>0</v>
      </c>
      <c r="BA4037">
        <f t="shared" si="2893"/>
        <v>0</v>
      </c>
      <c r="BB4037">
        <f t="shared" si="2894"/>
        <v>0.77202767919352111</v>
      </c>
    </row>
    <row r="4038" spans="6:54" x14ac:dyDescent="0.25">
      <c r="F4038">
        <v>4030</v>
      </c>
      <c r="G4038" t="b">
        <f t="shared" si="2855"/>
        <v>0</v>
      </c>
      <c r="H4038">
        <f t="shared" si="2856"/>
        <v>1.2999826073715544</v>
      </c>
      <c r="I4038">
        <f t="shared" si="2895"/>
        <v>5204.6798996255502</v>
      </c>
      <c r="J4038">
        <f t="shared" si="2896"/>
        <v>1757.3049538072496</v>
      </c>
      <c r="K4038" s="15">
        <f t="shared" si="2873"/>
        <v>6961.9848534327994</v>
      </c>
      <c r="L4038">
        <f t="shared" si="2857"/>
        <v>0.96526564054430142</v>
      </c>
      <c r="M4038">
        <f t="shared" si="2874"/>
        <v>0.33763939141265509</v>
      </c>
      <c r="N4038">
        <f t="shared" si="2858"/>
        <v>0</v>
      </c>
      <c r="O4038">
        <f t="shared" si="2859"/>
        <v>1.100258920677663E-3</v>
      </c>
      <c r="P4038">
        <f t="shared" si="2860"/>
        <v>1.0311519203774282E-3</v>
      </c>
      <c r="Q4038">
        <f t="shared" si="2897"/>
        <v>2.1314108410550913E-3</v>
      </c>
      <c r="R4038">
        <f t="shared" si="2898"/>
        <v>2.1291409979109499E-3</v>
      </c>
      <c r="S4038">
        <f t="shared" si="2899"/>
        <v>1.7599381795425711E-3</v>
      </c>
      <c r="T4038" s="17">
        <f t="shared" si="2875"/>
        <v>41.909091281298195</v>
      </c>
      <c r="U4038" s="17">
        <f t="shared" si="2876"/>
        <v>21.288418483819111</v>
      </c>
      <c r="V4038">
        <f t="shared" si="2900"/>
        <v>20.620672797479084</v>
      </c>
      <c r="W4038">
        <f t="shared" si="2877"/>
        <v>5008.6883926422925</v>
      </c>
      <c r="X4038">
        <f t="shared" si="2878"/>
        <v>0</v>
      </c>
      <c r="Y4038">
        <f t="shared" si="2861"/>
        <v>18.558605517731177</v>
      </c>
      <c r="Z4038">
        <f t="shared" si="2862"/>
        <v>1581.5744584265246</v>
      </c>
      <c r="AA4038">
        <f t="shared" si="2863"/>
        <v>6.8734888635837033</v>
      </c>
      <c r="AB4038">
        <f t="shared" si="2879"/>
        <v>18.558605517731177</v>
      </c>
      <c r="AC4038">
        <v>0</v>
      </c>
      <c r="AD4038">
        <f t="shared" si="2880"/>
        <v>0</v>
      </c>
      <c r="AE4038">
        <f t="shared" si="2864"/>
        <v>0</v>
      </c>
      <c r="AF4038">
        <f t="shared" si="2881"/>
        <v>1775.8635593249808</v>
      </c>
      <c r="AG4038">
        <f t="shared" si="2882"/>
        <v>5204.6798996255502</v>
      </c>
      <c r="AH4038">
        <f t="shared" si="2883"/>
        <v>0.26246900763756525</v>
      </c>
      <c r="AI4038">
        <f t="shared" si="2865"/>
        <v>0.32499487123433091</v>
      </c>
      <c r="AJ4038">
        <f t="shared" si="2866"/>
        <v>0.67500512876566909</v>
      </c>
      <c r="AK4038">
        <f t="shared" si="2867"/>
        <v>1775.8635593249808</v>
      </c>
      <c r="AL4038">
        <f t="shared" si="2868"/>
        <v>5204.6798996255502</v>
      </c>
      <c r="AM4038">
        <f t="shared" si="2884"/>
        <v>0.26246900763756525</v>
      </c>
      <c r="AN4038">
        <f t="shared" si="2885"/>
        <v>1775.8635593249808</v>
      </c>
      <c r="AO4038">
        <f t="shared" si="2885"/>
        <v>5204.6798996255502</v>
      </c>
      <c r="AP4038">
        <f t="shared" si="2869"/>
        <v>1018.5624582470937</v>
      </c>
      <c r="AQ4038">
        <f t="shared" si="2870"/>
        <v>1383.0025324301532</v>
      </c>
      <c r="AR4038">
        <f t="shared" si="2871"/>
        <v>0</v>
      </c>
      <c r="AS4038">
        <f t="shared" si="2886"/>
        <v>1775.8635593249808</v>
      </c>
      <c r="AT4038">
        <f t="shared" si="2872"/>
        <v>0</v>
      </c>
      <c r="AU4038">
        <f t="shared" si="2887"/>
        <v>0.33763939141265509</v>
      </c>
      <c r="AV4038">
        <f t="shared" si="2888"/>
        <v>11.04109589041096</v>
      </c>
      <c r="AW4038">
        <f t="shared" si="2889"/>
        <v>1.9431646201524828E-2</v>
      </c>
      <c r="AX4038">
        <f t="shared" si="2890"/>
        <v>20</v>
      </c>
      <c r="AY4038">
        <f t="shared" si="2891"/>
        <v>10000</v>
      </c>
      <c r="AZ4038">
        <f t="shared" si="2892"/>
        <v>0</v>
      </c>
      <c r="BA4038">
        <f t="shared" si="2893"/>
        <v>0</v>
      </c>
      <c r="BB4038">
        <f t="shared" si="2894"/>
        <v>0.77409191581050341</v>
      </c>
    </row>
    <row r="4039" spans="6:54" x14ac:dyDescent="0.25">
      <c r="F4039">
        <v>4031</v>
      </c>
      <c r="G4039" t="b">
        <f t="shared" si="2855"/>
        <v>0</v>
      </c>
      <c r="H4039">
        <f t="shared" si="2856"/>
        <v>1.2999826589631358</v>
      </c>
      <c r="I4039">
        <f t="shared" si="2895"/>
        <v>5204.6798996255502</v>
      </c>
      <c r="J4039">
        <f t="shared" si="2896"/>
        <v>1775.8635593249808</v>
      </c>
      <c r="K4039" s="15">
        <f t="shared" si="2873"/>
        <v>6980.5434589505312</v>
      </c>
      <c r="L4039">
        <f t="shared" si="2857"/>
        <v>0.96526564054430142</v>
      </c>
      <c r="M4039">
        <f t="shared" si="2874"/>
        <v>0.34120514490290649</v>
      </c>
      <c r="N4039">
        <f t="shared" si="2858"/>
        <v>0</v>
      </c>
      <c r="O4039">
        <f t="shared" si="2859"/>
        <v>1.100258920677663E-3</v>
      </c>
      <c r="P4039">
        <f t="shared" si="2860"/>
        <v>1.0057326412582545E-3</v>
      </c>
      <c r="Q4039">
        <f t="shared" si="2897"/>
        <v>2.1059915619359177E-3</v>
      </c>
      <c r="R4039">
        <f t="shared" si="2898"/>
        <v>2.1037755176362971E-3</v>
      </c>
      <c r="S4039">
        <f t="shared" si="2899"/>
        <v>1.7561910230107182E-3</v>
      </c>
      <c r="T4039" s="17">
        <f t="shared" si="2875"/>
        <v>41.909091281298195</v>
      </c>
      <c r="U4039" s="17">
        <f t="shared" si="2876"/>
        <v>21.295761480574608</v>
      </c>
      <c r="V4039">
        <f t="shared" si="2900"/>
        <v>20.613329800723587</v>
      </c>
      <c r="W4039">
        <f t="shared" si="2877"/>
        <v>4990.1300556422284</v>
      </c>
      <c r="X4039">
        <f t="shared" si="2878"/>
        <v>0</v>
      </c>
      <c r="Y4039">
        <f t="shared" si="2861"/>
        <v>18.55199682065123</v>
      </c>
      <c r="Z4039">
        <f t="shared" si="2862"/>
        <v>1598.2772033924828</v>
      </c>
      <c r="AA4039">
        <f t="shared" si="2863"/>
        <v>6.8710412224751938</v>
      </c>
      <c r="AB4039">
        <f t="shared" si="2879"/>
        <v>18.55199682065123</v>
      </c>
      <c r="AC4039">
        <v>0</v>
      </c>
      <c r="AD4039">
        <f t="shared" si="2880"/>
        <v>0</v>
      </c>
      <c r="AE4039">
        <f t="shared" si="2864"/>
        <v>0</v>
      </c>
      <c r="AF4039">
        <f t="shared" si="2881"/>
        <v>1794.4155561456321</v>
      </c>
      <c r="AG4039">
        <f t="shared" si="2882"/>
        <v>5204.6798996255502</v>
      </c>
      <c r="AH4039">
        <f t="shared" si="2883"/>
        <v>0.26521094435799708</v>
      </c>
      <c r="AI4039">
        <f t="shared" si="2865"/>
        <v>0.32499487994045545</v>
      </c>
      <c r="AJ4039">
        <f t="shared" si="2866"/>
        <v>0.67500512005954461</v>
      </c>
      <c r="AK4039">
        <f t="shared" si="2867"/>
        <v>1794.4155561456321</v>
      </c>
      <c r="AL4039">
        <f t="shared" si="2868"/>
        <v>5204.6798996255502</v>
      </c>
      <c r="AM4039">
        <f t="shared" si="2884"/>
        <v>0.26521094435799708</v>
      </c>
      <c r="AN4039">
        <f t="shared" si="2885"/>
        <v>1794.4155561456321</v>
      </c>
      <c r="AO4039">
        <f t="shared" si="2885"/>
        <v>5204.6798996255502</v>
      </c>
      <c r="AP4039">
        <f t="shared" si="2869"/>
        <v>1018.5624582470937</v>
      </c>
      <c r="AQ4039">
        <f t="shared" si="2870"/>
        <v>1397.4504096051032</v>
      </c>
      <c r="AR4039">
        <f t="shared" si="2871"/>
        <v>0</v>
      </c>
      <c r="AS4039">
        <f t="shared" si="2886"/>
        <v>1794.4155561456321</v>
      </c>
      <c r="AT4039">
        <f t="shared" si="2872"/>
        <v>0</v>
      </c>
      <c r="AU4039">
        <f t="shared" si="2887"/>
        <v>0.34120514490290649</v>
      </c>
      <c r="AV4039">
        <f t="shared" si="2888"/>
        <v>11.043835616438356</v>
      </c>
      <c r="AW4039">
        <f t="shared" si="2889"/>
        <v>1.9395084969195082E-2</v>
      </c>
      <c r="AX4039">
        <f t="shared" si="2890"/>
        <v>20</v>
      </c>
      <c r="AY4039">
        <f t="shared" si="2891"/>
        <v>10000</v>
      </c>
      <c r="AZ4039">
        <f t="shared" si="2892"/>
        <v>0</v>
      </c>
      <c r="BA4039">
        <f t="shared" si="2893"/>
        <v>0</v>
      </c>
      <c r="BB4039">
        <f t="shared" si="2894"/>
        <v>0.77615541735531202</v>
      </c>
    </row>
    <row r="4040" spans="6:54" x14ac:dyDescent="0.25">
      <c r="F4040">
        <v>4032</v>
      </c>
      <c r="G4040" t="b">
        <f t="shared" si="2855"/>
        <v>0</v>
      </c>
      <c r="H4040">
        <f t="shared" si="2856"/>
        <v>1.2999827104016837</v>
      </c>
      <c r="I4040">
        <f t="shared" si="2895"/>
        <v>5204.6798996255502</v>
      </c>
      <c r="J4040">
        <f t="shared" si="2896"/>
        <v>1794.4155561456321</v>
      </c>
      <c r="K4040" s="15">
        <f t="shared" si="2873"/>
        <v>6999.0954557711821</v>
      </c>
      <c r="L4040">
        <f t="shared" si="2857"/>
        <v>0.96526564054430142</v>
      </c>
      <c r="M4040">
        <f t="shared" si="2874"/>
        <v>0.34476962863263327</v>
      </c>
      <c r="N4040">
        <f t="shared" si="2858"/>
        <v>0</v>
      </c>
      <c r="O4040">
        <f t="shared" si="2859"/>
        <v>1.100258920677663E-3</v>
      </c>
      <c r="P4040">
        <f t="shared" si="2860"/>
        <v>9.8094870044458139E-4</v>
      </c>
      <c r="Q4040">
        <f t="shared" si="2897"/>
        <v>2.0812076211222446E-3</v>
      </c>
      <c r="R4040">
        <f t="shared" si="2898"/>
        <v>2.0790434101922717E-3</v>
      </c>
      <c r="S4040">
        <f t="shared" si="2899"/>
        <v>1.7524963913322156E-3</v>
      </c>
      <c r="T4040" s="17">
        <f t="shared" si="2875"/>
        <v>41.909091281298195</v>
      </c>
      <c r="U4040" s="17">
        <f t="shared" si="2876"/>
        <v>21.303101862497801</v>
      </c>
      <c r="V4040">
        <f t="shared" si="2900"/>
        <v>20.605989418800394</v>
      </c>
      <c r="W4040">
        <f t="shared" si="2877"/>
        <v>4971.5783265427535</v>
      </c>
      <c r="X4040">
        <f t="shared" si="2878"/>
        <v>0</v>
      </c>
      <c r="Y4040">
        <f t="shared" si="2861"/>
        <v>18.545390476920357</v>
      </c>
      <c r="Z4040">
        <f t="shared" si="2862"/>
        <v>1614.9740005310689</v>
      </c>
      <c r="AA4040">
        <f t="shared" si="2863"/>
        <v>6.8685944529687362</v>
      </c>
      <c r="AB4040">
        <f t="shared" si="2879"/>
        <v>18.545390476920357</v>
      </c>
      <c r="AC4040">
        <v>0</v>
      </c>
      <c r="AD4040">
        <f t="shared" si="2880"/>
        <v>0</v>
      </c>
      <c r="AE4040">
        <f t="shared" si="2864"/>
        <v>0</v>
      </c>
      <c r="AF4040">
        <f t="shared" si="2881"/>
        <v>1812.9609466225525</v>
      </c>
      <c r="AG4040">
        <f t="shared" si="2882"/>
        <v>5204.6798996255502</v>
      </c>
      <c r="AH4040">
        <f t="shared" si="2883"/>
        <v>0.26795190448830181</v>
      </c>
      <c r="AI4040">
        <f t="shared" si="2865"/>
        <v>0.3249948886207551</v>
      </c>
      <c r="AJ4040">
        <f t="shared" si="2866"/>
        <v>0.67500511137924479</v>
      </c>
      <c r="AK4040">
        <f t="shared" si="2867"/>
        <v>1812.9609466225525</v>
      </c>
      <c r="AL4040">
        <f t="shared" si="2868"/>
        <v>5204.6798996255502</v>
      </c>
      <c r="AM4040">
        <f t="shared" si="2884"/>
        <v>0.26795190448830181</v>
      </c>
      <c r="AN4040">
        <f t="shared" si="2885"/>
        <v>1812.9609466225525</v>
      </c>
      <c r="AO4040">
        <f t="shared" si="2885"/>
        <v>5204.6798996255502</v>
      </c>
      <c r="AP4040">
        <f t="shared" si="2869"/>
        <v>1018.5624582470937</v>
      </c>
      <c r="AQ4040">
        <f t="shared" si="2870"/>
        <v>1411.8931419083867</v>
      </c>
      <c r="AR4040">
        <f t="shared" si="2871"/>
        <v>0</v>
      </c>
      <c r="AS4040">
        <f t="shared" si="2886"/>
        <v>1812.9609466225525</v>
      </c>
      <c r="AT4040">
        <f t="shared" si="2872"/>
        <v>0</v>
      </c>
      <c r="AU4040">
        <f t="shared" si="2887"/>
        <v>0.34476962863263327</v>
      </c>
      <c r="AV4040">
        <f t="shared" si="2888"/>
        <v>11.046575342465754</v>
      </c>
      <c r="AW4040">
        <f t="shared" si="2889"/>
        <v>1.9359083424250668E-2</v>
      </c>
      <c r="AX4040">
        <f t="shared" si="2890"/>
        <v>20</v>
      </c>
      <c r="AY4040">
        <f t="shared" si="2891"/>
        <v>10000</v>
      </c>
      <c r="AZ4040">
        <f t="shared" si="2892"/>
        <v>0</v>
      </c>
      <c r="BA4040">
        <f t="shared" si="2893"/>
        <v>0</v>
      </c>
      <c r="BB4040">
        <f t="shared" si="2894"/>
        <v>0.77821818408970478</v>
      </c>
    </row>
    <row r="4041" spans="6:54" x14ac:dyDescent="0.25">
      <c r="F4041">
        <v>4033</v>
      </c>
      <c r="G4041" t="b">
        <f t="shared" ref="G4041:G4104" si="2901">(MOD(F4041,365)=0)</f>
        <v>0</v>
      </c>
      <c r="H4041">
        <f t="shared" ref="H4041:H4104" si="2902">$D$10+($D$11-$D$10)*EXP(0.001*$D$29*MIN(F4041-100*$D$30,1000000))/(1+EXP(0.001*$D$29*MIN(F4041-100*$D$30,1000000)))</f>
        <v>1.299982761687652</v>
      </c>
      <c r="I4041">
        <f t="shared" si="2895"/>
        <v>5204.6798996255502</v>
      </c>
      <c r="J4041">
        <f t="shared" si="2896"/>
        <v>1812.9609466225525</v>
      </c>
      <c r="K4041" s="15">
        <f t="shared" si="2873"/>
        <v>7017.6408462481031</v>
      </c>
      <c r="L4041">
        <f t="shared" ref="L4041:L4104" si="2903">(I4041/$D$20)^(1/3)</f>
        <v>0.96526564054430142</v>
      </c>
      <c r="M4041">
        <f t="shared" si="2874"/>
        <v>0.34833284305399564</v>
      </c>
      <c r="N4041">
        <f t="shared" ref="N4041:N4104" si="2904">$D$26/(1+EXP(-$D$28*(L4041-$D$27)))</f>
        <v>0</v>
      </c>
      <c r="O4041">
        <f t="shared" ref="O4041:O4104" si="2905">$D$21+($D$22-$D$21)*EXP(-$D$23*L4041)</f>
        <v>1.100258920677663E-3</v>
      </c>
      <c r="P4041">
        <f t="shared" ref="P4041:P4104" si="2906">$D$24*EXP(-$D$25*M4041)</f>
        <v>9.5678400332500056E-4</v>
      </c>
      <c r="Q4041">
        <f t="shared" si="2897"/>
        <v>2.0570429240026637E-3</v>
      </c>
      <c r="R4041">
        <f t="shared" si="2898"/>
        <v>2.0549286611653006E-3</v>
      </c>
      <c r="S4041">
        <f t="shared" si="2899"/>
        <v>1.7488528752584306E-3</v>
      </c>
      <c r="T4041" s="17">
        <f t="shared" si="2875"/>
        <v>41.909091281298195</v>
      </c>
      <c r="U4041" s="17">
        <f t="shared" si="2876"/>
        <v>21.310439630519824</v>
      </c>
      <c r="V4041">
        <f t="shared" si="2900"/>
        <v>20.598651650778372</v>
      </c>
      <c r="W4041">
        <f t="shared" si="2877"/>
        <v>4953.0332029928813</v>
      </c>
      <c r="X4041">
        <f t="shared" si="2878"/>
        <v>0</v>
      </c>
      <c r="Y4041">
        <f t="shared" ref="Y4041:Y4104" si="2907">IF(V4041&gt;0,V4041*$D$17,0)</f>
        <v>18.538786485700534</v>
      </c>
      <c r="Z4041">
        <f t="shared" ref="Z4041:Z4104" si="2908">J4041*$D$17</f>
        <v>1631.6648519602973</v>
      </c>
      <c r="AA4041">
        <f t="shared" ref="AA4041:AA4104" si="2909">$D$16*V4041</f>
        <v>6.8661485547539547</v>
      </c>
      <c r="AB4041">
        <f t="shared" si="2879"/>
        <v>18.538786485700534</v>
      </c>
      <c r="AC4041">
        <v>0</v>
      </c>
      <c r="AD4041">
        <f t="shared" si="2880"/>
        <v>0</v>
      </c>
      <c r="AE4041">
        <f t="shared" ref="AE4041:AE4104" si="2910">V4041-AB4041/$D$17-AD4041/$D$16</f>
        <v>0</v>
      </c>
      <c r="AF4041">
        <f t="shared" si="2881"/>
        <v>1831.4997331082529</v>
      </c>
      <c r="AG4041">
        <f t="shared" si="2882"/>
        <v>5204.6798996255502</v>
      </c>
      <c r="AH4041">
        <f t="shared" si="2883"/>
        <v>0.27069188837716507</v>
      </c>
      <c r="AI4041">
        <f t="shared" ref="AI4041:AI4104" si="2911">H4041*$D$16/(H4041*$D$16 + $D$17)</f>
        <v>0.32499489727530673</v>
      </c>
      <c r="AJ4041">
        <f t="shared" ref="AJ4041:AJ4104" si="2912">$D$17/(H4041*$D$16+$D$17)</f>
        <v>0.67500510272469327</v>
      </c>
      <c r="AK4041">
        <f t="shared" ref="AK4041:AK4104" si="2913">AF4041+AI4041*AE4041*$D$17</f>
        <v>1831.4997331082529</v>
      </c>
      <c r="AL4041">
        <f t="shared" ref="AL4041:AL4104" si="2914">AG4041+AJ4041*AE4041*$D$16</f>
        <v>5204.6798996255502</v>
      </c>
      <c r="AM4041">
        <f t="shared" si="2884"/>
        <v>0.27069188837716507</v>
      </c>
      <c r="AN4041">
        <f t="shared" si="2885"/>
        <v>1831.4997331082529</v>
      </c>
      <c r="AO4041">
        <f t="shared" si="2885"/>
        <v>5204.6798996255502</v>
      </c>
      <c r="AP4041">
        <f t="shared" ref="AP4041:AP4104" si="2915">$D$18*AO4041^$D$19</f>
        <v>1018.5624582470937</v>
      </c>
      <c r="AQ4041">
        <f t="shared" ref="AQ4041:AQ4104" si="2916">$D$31*AN4041</f>
        <v>1426.3307311720864</v>
      </c>
      <c r="AR4041">
        <f t="shared" ref="AR4041:AR4104" si="2917">IF(G4041,MAX(0, $D$31*AN4041-AP4041),0)</f>
        <v>0</v>
      </c>
      <c r="AS4041">
        <f t="shared" si="2886"/>
        <v>1831.4997331082529</v>
      </c>
      <c r="AT4041">
        <f t="shared" ref="AT4041:AT4104" si="2918">AR4041*S4041</f>
        <v>0</v>
      </c>
      <c r="AU4041">
        <f t="shared" si="2887"/>
        <v>0.34833284305399564</v>
      </c>
      <c r="AV4041">
        <f t="shared" si="2888"/>
        <v>11.049315068493151</v>
      </c>
      <c r="AW4041">
        <f t="shared" si="2889"/>
        <v>1.9323626427170549E-2</v>
      </c>
      <c r="AX4041">
        <f t="shared" si="2890"/>
        <v>20</v>
      </c>
      <c r="AY4041">
        <f t="shared" si="2891"/>
        <v>10000</v>
      </c>
      <c r="AZ4041">
        <f t="shared" si="2892"/>
        <v>0</v>
      </c>
      <c r="BA4041">
        <f t="shared" si="2893"/>
        <v>0</v>
      </c>
      <c r="BB4041">
        <f t="shared" si="2894"/>
        <v>0.78028021627534727</v>
      </c>
    </row>
    <row r="4042" spans="6:54" x14ac:dyDescent="0.25">
      <c r="F4042">
        <v>4034</v>
      </c>
      <c r="G4042" t="b">
        <f t="shared" si="2901"/>
        <v>0</v>
      </c>
      <c r="H4042">
        <f t="shared" si="2902"/>
        <v>1.2999828128214932</v>
      </c>
      <c r="I4042">
        <f t="shared" si="2895"/>
        <v>5204.6798996255502</v>
      </c>
      <c r="J4042">
        <f t="shared" si="2896"/>
        <v>1831.4997331082529</v>
      </c>
      <c r="K4042" s="15">
        <f t="shared" ref="K4042:K4105" si="2919">I4042+J4042</f>
        <v>7036.1796327338034</v>
      </c>
      <c r="L4042">
        <f t="shared" si="2903"/>
        <v>0.96526564054430142</v>
      </c>
      <c r="M4042">
        <f t="shared" ref="M4042:M4105" si="2920">J4042/I4042</f>
        <v>0.35189478861899265</v>
      </c>
      <c r="N4042">
        <f t="shared" si="2904"/>
        <v>0</v>
      </c>
      <c r="O4042">
        <f t="shared" si="2905"/>
        <v>1.100258920677663E-3</v>
      </c>
      <c r="P4042">
        <f t="shared" si="2906"/>
        <v>9.3322286836621047E-4</v>
      </c>
      <c r="Q4042">
        <f t="shared" si="2897"/>
        <v>2.0334817890438734E-3</v>
      </c>
      <c r="R4042">
        <f t="shared" si="2898"/>
        <v>2.0314156656627835E-3</v>
      </c>
      <c r="S4042">
        <f t="shared" si="2899"/>
        <v>1.7452591073609006E-3</v>
      </c>
      <c r="T4042" s="17">
        <f t="shared" ref="T4042:T4105" si="2921">($D$12*(I4042^$D$13))*$D$47*(I4042^($D$50*($D$41-$D$42)))</f>
        <v>41.909091281298195</v>
      </c>
      <c r="U4042" s="17">
        <f t="shared" ref="U4042:U4105" si="2922">($D$14*I4042+$D$15*J4042)*$D$46*((I4042+J4042)^($D$49*($D$41-$D$42)))</f>
        <v>21.317774785571494</v>
      </c>
      <c r="V4042">
        <f t="shared" si="2900"/>
        <v>20.591316495726701</v>
      </c>
      <c r="W4042">
        <f t="shared" ref="W4042:W4105" si="2923">MAX(H4042*I4042-J4042,0)</f>
        <v>4934.4946826424566</v>
      </c>
      <c r="X4042">
        <f t="shared" ref="X4042:X4105" si="2924">MAX(J4042/H4042-I4042,0)</f>
        <v>0</v>
      </c>
      <c r="Y4042">
        <f t="shared" si="2907"/>
        <v>18.532184846154031</v>
      </c>
      <c r="Z4042">
        <f t="shared" si="2908"/>
        <v>1648.3497597974276</v>
      </c>
      <c r="AA4042">
        <f t="shared" si="2909"/>
        <v>6.863703527520582</v>
      </c>
      <c r="AB4042">
        <f t="shared" ref="AB4042:AB4105" si="2925">MIN(W4042,Y4042)</f>
        <v>18.532184846154031</v>
      </c>
      <c r="AC4042">
        <v>0</v>
      </c>
      <c r="AD4042">
        <f t="shared" ref="AD4042:AD4105" si="2926">MIN(X4042,AA4042)</f>
        <v>0</v>
      </c>
      <c r="AE4042">
        <f t="shared" si="2910"/>
        <v>0</v>
      </c>
      <c r="AF4042">
        <f t="shared" ref="AF4042:AF4105" si="2927">J4042+AB4042-AC4042</f>
        <v>1850.0319179544069</v>
      </c>
      <c r="AG4042">
        <f t="shared" ref="AG4042:AG4105" si="2928">I4042+AD4042</f>
        <v>5204.6798996255502</v>
      </c>
      <c r="AH4042">
        <f t="shared" ref="AH4042:AH4105" si="2929">(AF4042/AG4042)/H4042</f>
        <v>0.27343089637314455</v>
      </c>
      <c r="AI4042">
        <f t="shared" si="2911"/>
        <v>0.3249949059041865</v>
      </c>
      <c r="AJ4042">
        <f t="shared" si="2912"/>
        <v>0.67500509409581355</v>
      </c>
      <c r="AK4042">
        <f t="shared" si="2913"/>
        <v>1850.0319179544069</v>
      </c>
      <c r="AL4042">
        <f t="shared" si="2914"/>
        <v>5204.6798996255502</v>
      </c>
      <c r="AM4042">
        <f t="shared" ref="AM4042:AM4105" si="2930">(AK4042/AL4042)/H4042</f>
        <v>0.27343089637314455</v>
      </c>
      <c r="AN4042">
        <f t="shared" ref="AN4042:AO4105" si="2931">AK4042</f>
        <v>1850.0319179544069</v>
      </c>
      <c r="AO4042">
        <f t="shared" si="2931"/>
        <v>5204.6798996255502</v>
      </c>
      <c r="AP4042">
        <f t="shared" si="2915"/>
        <v>1018.5624582470937</v>
      </c>
      <c r="AQ4042">
        <f t="shared" si="2916"/>
        <v>1440.7631792276322</v>
      </c>
      <c r="AR4042">
        <f t="shared" si="2917"/>
        <v>0</v>
      </c>
      <c r="AS4042">
        <f t="shared" ref="AS4042:AS4105" si="2932">IF(AR4042&gt;0,AN4042-AP4042-AR4042,AN4042)</f>
        <v>1850.0319179544069</v>
      </c>
      <c r="AT4042">
        <f t="shared" si="2918"/>
        <v>0</v>
      </c>
      <c r="AU4042">
        <f t="shared" ref="AU4042:AU4105" si="2933">J4042/I4042</f>
        <v>0.35189478861899265</v>
      </c>
      <c r="AV4042">
        <f t="shared" ref="AV4042:AV4105" si="2934">F4042/365</f>
        <v>11.052054794520547</v>
      </c>
      <c r="AW4042">
        <f t="shared" ref="AW4042:AW4105" si="2935">S4042*AV4042</f>
        <v>1.9288699285188692E-2</v>
      </c>
      <c r="AX4042">
        <f t="shared" ref="AX4042:AX4105" si="2936">IF(G4042,IF(AR4042&gt;0,AV4042,20),20)</f>
        <v>20</v>
      </c>
      <c r="AY4042">
        <f t="shared" ref="AY4042:AY4105" si="2937">IF(G4042,IF(AR4042&gt;0,K4042,10000),10000)</f>
        <v>10000</v>
      </c>
      <c r="AZ4042">
        <f t="shared" ref="AZ4042:AZ4105" si="2938">IF(G4042+G4042,S4042,0)</f>
        <v>0</v>
      </c>
      <c r="BA4042">
        <f t="shared" ref="BA4042:BA4105" si="2939">IF(G4042,K4042*S4042,0)</f>
        <v>0</v>
      </c>
      <c r="BB4042">
        <f t="shared" ref="BB4042:BB4105" si="2940">100*K4042/((100*L4042)^3)</f>
        <v>0.78234151417381104</v>
      </c>
    </row>
    <row r="4043" spans="6:54" x14ac:dyDescent="0.25">
      <c r="F4043">
        <v>4035</v>
      </c>
      <c r="G4043" t="b">
        <f t="shared" si="2901"/>
        <v>0</v>
      </c>
      <c r="H4043">
        <f t="shared" si="2902"/>
        <v>1.2999828638036586</v>
      </c>
      <c r="I4043">
        <f t="shared" ref="I4043:I4106" si="2941">AO4042</f>
        <v>5204.6798996255502</v>
      </c>
      <c r="J4043">
        <f t="shared" ref="J4043:J4106" si="2942">AS4042</f>
        <v>1850.0319179544069</v>
      </c>
      <c r="K4043" s="15">
        <f t="shared" si="2919"/>
        <v>7054.7118175799569</v>
      </c>
      <c r="L4043">
        <f t="shared" si="2903"/>
        <v>0.96526564054430142</v>
      </c>
      <c r="M4043">
        <f t="shared" si="2920"/>
        <v>0.35545546577946269</v>
      </c>
      <c r="N4043">
        <f t="shared" si="2904"/>
        <v>0</v>
      </c>
      <c r="O4043">
        <f t="shared" si="2905"/>
        <v>1.100258920677663E-3</v>
      </c>
      <c r="P4043">
        <f t="shared" si="2906"/>
        <v>9.1025001637529894E-4</v>
      </c>
      <c r="Q4043">
        <f t="shared" ref="Q4043:Q4106" si="2943">N4043+O4043+P4043</f>
        <v>2.010508937052962E-3</v>
      </c>
      <c r="R4043">
        <f t="shared" ref="R4043:R4106" si="2944">1-EXP(-Q4043)</f>
        <v>2.0084892177413272E-3</v>
      </c>
      <c r="S4043">
        <f t="shared" ref="S4043:S4106" si="2945">S4042*(1-R4042)</f>
        <v>1.741713760669567E-3</v>
      </c>
      <c r="T4043" s="17">
        <f t="shared" si="2921"/>
        <v>41.909091281298195</v>
      </c>
      <c r="U4043" s="17">
        <f t="shared" si="2922"/>
        <v>21.325107328583279</v>
      </c>
      <c r="V4043">
        <f t="shared" ref="V4043:V4106" si="2946">T4043-U4043</f>
        <v>20.583983952714917</v>
      </c>
      <c r="W4043">
        <f t="shared" si="2923"/>
        <v>4915.9627631421545</v>
      </c>
      <c r="X4043">
        <f t="shared" si="2924"/>
        <v>0</v>
      </c>
      <c r="Y4043">
        <f t="shared" si="2907"/>
        <v>18.525585557443424</v>
      </c>
      <c r="Z4043">
        <f t="shared" si="2908"/>
        <v>1665.0287261589663</v>
      </c>
      <c r="AA4043">
        <f t="shared" si="2909"/>
        <v>6.8612593709584635</v>
      </c>
      <c r="AB4043">
        <f t="shared" si="2925"/>
        <v>18.525585557443424</v>
      </c>
      <c r="AC4043">
        <v>0</v>
      </c>
      <c r="AD4043">
        <f t="shared" si="2926"/>
        <v>0</v>
      </c>
      <c r="AE4043">
        <f t="shared" si="2910"/>
        <v>0</v>
      </c>
      <c r="AF4043">
        <f t="shared" si="2927"/>
        <v>1868.5575035118504</v>
      </c>
      <c r="AG4043">
        <f t="shared" si="2928"/>
        <v>5204.6798996255502</v>
      </c>
      <c r="AH4043">
        <f t="shared" si="2929"/>
        <v>0.27616892882466976</v>
      </c>
      <c r="AI4043">
        <f t="shared" si="2911"/>
        <v>0.32499491450747053</v>
      </c>
      <c r="AJ4043">
        <f t="shared" si="2912"/>
        <v>0.67500508549252936</v>
      </c>
      <c r="AK4043">
        <f t="shared" si="2913"/>
        <v>1868.5575035118504</v>
      </c>
      <c r="AL4043">
        <f t="shared" si="2914"/>
        <v>5204.6798996255502</v>
      </c>
      <c r="AM4043">
        <f t="shared" si="2930"/>
        <v>0.27616892882466976</v>
      </c>
      <c r="AN4043">
        <f t="shared" si="2931"/>
        <v>1868.5575035118504</v>
      </c>
      <c r="AO4043">
        <f t="shared" si="2931"/>
        <v>5204.6798996255502</v>
      </c>
      <c r="AP4043">
        <f t="shared" si="2915"/>
        <v>1018.5624582470937</v>
      </c>
      <c r="AQ4043">
        <f t="shared" si="2916"/>
        <v>1455.1904879058027</v>
      </c>
      <c r="AR4043">
        <f t="shared" si="2917"/>
        <v>0</v>
      </c>
      <c r="AS4043">
        <f t="shared" si="2932"/>
        <v>1868.5575035118504</v>
      </c>
      <c r="AT4043">
        <f t="shared" si="2918"/>
        <v>0</v>
      </c>
      <c r="AU4043">
        <f t="shared" si="2933"/>
        <v>0.35545546577946269</v>
      </c>
      <c r="AV4043">
        <f t="shared" si="2934"/>
        <v>11.054794520547945</v>
      </c>
      <c r="AW4043">
        <f t="shared" si="2935"/>
        <v>1.9254287737812886E-2</v>
      </c>
      <c r="AX4043">
        <f t="shared" si="2936"/>
        <v>20</v>
      </c>
      <c r="AY4043">
        <f t="shared" si="2937"/>
        <v>10000</v>
      </c>
      <c r="AZ4043">
        <f t="shared" si="2938"/>
        <v>0</v>
      </c>
      <c r="BA4043">
        <f t="shared" si="2939"/>
        <v>0</v>
      </c>
      <c r="BB4043">
        <f t="shared" si="2940"/>
        <v>0.78440207804657502</v>
      </c>
    </row>
    <row r="4044" spans="6:54" x14ac:dyDescent="0.25">
      <c r="F4044">
        <v>4036</v>
      </c>
      <c r="G4044" t="b">
        <f t="shared" si="2901"/>
        <v>0</v>
      </c>
      <c r="H4044">
        <f t="shared" si="2902"/>
        <v>1.299982914634598</v>
      </c>
      <c r="I4044">
        <f t="shared" si="2941"/>
        <v>5204.6798996255502</v>
      </c>
      <c r="J4044">
        <f t="shared" si="2942"/>
        <v>1868.5575035118504</v>
      </c>
      <c r="K4044" s="15">
        <f t="shared" si="2919"/>
        <v>7073.2374031374002</v>
      </c>
      <c r="L4044">
        <f t="shared" si="2903"/>
        <v>0.96526564054430142</v>
      </c>
      <c r="M4044">
        <f t="shared" si="2920"/>
        <v>0.35901487498708295</v>
      </c>
      <c r="N4044">
        <f t="shared" si="2904"/>
        <v>0</v>
      </c>
      <c r="O4044">
        <f t="shared" si="2905"/>
        <v>1.100258920677663E-3</v>
      </c>
      <c r="P4044">
        <f t="shared" si="2906"/>
        <v>8.8785056004463559E-4</v>
      </c>
      <c r="Q4044">
        <f t="shared" si="2943"/>
        <v>1.9881094807222988E-3</v>
      </c>
      <c r="R4044">
        <f t="shared" si="2944"/>
        <v>1.986134500111314E-3</v>
      </c>
      <c r="S4044">
        <f t="shared" si="2945"/>
        <v>1.7382155473608706E-3</v>
      </c>
      <c r="T4044" s="17">
        <f t="shared" si="2921"/>
        <v>41.909091281298195</v>
      </c>
      <c r="U4044" s="17">
        <f t="shared" si="2922"/>
        <v>21.332437260485325</v>
      </c>
      <c r="V4044">
        <f t="shared" si="2946"/>
        <v>20.576654020812871</v>
      </c>
      <c r="W4044">
        <f t="shared" si="2923"/>
        <v>4897.4374421434786</v>
      </c>
      <c r="X4044">
        <f t="shared" si="2924"/>
        <v>0</v>
      </c>
      <c r="Y4044">
        <f t="shared" si="2907"/>
        <v>18.518988618731584</v>
      </c>
      <c r="Z4044">
        <f t="shared" si="2908"/>
        <v>1681.7017531606655</v>
      </c>
      <c r="AA4044">
        <f t="shared" si="2909"/>
        <v>6.8588160847575548</v>
      </c>
      <c r="AB4044">
        <f t="shared" si="2925"/>
        <v>18.518988618731584</v>
      </c>
      <c r="AC4044">
        <v>0</v>
      </c>
      <c r="AD4044">
        <f t="shared" si="2926"/>
        <v>0</v>
      </c>
      <c r="AE4044">
        <f t="shared" si="2910"/>
        <v>0</v>
      </c>
      <c r="AF4044">
        <f t="shared" si="2927"/>
        <v>1887.076492130582</v>
      </c>
      <c r="AG4044">
        <f t="shared" si="2928"/>
        <v>5204.6798996255502</v>
      </c>
      <c r="AH4044">
        <f t="shared" si="2929"/>
        <v>0.2789059860800423</v>
      </c>
      <c r="AI4044">
        <f t="shared" si="2911"/>
        <v>0.32499492308523503</v>
      </c>
      <c r="AJ4044">
        <f t="shared" si="2912"/>
        <v>0.67500507691476508</v>
      </c>
      <c r="AK4044">
        <f t="shared" si="2913"/>
        <v>1887.076492130582</v>
      </c>
      <c r="AL4044">
        <f t="shared" si="2914"/>
        <v>5204.6798996255502</v>
      </c>
      <c r="AM4044">
        <f t="shared" si="2930"/>
        <v>0.2789059860800423</v>
      </c>
      <c r="AN4044">
        <f t="shared" si="2931"/>
        <v>1887.076492130582</v>
      </c>
      <c r="AO4044">
        <f t="shared" si="2931"/>
        <v>5204.6798996255502</v>
      </c>
      <c r="AP4044">
        <f t="shared" si="2915"/>
        <v>1018.5624582470937</v>
      </c>
      <c r="AQ4044">
        <f t="shared" si="2916"/>
        <v>1469.6126590367235</v>
      </c>
      <c r="AR4044">
        <f t="shared" si="2917"/>
        <v>0</v>
      </c>
      <c r="AS4044">
        <f t="shared" si="2932"/>
        <v>1887.076492130582</v>
      </c>
      <c r="AT4044">
        <f t="shared" si="2918"/>
        <v>0</v>
      </c>
      <c r="AU4044">
        <f t="shared" si="2933"/>
        <v>0.35901487498708295</v>
      </c>
      <c r="AV4044">
        <f t="shared" si="2934"/>
        <v>11.057534246575342</v>
      </c>
      <c r="AW4044">
        <f t="shared" si="2935"/>
        <v>1.922037794287253E-2</v>
      </c>
      <c r="AX4044">
        <f t="shared" si="2936"/>
        <v>20</v>
      </c>
      <c r="AY4044">
        <f t="shared" si="2937"/>
        <v>10000</v>
      </c>
      <c r="AZ4044">
        <f t="shared" si="2938"/>
        <v>0</v>
      </c>
      <c r="BA4044">
        <f t="shared" si="2939"/>
        <v>0</v>
      </c>
      <c r="BB4044">
        <f t="shared" si="2940"/>
        <v>0.78646190815502481</v>
      </c>
    </row>
    <row r="4045" spans="6:54" x14ac:dyDescent="0.25">
      <c r="F4045">
        <v>4037</v>
      </c>
      <c r="G4045" t="b">
        <f t="shared" si="2901"/>
        <v>0</v>
      </c>
      <c r="H4045">
        <f t="shared" si="2902"/>
        <v>1.2999829653147601</v>
      </c>
      <c r="I4045">
        <f t="shared" si="2941"/>
        <v>5204.6798996255502</v>
      </c>
      <c r="J4045">
        <f t="shared" si="2942"/>
        <v>1887.076492130582</v>
      </c>
      <c r="K4045" s="15">
        <f t="shared" si="2919"/>
        <v>7091.756391756132</v>
      </c>
      <c r="L4045">
        <f t="shared" si="2903"/>
        <v>0.96526564054430142</v>
      </c>
      <c r="M4045">
        <f t="shared" si="2920"/>
        <v>0.36257301669337</v>
      </c>
      <c r="N4045">
        <f t="shared" si="2904"/>
        <v>0</v>
      </c>
      <c r="O4045">
        <f t="shared" si="2905"/>
        <v>1.100258920677663E-3</v>
      </c>
      <c r="P4045">
        <f t="shared" si="2906"/>
        <v>8.660099937718356E-4</v>
      </c>
      <c r="Q4045">
        <f t="shared" si="2943"/>
        <v>1.9662689144494985E-3</v>
      </c>
      <c r="R4045">
        <f t="shared" si="2944"/>
        <v>1.9643370741074806E-3</v>
      </c>
      <c r="S4045">
        <f t="shared" si="2945"/>
        <v>1.7347632174936273E-3</v>
      </c>
      <c r="T4045" s="17">
        <f t="shared" si="2921"/>
        <v>41.909091281298195</v>
      </c>
      <c r="U4045" s="17">
        <f t="shared" si="2922"/>
        <v>21.339764582207447</v>
      </c>
      <c r="V4045">
        <f t="shared" si="2946"/>
        <v>20.569326699090748</v>
      </c>
      <c r="W4045">
        <f t="shared" si="2923"/>
        <v>4878.9187172987686</v>
      </c>
      <c r="X4045">
        <f t="shared" si="2924"/>
        <v>0</v>
      </c>
      <c r="Y4045">
        <f t="shared" si="2907"/>
        <v>18.512394029181674</v>
      </c>
      <c r="Z4045">
        <f t="shared" si="2908"/>
        <v>1698.3688429175238</v>
      </c>
      <c r="AA4045">
        <f t="shared" si="2909"/>
        <v>6.8563736686079197</v>
      </c>
      <c r="AB4045">
        <f t="shared" si="2925"/>
        <v>18.512394029181674</v>
      </c>
      <c r="AC4045">
        <v>0</v>
      </c>
      <c r="AD4045">
        <f t="shared" si="2926"/>
        <v>0</v>
      </c>
      <c r="AE4045">
        <f t="shared" si="2910"/>
        <v>0</v>
      </c>
      <c r="AF4045">
        <f t="shared" si="2927"/>
        <v>1905.5888861597637</v>
      </c>
      <c r="AG4045">
        <f t="shared" si="2928"/>
        <v>5204.6798996255502</v>
      </c>
      <c r="AH4045">
        <f t="shared" si="2929"/>
        <v>0.28164206848743578</v>
      </c>
      <c r="AI4045">
        <f t="shared" si="2911"/>
        <v>0.32499493163755533</v>
      </c>
      <c r="AJ4045">
        <f t="shared" si="2912"/>
        <v>0.67500506836244456</v>
      </c>
      <c r="AK4045">
        <f t="shared" si="2913"/>
        <v>1905.5888861597637</v>
      </c>
      <c r="AL4045">
        <f t="shared" si="2914"/>
        <v>5204.6798996255502</v>
      </c>
      <c r="AM4045">
        <f t="shared" si="2930"/>
        <v>0.28164206848743578</v>
      </c>
      <c r="AN4045">
        <f t="shared" si="2931"/>
        <v>1905.5888861597637</v>
      </c>
      <c r="AO4045">
        <f t="shared" si="2931"/>
        <v>5204.6798996255502</v>
      </c>
      <c r="AP4045">
        <f t="shared" si="2915"/>
        <v>1018.5624582470937</v>
      </c>
      <c r="AQ4045">
        <f t="shared" si="2916"/>
        <v>1484.0296944498691</v>
      </c>
      <c r="AR4045">
        <f t="shared" si="2917"/>
        <v>0</v>
      </c>
      <c r="AS4045">
        <f t="shared" si="2932"/>
        <v>1905.5888861597637</v>
      </c>
      <c r="AT4045">
        <f t="shared" si="2918"/>
        <v>0</v>
      </c>
      <c r="AU4045">
        <f t="shared" si="2933"/>
        <v>0.36257301669337</v>
      </c>
      <c r="AV4045">
        <f t="shared" si="2934"/>
        <v>11.06027397260274</v>
      </c>
      <c r="AW4045">
        <f t="shared" si="2935"/>
        <v>1.9186956463073352E-2</v>
      </c>
      <c r="AX4045">
        <f t="shared" si="2936"/>
        <v>20</v>
      </c>
      <c r="AY4045">
        <f t="shared" si="2937"/>
        <v>10000</v>
      </c>
      <c r="AZ4045">
        <f t="shared" si="2938"/>
        <v>0</v>
      </c>
      <c r="BA4045">
        <f t="shared" si="2939"/>
        <v>0</v>
      </c>
      <c r="BB4045">
        <f t="shared" si="2940"/>
        <v>0.78852100476045317</v>
      </c>
    </row>
    <row r="4046" spans="6:54" x14ac:dyDescent="0.25">
      <c r="F4046">
        <v>4038</v>
      </c>
      <c r="G4046" t="b">
        <f t="shared" si="2901"/>
        <v>0</v>
      </c>
      <c r="H4046">
        <f t="shared" si="2902"/>
        <v>1.2999830158445922</v>
      </c>
      <c r="I4046">
        <f t="shared" si="2941"/>
        <v>5204.6798996255502</v>
      </c>
      <c r="J4046">
        <f t="shared" si="2942"/>
        <v>1905.5888861597637</v>
      </c>
      <c r="K4046" s="15">
        <f t="shared" si="2919"/>
        <v>7110.2687857853143</v>
      </c>
      <c r="L4046">
        <f t="shared" si="2903"/>
        <v>0.96526564054430142</v>
      </c>
      <c r="M4046">
        <f t="shared" si="2920"/>
        <v>0.36612989134967955</v>
      </c>
      <c r="N4046">
        <f t="shared" si="2904"/>
        <v>0</v>
      </c>
      <c r="O4046">
        <f t="shared" si="2905"/>
        <v>1.100258920677663E-3</v>
      </c>
      <c r="P4046">
        <f t="shared" si="2906"/>
        <v>8.4471418374747859E-4</v>
      </c>
      <c r="Q4046">
        <f t="shared" si="2943"/>
        <v>1.9449731044251417E-3</v>
      </c>
      <c r="R4046">
        <f t="shared" si="2944"/>
        <v>1.9430828699203984E-3</v>
      </c>
      <c r="S4046">
        <f t="shared" si="2945"/>
        <v>1.7313555577907066E-3</v>
      </c>
      <c r="T4046" s="17">
        <f t="shared" si="2921"/>
        <v>41.909091281298195</v>
      </c>
      <c r="U4046" s="17">
        <f t="shared" si="2922"/>
        <v>21.34708929467913</v>
      </c>
      <c r="V4046">
        <f t="shared" si="2946"/>
        <v>20.562001986619066</v>
      </c>
      <c r="W4046">
        <f t="shared" si="2923"/>
        <v>4860.4065862611878</v>
      </c>
      <c r="X4046">
        <f t="shared" si="2924"/>
        <v>0</v>
      </c>
      <c r="Y4046">
        <f t="shared" si="2907"/>
        <v>18.505801787957161</v>
      </c>
      <c r="Z4046">
        <f t="shared" si="2908"/>
        <v>1715.0299975437874</v>
      </c>
      <c r="AA4046">
        <f t="shared" si="2909"/>
        <v>6.8539321221997334</v>
      </c>
      <c r="AB4046">
        <f t="shared" si="2925"/>
        <v>18.505801787957161</v>
      </c>
      <c r="AC4046">
        <v>0</v>
      </c>
      <c r="AD4046">
        <f t="shared" si="2926"/>
        <v>0</v>
      </c>
      <c r="AE4046">
        <f t="shared" si="2910"/>
        <v>0</v>
      </c>
      <c r="AF4046">
        <f t="shared" si="2927"/>
        <v>1924.0946879477208</v>
      </c>
      <c r="AG4046">
        <f t="shared" si="2928"/>
        <v>5204.6798996255502</v>
      </c>
      <c r="AH4046">
        <f t="shared" si="2929"/>
        <v>0.28437717639489601</v>
      </c>
      <c r="AI4046">
        <f t="shared" si="2911"/>
        <v>0.3249949401645072</v>
      </c>
      <c r="AJ4046">
        <f t="shared" si="2912"/>
        <v>0.67500505983549275</v>
      </c>
      <c r="AK4046">
        <f t="shared" si="2913"/>
        <v>1924.0946879477208</v>
      </c>
      <c r="AL4046">
        <f t="shared" si="2914"/>
        <v>5204.6798996255502</v>
      </c>
      <c r="AM4046">
        <f t="shared" si="2930"/>
        <v>0.28437717639489601</v>
      </c>
      <c r="AN4046">
        <f t="shared" si="2931"/>
        <v>1924.0946879477208</v>
      </c>
      <c r="AO4046">
        <f t="shared" si="2931"/>
        <v>5204.6798996255502</v>
      </c>
      <c r="AP4046">
        <f t="shared" si="2915"/>
        <v>1018.5624582470937</v>
      </c>
      <c r="AQ4046">
        <f t="shared" si="2916"/>
        <v>1498.4415959740625</v>
      </c>
      <c r="AR4046">
        <f t="shared" si="2917"/>
        <v>0</v>
      </c>
      <c r="AS4046">
        <f t="shared" si="2932"/>
        <v>1924.0946879477208</v>
      </c>
      <c r="AT4046">
        <f t="shared" si="2918"/>
        <v>0</v>
      </c>
      <c r="AU4046">
        <f t="shared" si="2933"/>
        <v>0.36612989134967955</v>
      </c>
      <c r="AV4046">
        <f t="shared" si="2934"/>
        <v>11.063013698630137</v>
      </c>
      <c r="AW4046">
        <f t="shared" si="2935"/>
        <v>1.915401025303801E-2</v>
      </c>
      <c r="AX4046">
        <f t="shared" si="2936"/>
        <v>20</v>
      </c>
      <c r="AY4046">
        <f t="shared" si="2937"/>
        <v>10000</v>
      </c>
      <c r="AZ4046">
        <f t="shared" si="2938"/>
        <v>0</v>
      </c>
      <c r="BA4046">
        <f t="shared" si="2939"/>
        <v>0</v>
      </c>
      <c r="BB4046">
        <f t="shared" si="2940"/>
        <v>0.7905793681240596</v>
      </c>
    </row>
    <row r="4047" spans="6:54" x14ac:dyDescent="0.25">
      <c r="F4047">
        <v>4039</v>
      </c>
      <c r="G4047" t="b">
        <f t="shared" si="2901"/>
        <v>0</v>
      </c>
      <c r="H4047">
        <f t="shared" si="2902"/>
        <v>1.2999830662245397</v>
      </c>
      <c r="I4047">
        <f t="shared" si="2941"/>
        <v>5204.6798996255502</v>
      </c>
      <c r="J4047">
        <f t="shared" si="2942"/>
        <v>1924.0946879477208</v>
      </c>
      <c r="K4047" s="15">
        <f t="shared" si="2919"/>
        <v>7128.7745875732708</v>
      </c>
      <c r="L4047">
        <f t="shared" si="2903"/>
        <v>0.96526564054430142</v>
      </c>
      <c r="M4047">
        <f t="shared" si="2920"/>
        <v>0.36968549940720646</v>
      </c>
      <c r="N4047">
        <f t="shared" si="2904"/>
        <v>0</v>
      </c>
      <c r="O4047">
        <f t="shared" si="2905"/>
        <v>1.100258920677663E-3</v>
      </c>
      <c r="P4047">
        <f t="shared" si="2906"/>
        <v>8.239493583034488E-4</v>
      </c>
      <c r="Q4047">
        <f t="shared" si="2943"/>
        <v>1.9242082789811118E-3</v>
      </c>
      <c r="R4047">
        <f t="shared" si="2944"/>
        <v>1.922358177081418E-3</v>
      </c>
      <c r="S4047">
        <f t="shared" si="2945"/>
        <v>1.7279913904646219E-3</v>
      </c>
      <c r="T4047" s="17">
        <f t="shared" si="2921"/>
        <v>41.909091281298195</v>
      </c>
      <c r="U4047" s="17">
        <f t="shared" si="2922"/>
        <v>21.354411398829516</v>
      </c>
      <c r="V4047">
        <f t="shared" si="2946"/>
        <v>20.55467988246868</v>
      </c>
      <c r="W4047">
        <f t="shared" si="2923"/>
        <v>4841.9010466847321</v>
      </c>
      <c r="X4047">
        <f t="shared" si="2924"/>
        <v>0</v>
      </c>
      <c r="Y4047">
        <f t="shared" si="2907"/>
        <v>18.499211894221812</v>
      </c>
      <c r="Z4047">
        <f t="shared" si="2908"/>
        <v>1731.6852191529488</v>
      </c>
      <c r="AA4047">
        <f t="shared" si="2909"/>
        <v>6.8514914452232851</v>
      </c>
      <c r="AB4047">
        <f t="shared" si="2925"/>
        <v>18.499211894221812</v>
      </c>
      <c r="AC4047">
        <v>0</v>
      </c>
      <c r="AD4047">
        <f t="shared" si="2926"/>
        <v>0</v>
      </c>
      <c r="AE4047">
        <f t="shared" si="2910"/>
        <v>0</v>
      </c>
      <c r="AF4047">
        <f t="shared" si="2927"/>
        <v>1942.5938998419426</v>
      </c>
      <c r="AG4047">
        <f t="shared" si="2928"/>
        <v>5204.6798996255502</v>
      </c>
      <c r="AH4047">
        <f t="shared" si="2929"/>
        <v>0.28711131015034103</v>
      </c>
      <c r="AI4047">
        <f t="shared" si="2911"/>
        <v>0.32499494866616568</v>
      </c>
      <c r="AJ4047">
        <f t="shared" si="2912"/>
        <v>0.67500505133383437</v>
      </c>
      <c r="AK4047">
        <f t="shared" si="2913"/>
        <v>1942.5938998419426</v>
      </c>
      <c r="AL4047">
        <f t="shared" si="2914"/>
        <v>5204.6798996255502</v>
      </c>
      <c r="AM4047">
        <f t="shared" si="2930"/>
        <v>0.28711131015034103</v>
      </c>
      <c r="AN4047">
        <f t="shared" si="2931"/>
        <v>1942.5938998419426</v>
      </c>
      <c r="AO4047">
        <f t="shared" si="2931"/>
        <v>5204.6798996255502</v>
      </c>
      <c r="AP4047">
        <f t="shared" si="2915"/>
        <v>1018.5624582470937</v>
      </c>
      <c r="AQ4047">
        <f t="shared" si="2916"/>
        <v>1512.8483654374752</v>
      </c>
      <c r="AR4047">
        <f t="shared" si="2917"/>
        <v>0</v>
      </c>
      <c r="AS4047">
        <f t="shared" si="2932"/>
        <v>1942.5938998419426</v>
      </c>
      <c r="AT4047">
        <f t="shared" si="2918"/>
        <v>0</v>
      </c>
      <c r="AU4047">
        <f t="shared" si="2933"/>
        <v>0.36968549940720646</v>
      </c>
      <c r="AV4047">
        <f t="shared" si="2934"/>
        <v>11.065753424657535</v>
      </c>
      <c r="AW4047">
        <f t="shared" si="2935"/>
        <v>1.9121526646812624E-2</v>
      </c>
      <c r="AX4047">
        <f t="shared" si="2936"/>
        <v>20</v>
      </c>
      <c r="AY4047">
        <f t="shared" si="2937"/>
        <v>10000</v>
      </c>
      <c r="AZ4047">
        <f t="shared" si="2938"/>
        <v>0</v>
      </c>
      <c r="BA4047">
        <f t="shared" si="2939"/>
        <v>0</v>
      </c>
      <c r="BB4047">
        <f t="shared" si="2940"/>
        <v>0.79263699850695035</v>
      </c>
    </row>
    <row r="4048" spans="6:54" x14ac:dyDescent="0.25">
      <c r="F4048">
        <v>4040</v>
      </c>
      <c r="G4048" t="b">
        <f t="shared" si="2901"/>
        <v>0</v>
      </c>
      <c r="H4048">
        <f t="shared" si="2902"/>
        <v>1.2999831164550479</v>
      </c>
      <c r="I4048">
        <f t="shared" si="2941"/>
        <v>5204.6798996255502</v>
      </c>
      <c r="J4048">
        <f t="shared" si="2942"/>
        <v>1942.5938998419426</v>
      </c>
      <c r="K4048" s="15">
        <f t="shared" si="2919"/>
        <v>7147.2737994674926</v>
      </c>
      <c r="L4048">
        <f t="shared" si="2903"/>
        <v>0.96526564054430142</v>
      </c>
      <c r="M4048">
        <f t="shared" si="2920"/>
        <v>0.37323984131698518</v>
      </c>
      <c r="N4048">
        <f t="shared" si="2904"/>
        <v>0</v>
      </c>
      <c r="O4048">
        <f t="shared" si="2905"/>
        <v>1.100258920677663E-3</v>
      </c>
      <c r="P4048">
        <f t="shared" si="2906"/>
        <v>8.0370209851496029E-4</v>
      </c>
      <c r="Q4048">
        <f t="shared" si="2943"/>
        <v>1.9039610191926232E-3</v>
      </c>
      <c r="R4048">
        <f t="shared" si="2944"/>
        <v>1.9021496351951939E-3</v>
      </c>
      <c r="S4048">
        <f t="shared" si="2945"/>
        <v>1.724669572085236E-3</v>
      </c>
      <c r="T4048" s="17">
        <f t="shared" si="2921"/>
        <v>41.909091281298195</v>
      </c>
      <c r="U4048" s="17">
        <f t="shared" si="2922"/>
        <v>21.361730895587428</v>
      </c>
      <c r="V4048">
        <f t="shared" si="2946"/>
        <v>20.547360385710768</v>
      </c>
      <c r="W4048">
        <f t="shared" si="2923"/>
        <v>4823.4020962242266</v>
      </c>
      <c r="X4048">
        <f t="shared" si="2924"/>
        <v>0</v>
      </c>
      <c r="Y4048">
        <f t="shared" si="2907"/>
        <v>18.492624347139692</v>
      </c>
      <c r="Z4048">
        <f t="shared" si="2908"/>
        <v>1748.3345098577483</v>
      </c>
      <c r="AA4048">
        <f t="shared" si="2909"/>
        <v>6.8490516373689703</v>
      </c>
      <c r="AB4048">
        <f t="shared" si="2925"/>
        <v>18.492624347139692</v>
      </c>
      <c r="AC4048">
        <v>0</v>
      </c>
      <c r="AD4048">
        <f t="shared" si="2926"/>
        <v>0</v>
      </c>
      <c r="AE4048">
        <f t="shared" si="2910"/>
        <v>0</v>
      </c>
      <c r="AF4048">
        <f t="shared" si="2927"/>
        <v>1961.0865241890824</v>
      </c>
      <c r="AG4048">
        <f t="shared" si="2928"/>
        <v>5204.6798996255502</v>
      </c>
      <c r="AH4048">
        <f t="shared" si="2929"/>
        <v>0.28984447010156106</v>
      </c>
      <c r="AI4048">
        <f t="shared" si="2911"/>
        <v>0.3249949571426059</v>
      </c>
      <c r="AJ4048">
        <f t="shared" si="2912"/>
        <v>0.67500504285739404</v>
      </c>
      <c r="AK4048">
        <f t="shared" si="2913"/>
        <v>1961.0865241890824</v>
      </c>
      <c r="AL4048">
        <f t="shared" si="2914"/>
        <v>5204.6798996255502</v>
      </c>
      <c r="AM4048">
        <f t="shared" si="2930"/>
        <v>0.28984447010156106</v>
      </c>
      <c r="AN4048">
        <f t="shared" si="2931"/>
        <v>1961.0865241890824</v>
      </c>
      <c r="AO4048">
        <f t="shared" si="2931"/>
        <v>5204.6798996255502</v>
      </c>
      <c r="AP4048">
        <f t="shared" si="2915"/>
        <v>1018.5624582470937</v>
      </c>
      <c r="AQ4048">
        <f t="shared" si="2916"/>
        <v>1527.2500046676282</v>
      </c>
      <c r="AR4048">
        <f t="shared" si="2917"/>
        <v>0</v>
      </c>
      <c r="AS4048">
        <f t="shared" si="2932"/>
        <v>1961.0865241890824</v>
      </c>
      <c r="AT4048">
        <f t="shared" si="2918"/>
        <v>0</v>
      </c>
      <c r="AU4048">
        <f t="shared" si="2933"/>
        <v>0.37323984131698518</v>
      </c>
      <c r="AV4048">
        <f t="shared" si="2934"/>
        <v>11.068493150684931</v>
      </c>
      <c r="AW4048">
        <f t="shared" si="2935"/>
        <v>1.9089493345820146E-2</v>
      </c>
      <c r="AX4048">
        <f t="shared" si="2936"/>
        <v>20</v>
      </c>
      <c r="AY4048">
        <f t="shared" si="2937"/>
        <v>10000</v>
      </c>
      <c r="AZ4048">
        <f t="shared" si="2938"/>
        <v>0</v>
      </c>
      <c r="BA4048">
        <f t="shared" si="2939"/>
        <v>0</v>
      </c>
      <c r="BB4048">
        <f t="shared" si="2940"/>
        <v>0.7946938961701393</v>
      </c>
    </row>
    <row r="4049" spans="6:54" x14ac:dyDescent="0.25">
      <c r="F4049">
        <v>4041</v>
      </c>
      <c r="G4049" t="b">
        <f t="shared" si="2901"/>
        <v>0</v>
      </c>
      <c r="H4049">
        <f t="shared" si="2902"/>
        <v>1.2999831665365595</v>
      </c>
      <c r="I4049">
        <f t="shared" si="2941"/>
        <v>5204.6798996255502</v>
      </c>
      <c r="J4049">
        <f t="shared" si="2942"/>
        <v>1961.0865241890824</v>
      </c>
      <c r="K4049" s="15">
        <f t="shared" si="2919"/>
        <v>7165.7664238146326</v>
      </c>
      <c r="L4049">
        <f t="shared" si="2903"/>
        <v>0.96526564054430142</v>
      </c>
      <c r="M4049">
        <f t="shared" si="2920"/>
        <v>0.3767929175298893</v>
      </c>
      <c r="N4049">
        <f t="shared" si="2904"/>
        <v>0</v>
      </c>
      <c r="O4049">
        <f t="shared" si="2905"/>
        <v>1.100258920677663E-3</v>
      </c>
      <c r="P4049">
        <f t="shared" si="2906"/>
        <v>7.839593290495235E-4</v>
      </c>
      <c r="Q4049">
        <f t="shared" si="2943"/>
        <v>1.8842182497271864E-3</v>
      </c>
      <c r="R4049">
        <f t="shared" si="2944"/>
        <v>1.8824442249124607E-3</v>
      </c>
      <c r="S4049">
        <f t="shared" si="2945"/>
        <v>1.7213889924878618E-3</v>
      </c>
      <c r="T4049" s="17">
        <f t="shared" si="2921"/>
        <v>41.909091281298195</v>
      </c>
      <c r="U4049" s="17">
        <f t="shared" si="2922"/>
        <v>21.36904778588136</v>
      </c>
      <c r="V4049">
        <f t="shared" si="2946"/>
        <v>20.540043495416835</v>
      </c>
      <c r="W4049">
        <f t="shared" si="2923"/>
        <v>4804.9097325353232</v>
      </c>
      <c r="X4049">
        <f t="shared" si="2924"/>
        <v>0</v>
      </c>
      <c r="Y4049">
        <f t="shared" si="2907"/>
        <v>18.486039145875154</v>
      </c>
      <c r="Z4049">
        <f t="shared" si="2908"/>
        <v>1764.9778717701743</v>
      </c>
      <c r="AA4049">
        <f t="shared" si="2909"/>
        <v>6.8466126983272941</v>
      </c>
      <c r="AB4049">
        <f t="shared" si="2925"/>
        <v>18.486039145875154</v>
      </c>
      <c r="AC4049">
        <v>0</v>
      </c>
      <c r="AD4049">
        <f t="shared" si="2926"/>
        <v>0</v>
      </c>
      <c r="AE4049">
        <f t="shared" si="2910"/>
        <v>0</v>
      </c>
      <c r="AF4049">
        <f t="shared" si="2927"/>
        <v>1979.5725633349575</v>
      </c>
      <c r="AG4049">
        <f t="shared" si="2928"/>
        <v>5204.6798996255502</v>
      </c>
      <c r="AH4049">
        <f t="shared" si="2929"/>
        <v>0.29257665659621868</v>
      </c>
      <c r="AI4049">
        <f t="shared" si="2911"/>
        <v>0.32499496559390267</v>
      </c>
      <c r="AJ4049">
        <f t="shared" si="2912"/>
        <v>0.67500503440609738</v>
      </c>
      <c r="AK4049">
        <f t="shared" si="2913"/>
        <v>1979.5725633349575</v>
      </c>
      <c r="AL4049">
        <f t="shared" si="2914"/>
        <v>5204.6798996255502</v>
      </c>
      <c r="AM4049">
        <f t="shared" si="2930"/>
        <v>0.29257665659621868</v>
      </c>
      <c r="AN4049">
        <f t="shared" si="2931"/>
        <v>1979.5725633349575</v>
      </c>
      <c r="AO4049">
        <f t="shared" si="2931"/>
        <v>5204.6798996255502</v>
      </c>
      <c r="AP4049">
        <f t="shared" si="2915"/>
        <v>1018.5624582470937</v>
      </c>
      <c r="AQ4049">
        <f t="shared" si="2916"/>
        <v>1541.6465154913913</v>
      </c>
      <c r="AR4049">
        <f t="shared" si="2917"/>
        <v>0</v>
      </c>
      <c r="AS4049">
        <f t="shared" si="2932"/>
        <v>1979.5725633349575</v>
      </c>
      <c r="AT4049">
        <f t="shared" si="2918"/>
        <v>0</v>
      </c>
      <c r="AU4049">
        <f t="shared" si="2933"/>
        <v>0.3767929175298893</v>
      </c>
      <c r="AV4049">
        <f t="shared" si="2934"/>
        <v>11.07123287671233</v>
      </c>
      <c r="AW4049">
        <f t="shared" si="2935"/>
        <v>1.9057898407242327E-2</v>
      </c>
      <c r="AX4049">
        <f t="shared" si="2936"/>
        <v>20</v>
      </c>
      <c r="AY4049">
        <f t="shared" si="2937"/>
        <v>10000</v>
      </c>
      <c r="AZ4049">
        <f t="shared" si="2938"/>
        <v>0</v>
      </c>
      <c r="BA4049">
        <f t="shared" si="2939"/>
        <v>0</v>
      </c>
      <c r="BB4049">
        <f t="shared" si="2940"/>
        <v>0.79675006137454696</v>
      </c>
    </row>
    <row r="4050" spans="6:54" x14ac:dyDescent="0.25">
      <c r="F4050">
        <v>4042</v>
      </c>
      <c r="G4050" t="b">
        <f t="shared" si="2901"/>
        <v>0</v>
      </c>
      <c r="H4050">
        <f t="shared" si="2902"/>
        <v>1.2999832164695169</v>
      </c>
      <c r="I4050">
        <f t="shared" si="2941"/>
        <v>5204.6798996255502</v>
      </c>
      <c r="J4050">
        <f t="shared" si="2942"/>
        <v>1979.5725633349575</v>
      </c>
      <c r="K4050" s="15">
        <f t="shared" si="2919"/>
        <v>7184.2524629605077</v>
      </c>
      <c r="L4050">
        <f t="shared" si="2903"/>
        <v>0.96526564054430142</v>
      </c>
      <c r="M4050">
        <f t="shared" si="2920"/>
        <v>0.38034472849663192</v>
      </c>
      <c r="N4050">
        <f t="shared" si="2904"/>
        <v>0</v>
      </c>
      <c r="O4050">
        <f t="shared" si="2905"/>
        <v>1.100258920677663E-3</v>
      </c>
      <c r="P4050">
        <f t="shared" si="2906"/>
        <v>7.6470830925628032E-4</v>
      </c>
      <c r="Q4050">
        <f t="shared" si="2943"/>
        <v>1.8649672299339433E-3</v>
      </c>
      <c r="R4050">
        <f t="shared" si="2944"/>
        <v>1.8632292591369559E-3</v>
      </c>
      <c r="S4050">
        <f t="shared" si="2945"/>
        <v>1.7181485737201251E-3</v>
      </c>
      <c r="T4050" s="17">
        <f t="shared" si="2921"/>
        <v>41.909091281298195</v>
      </c>
      <c r="U4050" s="17">
        <f t="shared" si="2922"/>
        <v>21.376362070639473</v>
      </c>
      <c r="V4050">
        <f t="shared" si="2946"/>
        <v>20.532729210658722</v>
      </c>
      <c r="W4050">
        <f t="shared" si="2923"/>
        <v>4786.4239532745078</v>
      </c>
      <c r="X4050">
        <f t="shared" si="2924"/>
        <v>0</v>
      </c>
      <c r="Y4050">
        <f t="shared" si="2907"/>
        <v>18.47945628959285</v>
      </c>
      <c r="Z4050">
        <f t="shared" si="2908"/>
        <v>1781.6153070014618</v>
      </c>
      <c r="AA4050">
        <f t="shared" si="2909"/>
        <v>6.8441746277888722</v>
      </c>
      <c r="AB4050">
        <f t="shared" si="2925"/>
        <v>18.47945628959285</v>
      </c>
      <c r="AC4050">
        <v>0</v>
      </c>
      <c r="AD4050">
        <f t="shared" si="2926"/>
        <v>0</v>
      </c>
      <c r="AE4050">
        <f t="shared" si="2910"/>
        <v>0</v>
      </c>
      <c r="AF4050">
        <f t="shared" si="2927"/>
        <v>1998.0520196245504</v>
      </c>
      <c r="AG4050">
        <f t="shared" si="2928"/>
        <v>5204.6798996255502</v>
      </c>
      <c r="AH4050">
        <f t="shared" si="2929"/>
        <v>0.29530786998184888</v>
      </c>
      <c r="AI4050">
        <f t="shared" si="2911"/>
        <v>0.32499497402013056</v>
      </c>
      <c r="AJ4050">
        <f t="shared" si="2912"/>
        <v>0.67500502597986944</v>
      </c>
      <c r="AK4050">
        <f t="shared" si="2913"/>
        <v>1998.0520196245504</v>
      </c>
      <c r="AL4050">
        <f t="shared" si="2914"/>
        <v>5204.6798996255502</v>
      </c>
      <c r="AM4050">
        <f t="shared" si="2930"/>
        <v>0.29530786998184888</v>
      </c>
      <c r="AN4050">
        <f t="shared" si="2931"/>
        <v>1998.0520196245504</v>
      </c>
      <c r="AO4050">
        <f t="shared" si="2931"/>
        <v>5204.6798996255502</v>
      </c>
      <c r="AP4050">
        <f t="shared" si="2915"/>
        <v>1018.5624582470937</v>
      </c>
      <c r="AQ4050">
        <f t="shared" si="2916"/>
        <v>1556.0378997349835</v>
      </c>
      <c r="AR4050">
        <f t="shared" si="2917"/>
        <v>0</v>
      </c>
      <c r="AS4050">
        <f t="shared" si="2932"/>
        <v>1998.0520196245504</v>
      </c>
      <c r="AT4050">
        <f t="shared" si="2918"/>
        <v>0</v>
      </c>
      <c r="AU4050">
        <f t="shared" si="2933"/>
        <v>0.38034472849663192</v>
      </c>
      <c r="AV4050">
        <f t="shared" si="2934"/>
        <v>11.073972602739726</v>
      </c>
      <c r="AW4050">
        <f t="shared" si="2935"/>
        <v>1.9026730232813E-2</v>
      </c>
      <c r="AX4050">
        <f t="shared" si="2936"/>
        <v>20</v>
      </c>
      <c r="AY4050">
        <f t="shared" si="2937"/>
        <v>10000</v>
      </c>
      <c r="AZ4050">
        <f t="shared" si="2938"/>
        <v>0</v>
      </c>
      <c r="BA4050">
        <f t="shared" si="2939"/>
        <v>0</v>
      </c>
      <c r="BB4050">
        <f t="shared" si="2940"/>
        <v>0.7988054943810009</v>
      </c>
    </row>
    <row r="4051" spans="6:54" x14ac:dyDescent="0.25">
      <c r="F4051">
        <v>4043</v>
      </c>
      <c r="G4051" t="b">
        <f t="shared" si="2901"/>
        <v>0</v>
      </c>
      <c r="H4051">
        <f t="shared" si="2902"/>
        <v>1.2999832662543604</v>
      </c>
      <c r="I4051">
        <f t="shared" si="2941"/>
        <v>5204.6798996255502</v>
      </c>
      <c r="J4051">
        <f t="shared" si="2942"/>
        <v>1998.0520196245504</v>
      </c>
      <c r="K4051" s="15">
        <f t="shared" si="2919"/>
        <v>7202.7319192501009</v>
      </c>
      <c r="L4051">
        <f t="shared" si="2903"/>
        <v>0.96526564054430142</v>
      </c>
      <c r="M4051">
        <f t="shared" si="2920"/>
        <v>0.3838952746677658</v>
      </c>
      <c r="N4051">
        <f t="shared" si="2904"/>
        <v>0</v>
      </c>
      <c r="O4051">
        <f t="shared" si="2905"/>
        <v>1.100258920677663E-3</v>
      </c>
      <c r="P4051">
        <f t="shared" si="2906"/>
        <v>7.4593662448931626E-4</v>
      </c>
      <c r="Q4051">
        <f t="shared" si="2943"/>
        <v>1.8461955451669794E-3</v>
      </c>
      <c r="R4051">
        <f t="shared" si="2944"/>
        <v>1.8444923744614927E-3</v>
      </c>
      <c r="S4051">
        <f t="shared" si="2945"/>
        <v>1.7149472690260253E-3</v>
      </c>
      <c r="T4051" s="17">
        <f t="shared" si="2921"/>
        <v>41.909091281298195</v>
      </c>
      <c r="U4051" s="17">
        <f t="shared" si="2922"/>
        <v>21.383673750789583</v>
      </c>
      <c r="V4051">
        <f t="shared" si="2946"/>
        <v>20.525417530508612</v>
      </c>
      <c r="W4051">
        <f t="shared" si="2923"/>
        <v>4767.9447560990893</v>
      </c>
      <c r="X4051">
        <f t="shared" si="2924"/>
        <v>0</v>
      </c>
      <c r="Y4051">
        <f t="shared" si="2907"/>
        <v>18.472875777457752</v>
      </c>
      <c r="Z4051">
        <f t="shared" si="2908"/>
        <v>1798.2468176620955</v>
      </c>
      <c r="AA4051">
        <f t="shared" si="2909"/>
        <v>6.8417374254444363</v>
      </c>
      <c r="AB4051">
        <f t="shared" si="2925"/>
        <v>18.472875777457752</v>
      </c>
      <c r="AC4051">
        <v>0</v>
      </c>
      <c r="AD4051">
        <f t="shared" si="2926"/>
        <v>0</v>
      </c>
      <c r="AE4051">
        <f t="shared" si="2910"/>
        <v>0</v>
      </c>
      <c r="AF4051">
        <f t="shared" si="2927"/>
        <v>2016.5248954020083</v>
      </c>
      <c r="AG4051">
        <f t="shared" si="2928"/>
        <v>5204.6798996255502</v>
      </c>
      <c r="AH4051">
        <f t="shared" si="2929"/>
        <v>0.29803811060585911</v>
      </c>
      <c r="AI4051">
        <f t="shared" si="2911"/>
        <v>0.32499498242136382</v>
      </c>
      <c r="AJ4051">
        <f t="shared" si="2912"/>
        <v>0.67500501757863607</v>
      </c>
      <c r="AK4051">
        <f t="shared" si="2913"/>
        <v>2016.5248954020083</v>
      </c>
      <c r="AL4051">
        <f t="shared" si="2914"/>
        <v>5204.6798996255502</v>
      </c>
      <c r="AM4051">
        <f t="shared" si="2930"/>
        <v>0.29803811060585911</v>
      </c>
      <c r="AN4051">
        <f t="shared" si="2931"/>
        <v>2016.5248954020083</v>
      </c>
      <c r="AO4051">
        <f t="shared" si="2931"/>
        <v>5204.6798996255502</v>
      </c>
      <c r="AP4051">
        <f t="shared" si="2915"/>
        <v>1018.5624582470937</v>
      </c>
      <c r="AQ4051">
        <f t="shared" si="2916"/>
        <v>1570.4241592239744</v>
      </c>
      <c r="AR4051">
        <f t="shared" si="2917"/>
        <v>0</v>
      </c>
      <c r="AS4051">
        <f t="shared" si="2932"/>
        <v>2016.5248954020083</v>
      </c>
      <c r="AT4051">
        <f t="shared" si="2918"/>
        <v>0</v>
      </c>
      <c r="AU4051">
        <f t="shared" si="2933"/>
        <v>0.3838952746677658</v>
      </c>
      <c r="AV4051">
        <f t="shared" si="2934"/>
        <v>11.076712328767123</v>
      </c>
      <c r="AW4051">
        <f t="shared" si="2935"/>
        <v>1.8995977558006083E-2</v>
      </c>
      <c r="AX4051">
        <f t="shared" si="2936"/>
        <v>20</v>
      </c>
      <c r="AY4051">
        <f t="shared" si="2937"/>
        <v>10000</v>
      </c>
      <c r="AZ4051">
        <f t="shared" si="2938"/>
        <v>0</v>
      </c>
      <c r="BA4051">
        <f t="shared" si="2939"/>
        <v>0</v>
      </c>
      <c r="BB4051">
        <f t="shared" si="2940"/>
        <v>0.80086019545023612</v>
      </c>
    </row>
    <row r="4052" spans="6:54" x14ac:dyDescent="0.25">
      <c r="F4052">
        <v>4044</v>
      </c>
      <c r="G4052" t="b">
        <f t="shared" si="2901"/>
        <v>0</v>
      </c>
      <c r="H4052">
        <f t="shared" si="2902"/>
        <v>1.2999833158915295</v>
      </c>
      <c r="I4052">
        <f t="shared" si="2941"/>
        <v>5204.6798996255502</v>
      </c>
      <c r="J4052">
        <f t="shared" si="2942"/>
        <v>2016.5248954020083</v>
      </c>
      <c r="K4052" s="15">
        <f t="shared" si="2919"/>
        <v>7221.2047950275582</v>
      </c>
      <c r="L4052">
        <f t="shared" si="2903"/>
        <v>0.96526564054430142</v>
      </c>
      <c r="M4052">
        <f t="shared" si="2920"/>
        <v>0.38744455649368309</v>
      </c>
      <c r="N4052">
        <f t="shared" si="2904"/>
        <v>0</v>
      </c>
      <c r="O4052">
        <f t="shared" si="2905"/>
        <v>1.100258920677663E-3</v>
      </c>
      <c r="P4052">
        <f t="shared" si="2906"/>
        <v>7.2763217765873763E-4</v>
      </c>
      <c r="Q4052">
        <f t="shared" si="2943"/>
        <v>1.8278910983364005E-3</v>
      </c>
      <c r="R4052">
        <f t="shared" si="2944"/>
        <v>1.8262215228250778E-3</v>
      </c>
      <c r="S4052">
        <f t="shared" si="2945"/>
        <v>1.7117840618657031E-3</v>
      </c>
      <c r="T4052" s="17">
        <f t="shared" si="2921"/>
        <v>41.909091281298195</v>
      </c>
      <c r="U4052" s="17">
        <f t="shared" si="2922"/>
        <v>21.390982827259201</v>
      </c>
      <c r="V4052">
        <f t="shared" si="2946"/>
        <v>20.518108454038995</v>
      </c>
      <c r="W4052">
        <f t="shared" si="2923"/>
        <v>4749.4721386672072</v>
      </c>
      <c r="X4052">
        <f t="shared" si="2924"/>
        <v>0</v>
      </c>
      <c r="Y4052">
        <f t="shared" si="2907"/>
        <v>18.466297608635095</v>
      </c>
      <c r="Z4052">
        <f t="shared" si="2908"/>
        <v>1814.8724058618075</v>
      </c>
      <c r="AA4052">
        <f t="shared" si="2909"/>
        <v>6.8393010909848186</v>
      </c>
      <c r="AB4052">
        <f t="shared" si="2925"/>
        <v>18.466297608635095</v>
      </c>
      <c r="AC4052">
        <v>0</v>
      </c>
      <c r="AD4052">
        <f t="shared" si="2926"/>
        <v>0</v>
      </c>
      <c r="AE4052">
        <f t="shared" si="2910"/>
        <v>0</v>
      </c>
      <c r="AF4052">
        <f t="shared" si="2927"/>
        <v>2034.9911930106434</v>
      </c>
      <c r="AG4052">
        <f t="shared" si="2928"/>
        <v>5204.6798996255502</v>
      </c>
      <c r="AH4052">
        <f t="shared" si="2929"/>
        <v>0.30076737881552928</v>
      </c>
      <c r="AI4052">
        <f t="shared" si="2911"/>
        <v>0.32499499079767685</v>
      </c>
      <c r="AJ4052">
        <f t="shared" si="2912"/>
        <v>0.6750050092023232</v>
      </c>
      <c r="AK4052">
        <f t="shared" si="2913"/>
        <v>2034.9911930106434</v>
      </c>
      <c r="AL4052">
        <f t="shared" si="2914"/>
        <v>5204.6798996255502</v>
      </c>
      <c r="AM4052">
        <f t="shared" si="2930"/>
        <v>0.30076737881552928</v>
      </c>
      <c r="AN4052">
        <f t="shared" si="2931"/>
        <v>2034.9911930106434</v>
      </c>
      <c r="AO4052">
        <f t="shared" si="2931"/>
        <v>5204.6798996255502</v>
      </c>
      <c r="AP4052">
        <f t="shared" si="2915"/>
        <v>1018.5624582470937</v>
      </c>
      <c r="AQ4052">
        <f t="shared" si="2916"/>
        <v>1584.8052957832822</v>
      </c>
      <c r="AR4052">
        <f t="shared" si="2917"/>
        <v>0</v>
      </c>
      <c r="AS4052">
        <f t="shared" si="2932"/>
        <v>2034.9911930106434</v>
      </c>
      <c r="AT4052">
        <f t="shared" si="2918"/>
        <v>0</v>
      </c>
      <c r="AU4052">
        <f t="shared" si="2933"/>
        <v>0.38744455649368309</v>
      </c>
      <c r="AV4052">
        <f t="shared" si="2934"/>
        <v>11.079452054794521</v>
      </c>
      <c r="AW4052">
        <f t="shared" si="2935"/>
        <v>1.8965629441602475E-2</v>
      </c>
      <c r="AX4052">
        <f t="shared" si="2936"/>
        <v>20</v>
      </c>
      <c r="AY4052">
        <f t="shared" si="2937"/>
        <v>10000</v>
      </c>
      <c r="AZ4052">
        <f t="shared" si="2938"/>
        <v>0</v>
      </c>
      <c r="BA4052">
        <f t="shared" si="2939"/>
        <v>0</v>
      </c>
      <c r="BB4052">
        <f t="shared" si="2940"/>
        <v>0.80291416484289435</v>
      </c>
    </row>
    <row r="4053" spans="6:54" x14ac:dyDescent="0.25">
      <c r="F4053">
        <v>4045</v>
      </c>
      <c r="G4053" t="b">
        <f t="shared" si="2901"/>
        <v>0</v>
      </c>
      <c r="H4053">
        <f t="shared" si="2902"/>
        <v>1.2999833653814619</v>
      </c>
      <c r="I4053">
        <f t="shared" si="2941"/>
        <v>5204.6798996255502</v>
      </c>
      <c r="J4053">
        <f t="shared" si="2942"/>
        <v>2034.9911930106434</v>
      </c>
      <c r="K4053" s="15">
        <f t="shared" si="2919"/>
        <v>7239.6710926361939</v>
      </c>
      <c r="L4053">
        <f t="shared" si="2903"/>
        <v>0.96526564054430142</v>
      </c>
      <c r="M4053">
        <f t="shared" si="2920"/>
        <v>0.39099257442461555</v>
      </c>
      <c r="N4053">
        <f t="shared" si="2904"/>
        <v>0</v>
      </c>
      <c r="O4053">
        <f t="shared" si="2905"/>
        <v>1.100258920677663E-3</v>
      </c>
      <c r="P4053">
        <f t="shared" si="2906"/>
        <v>7.0978318100345383E-4</v>
      </c>
      <c r="Q4053">
        <f t="shared" si="2943"/>
        <v>1.8100421016811169E-3</v>
      </c>
      <c r="R4053">
        <f t="shared" si="2944"/>
        <v>1.8084049633881882E-3</v>
      </c>
      <c r="S4053">
        <f t="shared" si="2945"/>
        <v>1.7086579649694951E-3</v>
      </c>
      <c r="T4053" s="17">
        <f t="shared" si="2921"/>
        <v>41.909091281298195</v>
      </c>
      <c r="U4053" s="17">
        <f t="shared" si="2922"/>
        <v>21.398289300975488</v>
      </c>
      <c r="V4053">
        <f t="shared" si="2946"/>
        <v>20.510801980322707</v>
      </c>
      <c r="W4053">
        <f t="shared" si="2923"/>
        <v>4731.0060986378285</v>
      </c>
      <c r="X4053">
        <f t="shared" si="2924"/>
        <v>0</v>
      </c>
      <c r="Y4053">
        <f t="shared" si="2907"/>
        <v>18.459721782290437</v>
      </c>
      <c r="Z4053">
        <f t="shared" si="2908"/>
        <v>1831.492073709579</v>
      </c>
      <c r="AA4053">
        <f t="shared" si="2909"/>
        <v>6.8368656241009687</v>
      </c>
      <c r="AB4053">
        <f t="shared" si="2925"/>
        <v>18.459721782290437</v>
      </c>
      <c r="AC4053">
        <v>0</v>
      </c>
      <c r="AD4053">
        <f t="shared" si="2926"/>
        <v>0</v>
      </c>
      <c r="AE4053">
        <f t="shared" si="2910"/>
        <v>0</v>
      </c>
      <c r="AF4053">
        <f t="shared" si="2927"/>
        <v>2053.4509147929339</v>
      </c>
      <c r="AG4053">
        <f t="shared" si="2928"/>
        <v>5204.6798996255502</v>
      </c>
      <c r="AH4053">
        <f t="shared" si="2929"/>
        <v>0.30349567495801194</v>
      </c>
      <c r="AI4053">
        <f t="shared" si="2911"/>
        <v>0.3249949991491432</v>
      </c>
      <c r="AJ4053">
        <f t="shared" si="2912"/>
        <v>0.67500500085085668</v>
      </c>
      <c r="AK4053">
        <f t="shared" si="2913"/>
        <v>2053.4509147929339</v>
      </c>
      <c r="AL4053">
        <f t="shared" si="2914"/>
        <v>5204.6798996255502</v>
      </c>
      <c r="AM4053">
        <f t="shared" si="2930"/>
        <v>0.30349567495801194</v>
      </c>
      <c r="AN4053">
        <f t="shared" si="2931"/>
        <v>2053.4509147929339</v>
      </c>
      <c r="AO4053">
        <f t="shared" si="2931"/>
        <v>5204.6798996255502</v>
      </c>
      <c r="AP4053">
        <f t="shared" si="2915"/>
        <v>1018.5624582470937</v>
      </c>
      <c r="AQ4053">
        <f t="shared" si="2916"/>
        <v>1599.1813112371767</v>
      </c>
      <c r="AR4053">
        <f t="shared" si="2917"/>
        <v>0</v>
      </c>
      <c r="AS4053">
        <f t="shared" si="2932"/>
        <v>2053.4509147929339</v>
      </c>
      <c r="AT4053">
        <f t="shared" si="2918"/>
        <v>0</v>
      </c>
      <c r="AU4053">
        <f t="shared" si="2933"/>
        <v>0.39099257442461555</v>
      </c>
      <c r="AV4053">
        <f t="shared" si="2934"/>
        <v>11.082191780821917</v>
      </c>
      <c r="AW4053">
        <f t="shared" si="2935"/>
        <v>1.8935675255620843E-2</v>
      </c>
      <c r="AX4053">
        <f t="shared" si="2936"/>
        <v>20</v>
      </c>
      <c r="AY4053">
        <f t="shared" si="2937"/>
        <v>10000</v>
      </c>
      <c r="AZ4053">
        <f t="shared" si="2938"/>
        <v>0</v>
      </c>
      <c r="BA4053">
        <f t="shared" si="2939"/>
        <v>0</v>
      </c>
      <c r="BB4053">
        <f t="shared" si="2940"/>
        <v>0.80496740281952506</v>
      </c>
    </row>
    <row r="4054" spans="6:54" x14ac:dyDescent="0.25">
      <c r="F4054">
        <v>4046</v>
      </c>
      <c r="G4054" t="b">
        <f t="shared" si="2901"/>
        <v>0</v>
      </c>
      <c r="H4054">
        <f t="shared" si="2902"/>
        <v>1.2999834147245948</v>
      </c>
      <c r="I4054">
        <f t="shared" si="2941"/>
        <v>5204.6798996255502</v>
      </c>
      <c r="J4054">
        <f t="shared" si="2942"/>
        <v>2053.4509147929339</v>
      </c>
      <c r="K4054" s="15">
        <f t="shared" si="2919"/>
        <v>7258.1308144184841</v>
      </c>
      <c r="L4054">
        <f t="shared" si="2903"/>
        <v>0.96526564054430142</v>
      </c>
      <c r="M4054">
        <f t="shared" si="2920"/>
        <v>0.39453932891063465</v>
      </c>
      <c r="N4054">
        <f t="shared" si="2904"/>
        <v>0</v>
      </c>
      <c r="O4054">
        <f t="shared" si="2905"/>
        <v>1.100258920677663E-3</v>
      </c>
      <c r="P4054">
        <f t="shared" si="2906"/>
        <v>6.9237814807977924E-4</v>
      </c>
      <c r="Q4054">
        <f t="shared" si="2943"/>
        <v>1.7926370687574422E-3</v>
      </c>
      <c r="R4054">
        <f t="shared" si="2944"/>
        <v>1.7910312546179918E-3</v>
      </c>
      <c r="S4054">
        <f t="shared" si="2945"/>
        <v>1.7055680194249115E-3</v>
      </c>
      <c r="T4054" s="17">
        <f t="shared" si="2921"/>
        <v>41.909091281298195</v>
      </c>
      <c r="U4054" s="17">
        <f t="shared" si="2922"/>
        <v>21.405593172865274</v>
      </c>
      <c r="V4054">
        <f t="shared" si="2946"/>
        <v>20.503498108432922</v>
      </c>
      <c r="W4054">
        <f t="shared" si="2923"/>
        <v>4712.5466336707505</v>
      </c>
      <c r="X4054">
        <f t="shared" si="2924"/>
        <v>0</v>
      </c>
      <c r="Y4054">
        <f t="shared" si="2907"/>
        <v>18.453148297589632</v>
      </c>
      <c r="Z4054">
        <f t="shared" si="2908"/>
        <v>1848.1058233136405</v>
      </c>
      <c r="AA4054">
        <f t="shared" si="2909"/>
        <v>6.8344310244839459</v>
      </c>
      <c r="AB4054">
        <f t="shared" si="2925"/>
        <v>18.453148297589632</v>
      </c>
      <c r="AC4054">
        <v>0</v>
      </c>
      <c r="AD4054">
        <f t="shared" si="2926"/>
        <v>0</v>
      </c>
      <c r="AE4054">
        <f t="shared" si="2910"/>
        <v>-3.5527136788005009E-15</v>
      </c>
      <c r="AF4054">
        <f t="shared" si="2927"/>
        <v>2071.9040630905233</v>
      </c>
      <c r="AG4054">
        <f t="shared" si="2928"/>
        <v>5204.6798996255502</v>
      </c>
      <c r="AH4054">
        <f t="shared" si="2929"/>
        <v>0.30622299938033209</v>
      </c>
      <c r="AI4054">
        <f t="shared" si="2911"/>
        <v>0.32499500747583693</v>
      </c>
      <c r="AJ4054">
        <f t="shared" si="2912"/>
        <v>0.67500499252416313</v>
      </c>
      <c r="AK4054">
        <f t="shared" si="2913"/>
        <v>2071.9040630905233</v>
      </c>
      <c r="AL4054">
        <f t="shared" si="2914"/>
        <v>5204.6798996255502</v>
      </c>
      <c r="AM4054">
        <f t="shared" si="2930"/>
        <v>0.30622299938033209</v>
      </c>
      <c r="AN4054">
        <f t="shared" si="2931"/>
        <v>2071.9040630905233</v>
      </c>
      <c r="AO4054">
        <f t="shared" si="2931"/>
        <v>5204.6798996255502</v>
      </c>
      <c r="AP4054">
        <f t="shared" si="2915"/>
        <v>1018.5624582470937</v>
      </c>
      <c r="AQ4054">
        <f t="shared" si="2916"/>
        <v>1613.5522074092767</v>
      </c>
      <c r="AR4054">
        <f t="shared" si="2917"/>
        <v>0</v>
      </c>
      <c r="AS4054">
        <f t="shared" si="2932"/>
        <v>2071.9040630905233</v>
      </c>
      <c r="AT4054">
        <f t="shared" si="2918"/>
        <v>0</v>
      </c>
      <c r="AU4054">
        <f t="shared" si="2933"/>
        <v>0.39453932891063465</v>
      </c>
      <c r="AV4054">
        <f t="shared" si="2934"/>
        <v>11.084931506849315</v>
      </c>
      <c r="AW4054">
        <f t="shared" si="2935"/>
        <v>1.8906104675597786E-2</v>
      </c>
      <c r="AX4054">
        <f t="shared" si="2936"/>
        <v>20</v>
      </c>
      <c r="AY4054">
        <f t="shared" si="2937"/>
        <v>10000</v>
      </c>
      <c r="AZ4054">
        <f t="shared" si="2938"/>
        <v>0</v>
      </c>
      <c r="BA4054">
        <f t="shared" si="2939"/>
        <v>0</v>
      </c>
      <c r="BB4054">
        <f t="shared" si="2940"/>
        <v>0.80701990964058423</v>
      </c>
    </row>
    <row r="4055" spans="6:54" x14ac:dyDescent="0.25">
      <c r="F4055">
        <v>4047</v>
      </c>
      <c r="G4055" t="b">
        <f t="shared" si="2901"/>
        <v>0</v>
      </c>
      <c r="H4055">
        <f t="shared" si="2902"/>
        <v>1.2999834639213632</v>
      </c>
      <c r="I4055">
        <f t="shared" si="2941"/>
        <v>5204.6798996255502</v>
      </c>
      <c r="J4055">
        <f t="shared" si="2942"/>
        <v>2071.9040630905233</v>
      </c>
      <c r="K4055" s="15">
        <f t="shared" si="2919"/>
        <v>7276.5839627160731</v>
      </c>
      <c r="L4055">
        <f t="shared" si="2903"/>
        <v>0.96526564054430142</v>
      </c>
      <c r="M4055">
        <f t="shared" si="2920"/>
        <v>0.39808482040165161</v>
      </c>
      <c r="N4055">
        <f t="shared" si="2904"/>
        <v>0</v>
      </c>
      <c r="O4055">
        <f t="shared" si="2905"/>
        <v>1.100258920677663E-3</v>
      </c>
      <c r="P4055">
        <f t="shared" si="2906"/>
        <v>6.7540588596012776E-4</v>
      </c>
      <c r="Q4055">
        <f t="shared" si="2943"/>
        <v>1.7756648066377908E-3</v>
      </c>
      <c r="R4055">
        <f t="shared" si="2944"/>
        <v>1.7740892465785141E-3</v>
      </c>
      <c r="S4055">
        <f t="shared" si="2945"/>
        <v>1.7025132937952445E-3</v>
      </c>
      <c r="T4055" s="17">
        <f t="shared" si="2921"/>
        <v>41.909091281298195</v>
      </c>
      <c r="U4055" s="17">
        <f t="shared" si="2922"/>
        <v>21.41289444385508</v>
      </c>
      <c r="V4055">
        <f t="shared" si="2946"/>
        <v>20.496196837443115</v>
      </c>
      <c r="W4055">
        <f t="shared" si="2923"/>
        <v>4694.0937414265918</v>
      </c>
      <c r="X4055">
        <f t="shared" si="2924"/>
        <v>0</v>
      </c>
      <c r="Y4055">
        <f t="shared" si="2907"/>
        <v>18.446577153698804</v>
      </c>
      <c r="Z4055">
        <f t="shared" si="2908"/>
        <v>1864.7136567814709</v>
      </c>
      <c r="AA4055">
        <f t="shared" si="2909"/>
        <v>6.8319972918249139</v>
      </c>
      <c r="AB4055">
        <f t="shared" si="2925"/>
        <v>18.446577153698804</v>
      </c>
      <c r="AC4055">
        <v>0</v>
      </c>
      <c r="AD4055">
        <f t="shared" si="2926"/>
        <v>0</v>
      </c>
      <c r="AE4055">
        <f t="shared" si="2910"/>
        <v>0</v>
      </c>
      <c r="AF4055">
        <f t="shared" si="2927"/>
        <v>2090.3506402442222</v>
      </c>
      <c r="AG4055">
        <f t="shared" si="2928"/>
        <v>5204.6798996255502</v>
      </c>
      <c r="AH4055">
        <f t="shared" si="2929"/>
        <v>0.30894935242938776</v>
      </c>
      <c r="AI4055">
        <f t="shared" si="2911"/>
        <v>0.3249950157778313</v>
      </c>
      <c r="AJ4055">
        <f t="shared" si="2912"/>
        <v>0.6750049842221687</v>
      </c>
      <c r="AK4055">
        <f t="shared" si="2913"/>
        <v>2090.3506402442222</v>
      </c>
      <c r="AL4055">
        <f t="shared" si="2914"/>
        <v>5204.6798996255502</v>
      </c>
      <c r="AM4055">
        <f t="shared" si="2930"/>
        <v>0.30894935242938776</v>
      </c>
      <c r="AN4055">
        <f t="shared" si="2931"/>
        <v>2090.3506402442222</v>
      </c>
      <c r="AO4055">
        <f t="shared" si="2931"/>
        <v>5204.6798996255502</v>
      </c>
      <c r="AP4055">
        <f t="shared" si="2915"/>
        <v>1018.5624582470937</v>
      </c>
      <c r="AQ4055">
        <f t="shared" si="2916"/>
        <v>1627.917986122553</v>
      </c>
      <c r="AR4055">
        <f t="shared" si="2917"/>
        <v>0</v>
      </c>
      <c r="AS4055">
        <f t="shared" si="2932"/>
        <v>2090.3506402442222</v>
      </c>
      <c r="AT4055">
        <f t="shared" si="2918"/>
        <v>0</v>
      </c>
      <c r="AU4055">
        <f t="shared" si="2933"/>
        <v>0.39808482040165161</v>
      </c>
      <c r="AV4055">
        <f t="shared" si="2934"/>
        <v>11.087671232876712</v>
      </c>
      <c r="AW4055">
        <f t="shared" si="2935"/>
        <v>1.8876907671203712E-2</v>
      </c>
      <c r="AX4055">
        <f t="shared" si="2936"/>
        <v>20</v>
      </c>
      <c r="AY4055">
        <f t="shared" si="2937"/>
        <v>10000</v>
      </c>
      <c r="AZ4055">
        <f t="shared" si="2938"/>
        <v>0</v>
      </c>
      <c r="BA4055">
        <f t="shared" si="2939"/>
        <v>0</v>
      </c>
      <c r="BB4055">
        <f t="shared" si="2940"/>
        <v>0.80907168556643572</v>
      </c>
    </row>
    <row r="4056" spans="6:54" x14ac:dyDescent="0.25">
      <c r="F4056">
        <v>4048</v>
      </c>
      <c r="G4056" t="b">
        <f t="shared" si="2901"/>
        <v>0</v>
      </c>
      <c r="H4056">
        <f t="shared" si="2902"/>
        <v>1.2999835129722019</v>
      </c>
      <c r="I4056">
        <f t="shared" si="2941"/>
        <v>5204.6798996255502</v>
      </c>
      <c r="J4056">
        <f t="shared" si="2942"/>
        <v>2090.3506402442222</v>
      </c>
      <c r="K4056" s="15">
        <f t="shared" si="2919"/>
        <v>7295.0305398697728</v>
      </c>
      <c r="L4056">
        <f t="shared" si="2903"/>
        <v>0.96526564054430142</v>
      </c>
      <c r="M4056">
        <f t="shared" si="2920"/>
        <v>0.4016290493474175</v>
      </c>
      <c r="N4056">
        <f t="shared" si="2904"/>
        <v>0</v>
      </c>
      <c r="O4056">
        <f t="shared" si="2905"/>
        <v>1.100258920677663E-3</v>
      </c>
      <c r="P4056">
        <f t="shared" si="2906"/>
        <v>6.588554876362162E-4</v>
      </c>
      <c r="Q4056">
        <f t="shared" si="2943"/>
        <v>1.7591144083138792E-3</v>
      </c>
      <c r="R4056">
        <f t="shared" si="2944"/>
        <v>1.757568073422644E-3</v>
      </c>
      <c r="S4056">
        <f t="shared" si="2945"/>
        <v>1.6994928832685654E-3</v>
      </c>
      <c r="T4056" s="17">
        <f t="shared" si="2921"/>
        <v>41.909091281298195</v>
      </c>
      <c r="U4056" s="17">
        <f t="shared" si="2922"/>
        <v>21.420193114871079</v>
      </c>
      <c r="V4056">
        <f t="shared" si="2946"/>
        <v>20.488898166427116</v>
      </c>
      <c r="W4056">
        <f t="shared" si="2923"/>
        <v>4675.6474195668088</v>
      </c>
      <c r="X4056">
        <f t="shared" si="2924"/>
        <v>0</v>
      </c>
      <c r="Y4056">
        <f t="shared" si="2907"/>
        <v>18.440008349784407</v>
      </c>
      <c r="Z4056">
        <f t="shared" si="2908"/>
        <v>1881.3155762198001</v>
      </c>
      <c r="AA4056">
        <f t="shared" si="2909"/>
        <v>6.8295644258151507</v>
      </c>
      <c r="AB4056">
        <f t="shared" si="2925"/>
        <v>18.440008349784407</v>
      </c>
      <c r="AC4056">
        <v>0</v>
      </c>
      <c r="AD4056">
        <f t="shared" si="2926"/>
        <v>0</v>
      </c>
      <c r="AE4056">
        <f t="shared" si="2910"/>
        <v>0</v>
      </c>
      <c r="AF4056">
        <f t="shared" si="2927"/>
        <v>2108.7906485940066</v>
      </c>
      <c r="AG4056">
        <f t="shared" si="2928"/>
        <v>5204.6798996255502</v>
      </c>
      <c r="AH4056">
        <f t="shared" si="2929"/>
        <v>0.31167473445194921</v>
      </c>
      <c r="AI4056">
        <f t="shared" si="2911"/>
        <v>0.3249950240551997</v>
      </c>
      <c r="AJ4056">
        <f t="shared" si="2912"/>
        <v>0.67500497594480025</v>
      </c>
      <c r="AK4056">
        <f t="shared" si="2913"/>
        <v>2108.7906485940066</v>
      </c>
      <c r="AL4056">
        <f t="shared" si="2914"/>
        <v>5204.6798996255502</v>
      </c>
      <c r="AM4056">
        <f t="shared" si="2930"/>
        <v>0.31167473445194921</v>
      </c>
      <c r="AN4056">
        <f t="shared" si="2931"/>
        <v>2108.7906485940066</v>
      </c>
      <c r="AO4056">
        <f t="shared" si="2931"/>
        <v>5204.6798996255502</v>
      </c>
      <c r="AP4056">
        <f t="shared" si="2915"/>
        <v>1018.5624582470937</v>
      </c>
      <c r="AQ4056">
        <f t="shared" si="2916"/>
        <v>1642.2786491993259</v>
      </c>
      <c r="AR4056">
        <f t="shared" si="2917"/>
        <v>0</v>
      </c>
      <c r="AS4056">
        <f t="shared" si="2932"/>
        <v>2108.7906485940066</v>
      </c>
      <c r="AT4056">
        <f t="shared" si="2918"/>
        <v>0</v>
      </c>
      <c r="AU4056">
        <f t="shared" si="2933"/>
        <v>0.4016290493474175</v>
      </c>
      <c r="AV4056">
        <f t="shared" si="2934"/>
        <v>11.09041095890411</v>
      </c>
      <c r="AW4056">
        <f t="shared" si="2935"/>
        <v>1.884807449718124E-2</v>
      </c>
      <c r="AX4056">
        <f t="shared" si="2936"/>
        <v>20</v>
      </c>
      <c r="AY4056">
        <f t="shared" si="2937"/>
        <v>10000</v>
      </c>
      <c r="AZ4056">
        <f t="shared" si="2938"/>
        <v>0</v>
      </c>
      <c r="BA4056">
        <f t="shared" si="2939"/>
        <v>0</v>
      </c>
      <c r="BB4056">
        <f t="shared" si="2940"/>
        <v>0.81112273085735065</v>
      </c>
    </row>
    <row r="4057" spans="6:54" x14ac:dyDescent="0.25">
      <c r="F4057">
        <v>4049</v>
      </c>
      <c r="G4057" t="b">
        <f t="shared" si="2901"/>
        <v>0</v>
      </c>
      <c r="H4057">
        <f t="shared" si="2902"/>
        <v>1.299983561877543</v>
      </c>
      <c r="I4057">
        <f t="shared" si="2941"/>
        <v>5204.6798996255502</v>
      </c>
      <c r="J4057">
        <f t="shared" si="2942"/>
        <v>2108.7906485940066</v>
      </c>
      <c r="K4057" s="15">
        <f t="shared" si="2919"/>
        <v>7313.4705482195568</v>
      </c>
      <c r="L4057">
        <f t="shared" si="2903"/>
        <v>0.96526564054430142</v>
      </c>
      <c r="M4057">
        <f t="shared" si="2920"/>
        <v>0.40517201619752313</v>
      </c>
      <c r="N4057">
        <f t="shared" si="2904"/>
        <v>0</v>
      </c>
      <c r="O4057">
        <f t="shared" si="2905"/>
        <v>1.100258920677663E-3</v>
      </c>
      <c r="P4057">
        <f t="shared" si="2906"/>
        <v>6.4271632462135583E-4</v>
      </c>
      <c r="Q4057">
        <f t="shared" si="2943"/>
        <v>1.7429752452990189E-3</v>
      </c>
      <c r="R4057">
        <f t="shared" si="2944"/>
        <v>1.7414571460773187E-3</v>
      </c>
      <c r="S4057">
        <f t="shared" si="2945"/>
        <v>1.6965059088359237E-3</v>
      </c>
      <c r="T4057" s="17">
        <f t="shared" si="2921"/>
        <v>41.909091281298195</v>
      </c>
      <c r="U4057" s="17">
        <f t="shared" si="2922"/>
        <v>21.427489186839114</v>
      </c>
      <c r="V4057">
        <f t="shared" si="2946"/>
        <v>20.481602094459081</v>
      </c>
      <c r="W4057">
        <f t="shared" si="2923"/>
        <v>4657.2076657536691</v>
      </c>
      <c r="X4057">
        <f t="shared" si="2924"/>
        <v>0</v>
      </c>
      <c r="Y4057">
        <f t="shared" si="2907"/>
        <v>18.433441885013174</v>
      </c>
      <c r="Z4057">
        <f t="shared" si="2908"/>
        <v>1897.911583734606</v>
      </c>
      <c r="AA4057">
        <f t="shared" si="2909"/>
        <v>6.8271324261460462</v>
      </c>
      <c r="AB4057">
        <f t="shared" si="2925"/>
        <v>18.433441885013174</v>
      </c>
      <c r="AC4057">
        <v>0</v>
      </c>
      <c r="AD4057">
        <f t="shared" si="2926"/>
        <v>0</v>
      </c>
      <c r="AE4057">
        <f t="shared" si="2910"/>
        <v>0</v>
      </c>
      <c r="AF4057">
        <f t="shared" si="2927"/>
        <v>2127.2240904790197</v>
      </c>
      <c r="AG4057">
        <f t="shared" si="2928"/>
        <v>5204.6798996255502</v>
      </c>
      <c r="AH4057">
        <f t="shared" si="2929"/>
        <v>0.31439914579466011</v>
      </c>
      <c r="AI4057">
        <f t="shared" si="2911"/>
        <v>0.32499503230801502</v>
      </c>
      <c r="AJ4057">
        <f t="shared" si="2912"/>
        <v>0.67500496769198493</v>
      </c>
      <c r="AK4057">
        <f t="shared" si="2913"/>
        <v>2127.2240904790197</v>
      </c>
      <c r="AL4057">
        <f t="shared" si="2914"/>
        <v>5204.6798996255502</v>
      </c>
      <c r="AM4057">
        <f t="shared" si="2930"/>
        <v>0.31439914579466011</v>
      </c>
      <c r="AN4057">
        <f t="shared" si="2931"/>
        <v>2127.2240904790197</v>
      </c>
      <c r="AO4057">
        <f t="shared" si="2931"/>
        <v>5204.6798996255502</v>
      </c>
      <c r="AP4057">
        <f t="shared" si="2915"/>
        <v>1018.5624582470937</v>
      </c>
      <c r="AQ4057">
        <f t="shared" si="2916"/>
        <v>1656.6341984612677</v>
      </c>
      <c r="AR4057">
        <f t="shared" si="2917"/>
        <v>0</v>
      </c>
      <c r="AS4057">
        <f t="shared" si="2932"/>
        <v>2127.2240904790197</v>
      </c>
      <c r="AT4057">
        <f t="shared" si="2918"/>
        <v>0</v>
      </c>
      <c r="AU4057">
        <f t="shared" si="2933"/>
        <v>0.40517201619752313</v>
      </c>
      <c r="AV4057">
        <f t="shared" si="2934"/>
        <v>11.093150684931507</v>
      </c>
      <c r="AW4057">
        <f t="shared" si="2935"/>
        <v>1.8819595684593574E-2</v>
      </c>
      <c r="AX4057">
        <f t="shared" si="2936"/>
        <v>20</v>
      </c>
      <c r="AY4057">
        <f t="shared" si="2937"/>
        <v>10000</v>
      </c>
      <c r="AZ4057">
        <f t="shared" si="2938"/>
        <v>0</v>
      </c>
      <c r="BA4057">
        <f t="shared" si="2939"/>
        <v>0</v>
      </c>
      <c r="BB4057">
        <f t="shared" si="2940"/>
        <v>0.81317304577350669</v>
      </c>
    </row>
    <row r="4058" spans="6:54" x14ac:dyDescent="0.25">
      <c r="F4058">
        <v>4050</v>
      </c>
      <c r="G4058" t="b">
        <f t="shared" si="2901"/>
        <v>0</v>
      </c>
      <c r="H4058">
        <f t="shared" si="2902"/>
        <v>1.2999836106378186</v>
      </c>
      <c r="I4058">
        <f t="shared" si="2941"/>
        <v>5204.6798996255502</v>
      </c>
      <c r="J4058">
        <f t="shared" si="2942"/>
        <v>2127.2240904790197</v>
      </c>
      <c r="K4058" s="15">
        <f t="shared" si="2919"/>
        <v>7331.9039901045699</v>
      </c>
      <c r="L4058">
        <f t="shared" si="2903"/>
        <v>0.96526564054430142</v>
      </c>
      <c r="M4058">
        <f t="shared" si="2920"/>
        <v>0.40871372140139922</v>
      </c>
      <c r="N4058">
        <f t="shared" si="2904"/>
        <v>0</v>
      </c>
      <c r="O4058">
        <f t="shared" si="2905"/>
        <v>1.100258920677663E-3</v>
      </c>
      <c r="P4058">
        <f t="shared" si="2906"/>
        <v>6.2697803974654713E-4</v>
      </c>
      <c r="Q4058">
        <f t="shared" si="2943"/>
        <v>1.7272369604242103E-3</v>
      </c>
      <c r="R4058">
        <f t="shared" si="2944"/>
        <v>1.7257461451194445E-3</v>
      </c>
      <c r="S4058">
        <f t="shared" si="2945"/>
        <v>1.6935515164976189E-3</v>
      </c>
      <c r="T4058" s="17">
        <f t="shared" si="2921"/>
        <v>41.909091281298195</v>
      </c>
      <c r="U4058" s="17">
        <f t="shared" si="2922"/>
        <v>21.434782660684707</v>
      </c>
      <c r="V4058">
        <f t="shared" si="2946"/>
        <v>20.474308620613488</v>
      </c>
      <c r="W4058">
        <f t="shared" si="2923"/>
        <v>4638.7744776502823</v>
      </c>
      <c r="X4058">
        <f t="shared" si="2924"/>
        <v>0</v>
      </c>
      <c r="Y4058">
        <f t="shared" si="2907"/>
        <v>18.426877758552141</v>
      </c>
      <c r="Z4058">
        <f t="shared" si="2908"/>
        <v>1914.5016814311177</v>
      </c>
      <c r="AA4058">
        <f t="shared" si="2909"/>
        <v>6.8247012925090944</v>
      </c>
      <c r="AB4058">
        <f t="shared" si="2925"/>
        <v>18.426877758552141</v>
      </c>
      <c r="AC4058">
        <v>0</v>
      </c>
      <c r="AD4058">
        <f t="shared" si="2926"/>
        <v>0</v>
      </c>
      <c r="AE4058">
        <f t="shared" si="2910"/>
        <v>0</v>
      </c>
      <c r="AF4058">
        <f t="shared" si="2927"/>
        <v>2145.6509682375718</v>
      </c>
      <c r="AG4058">
        <f t="shared" si="2928"/>
        <v>5204.6798996255502</v>
      </c>
      <c r="AH4058">
        <f t="shared" si="2929"/>
        <v>0.31712258680403654</v>
      </c>
      <c r="AI4058">
        <f t="shared" si="2911"/>
        <v>0.32499504053635031</v>
      </c>
      <c r="AJ4058">
        <f t="shared" si="2912"/>
        <v>0.6750049594636498</v>
      </c>
      <c r="AK4058">
        <f t="shared" si="2913"/>
        <v>2145.6509682375718</v>
      </c>
      <c r="AL4058">
        <f t="shared" si="2914"/>
        <v>5204.6798996255502</v>
      </c>
      <c r="AM4058">
        <f t="shared" si="2930"/>
        <v>0.31712258680403654</v>
      </c>
      <c r="AN4058">
        <f t="shared" si="2931"/>
        <v>2145.6509682375718</v>
      </c>
      <c r="AO4058">
        <f t="shared" si="2931"/>
        <v>5204.6798996255502</v>
      </c>
      <c r="AP4058">
        <f t="shared" si="2915"/>
        <v>1018.5624582470937</v>
      </c>
      <c r="AQ4058">
        <f t="shared" si="2916"/>
        <v>1670.9846357294018</v>
      </c>
      <c r="AR4058">
        <f t="shared" si="2917"/>
        <v>0</v>
      </c>
      <c r="AS4058">
        <f t="shared" si="2932"/>
        <v>2145.6509682375718</v>
      </c>
      <c r="AT4058">
        <f t="shared" si="2918"/>
        <v>0</v>
      </c>
      <c r="AU4058">
        <f t="shared" si="2933"/>
        <v>0.40871372140139922</v>
      </c>
      <c r="AV4058">
        <f t="shared" si="2934"/>
        <v>11.095890410958905</v>
      </c>
      <c r="AW4058">
        <f t="shared" si="2935"/>
        <v>1.879146203237084E-2</v>
      </c>
      <c r="AX4058">
        <f t="shared" si="2936"/>
        <v>20</v>
      </c>
      <c r="AY4058">
        <f t="shared" si="2937"/>
        <v>10000</v>
      </c>
      <c r="AZ4058">
        <f t="shared" si="2938"/>
        <v>0</v>
      </c>
      <c r="BA4058">
        <f t="shared" si="2939"/>
        <v>0</v>
      </c>
      <c r="BB4058">
        <f t="shared" si="2940"/>
        <v>0.81522263057498978</v>
      </c>
    </row>
    <row r="4059" spans="6:54" x14ac:dyDescent="0.25">
      <c r="F4059">
        <v>4051</v>
      </c>
      <c r="G4059" t="b">
        <f t="shared" si="2901"/>
        <v>0</v>
      </c>
      <c r="H4059">
        <f t="shared" si="2902"/>
        <v>1.2999836592534586</v>
      </c>
      <c r="I4059">
        <f t="shared" si="2941"/>
        <v>5204.6798996255502</v>
      </c>
      <c r="J4059">
        <f t="shared" si="2942"/>
        <v>2145.6509682375718</v>
      </c>
      <c r="K4059" s="15">
        <f t="shared" si="2919"/>
        <v>7350.330867863122</v>
      </c>
      <c r="L4059">
        <f t="shared" si="2903"/>
        <v>0.96526564054430142</v>
      </c>
      <c r="M4059">
        <f t="shared" si="2920"/>
        <v>0.4122541654083165</v>
      </c>
      <c r="N4059">
        <f t="shared" si="2904"/>
        <v>0</v>
      </c>
      <c r="O4059">
        <f t="shared" si="2905"/>
        <v>1.100258920677663E-3</v>
      </c>
      <c r="P4059">
        <f t="shared" si="2906"/>
        <v>6.1163054014524054E-4</v>
      </c>
      <c r="Q4059">
        <f t="shared" si="2943"/>
        <v>1.7118894608229036E-3</v>
      </c>
      <c r="R4059">
        <f t="shared" si="2944"/>
        <v>1.7104250138362254E-3</v>
      </c>
      <c r="S4059">
        <f t="shared" si="2945"/>
        <v>1.690628876496462E-3</v>
      </c>
      <c r="T4059" s="17">
        <f t="shared" si="2921"/>
        <v>41.909091281298195</v>
      </c>
      <c r="U4059" s="17">
        <f t="shared" si="2922"/>
        <v>21.442073537333044</v>
      </c>
      <c r="V4059">
        <f t="shared" si="2946"/>
        <v>20.467017743965151</v>
      </c>
      <c r="W4059">
        <f t="shared" si="2923"/>
        <v>4620.347852920575</v>
      </c>
      <c r="X4059">
        <f t="shared" si="2924"/>
        <v>0</v>
      </c>
      <c r="Y4059">
        <f t="shared" si="2907"/>
        <v>18.420315969568637</v>
      </c>
      <c r="Z4059">
        <f t="shared" si="2908"/>
        <v>1931.0858714138146</v>
      </c>
      <c r="AA4059">
        <f t="shared" si="2909"/>
        <v>6.8222710245959037</v>
      </c>
      <c r="AB4059">
        <f t="shared" si="2925"/>
        <v>18.420315969568637</v>
      </c>
      <c r="AC4059">
        <v>0</v>
      </c>
      <c r="AD4059">
        <f t="shared" si="2926"/>
        <v>0</v>
      </c>
      <c r="AE4059">
        <f t="shared" si="2910"/>
        <v>0</v>
      </c>
      <c r="AF4059">
        <f t="shared" si="2927"/>
        <v>2164.0712842071403</v>
      </c>
      <c r="AG4059">
        <f t="shared" si="2928"/>
        <v>5204.6798996255502</v>
      </c>
      <c r="AH4059">
        <f t="shared" si="2929"/>
        <v>0.31984505782646777</v>
      </c>
      <c r="AI4059">
        <f t="shared" si="2911"/>
        <v>0.32499504874027796</v>
      </c>
      <c r="AJ4059">
        <f t="shared" si="2912"/>
        <v>0.67500495125972204</v>
      </c>
      <c r="AK4059">
        <f t="shared" si="2913"/>
        <v>2164.0712842071403</v>
      </c>
      <c r="AL4059">
        <f t="shared" si="2914"/>
        <v>5204.6798996255502</v>
      </c>
      <c r="AM4059">
        <f t="shared" si="2930"/>
        <v>0.31984505782646777</v>
      </c>
      <c r="AN4059">
        <f t="shared" si="2931"/>
        <v>2164.0712842071403</v>
      </c>
      <c r="AO4059">
        <f t="shared" si="2931"/>
        <v>5204.6798996255502</v>
      </c>
      <c r="AP4059">
        <f t="shared" si="2915"/>
        <v>1018.5624582470937</v>
      </c>
      <c r="AQ4059">
        <f t="shared" si="2916"/>
        <v>1685.3299628241029</v>
      </c>
      <c r="AR4059">
        <f t="shared" si="2917"/>
        <v>0</v>
      </c>
      <c r="AS4059">
        <f t="shared" si="2932"/>
        <v>2164.0712842071403</v>
      </c>
      <c r="AT4059">
        <f t="shared" si="2918"/>
        <v>0</v>
      </c>
      <c r="AU4059">
        <f t="shared" si="2933"/>
        <v>0.4122541654083165</v>
      </c>
      <c r="AV4059">
        <f t="shared" si="2934"/>
        <v>11.098630136986301</v>
      </c>
      <c r="AW4059">
        <f t="shared" si="2935"/>
        <v>1.8763664599142926E-2</v>
      </c>
      <c r="AX4059">
        <f t="shared" si="2936"/>
        <v>20</v>
      </c>
      <c r="AY4059">
        <f t="shared" si="2937"/>
        <v>10000</v>
      </c>
      <c r="AZ4059">
        <f t="shared" si="2938"/>
        <v>0</v>
      </c>
      <c r="BA4059">
        <f t="shared" si="2939"/>
        <v>0</v>
      </c>
      <c r="BB4059">
        <f t="shared" si="2940"/>
        <v>0.81727148552179274</v>
      </c>
    </row>
    <row r="4060" spans="6:54" x14ac:dyDescent="0.25">
      <c r="F4060">
        <v>4052</v>
      </c>
      <c r="G4060" t="b">
        <f t="shared" si="2901"/>
        <v>0</v>
      </c>
      <c r="H4060">
        <f t="shared" si="2902"/>
        <v>1.2999837077248924</v>
      </c>
      <c r="I4060">
        <f t="shared" si="2941"/>
        <v>5204.6798996255502</v>
      </c>
      <c r="J4060">
        <f t="shared" si="2942"/>
        <v>2164.0712842071403</v>
      </c>
      <c r="K4060" s="15">
        <f t="shared" si="2919"/>
        <v>7368.75118383269</v>
      </c>
      <c r="L4060">
        <f t="shared" si="2903"/>
        <v>0.96526564054430142</v>
      </c>
      <c r="M4060">
        <f t="shared" si="2920"/>
        <v>0.41579334866738565</v>
      </c>
      <c r="N4060">
        <f t="shared" si="2904"/>
        <v>0</v>
      </c>
      <c r="O4060">
        <f t="shared" si="2905"/>
        <v>1.100258920677663E-3</v>
      </c>
      <c r="P4060">
        <f t="shared" si="2906"/>
        <v>5.9666399042176044E-4</v>
      </c>
      <c r="Q4060">
        <f t="shared" si="2943"/>
        <v>1.6969229110994234E-3</v>
      </c>
      <c r="R4060">
        <f t="shared" si="2944"/>
        <v>1.6954839514659037E-3</v>
      </c>
      <c r="S4060">
        <f t="shared" si="2945"/>
        <v>1.6877371825769886E-3</v>
      </c>
      <c r="T4060" s="17">
        <f t="shared" si="2921"/>
        <v>41.909091281298195</v>
      </c>
      <c r="U4060" s="17">
        <f t="shared" si="2922"/>
        <v>21.449361817708986</v>
      </c>
      <c r="V4060">
        <f t="shared" si="2946"/>
        <v>20.459729463589209</v>
      </c>
      <c r="W4060">
        <f t="shared" si="2923"/>
        <v>4601.927789229303</v>
      </c>
      <c r="X4060">
        <f t="shared" si="2924"/>
        <v>0</v>
      </c>
      <c r="Y4060">
        <f t="shared" si="2907"/>
        <v>18.41375651723029</v>
      </c>
      <c r="Z4060">
        <f t="shared" si="2908"/>
        <v>1947.6641557864264</v>
      </c>
      <c r="AA4060">
        <f t="shared" si="2909"/>
        <v>6.819841622098191</v>
      </c>
      <c r="AB4060">
        <f t="shared" si="2925"/>
        <v>18.41375651723029</v>
      </c>
      <c r="AC4060">
        <v>0</v>
      </c>
      <c r="AD4060">
        <f t="shared" si="2926"/>
        <v>0</v>
      </c>
      <c r="AE4060">
        <f t="shared" si="2910"/>
        <v>0</v>
      </c>
      <c r="AF4060">
        <f t="shared" si="2927"/>
        <v>2182.4850407243707</v>
      </c>
      <c r="AG4060">
        <f t="shared" si="2928"/>
        <v>5204.6798996255502</v>
      </c>
      <c r="AH4060">
        <f t="shared" si="2929"/>
        <v>0.32256655920821592</v>
      </c>
      <c r="AI4060">
        <f t="shared" si="2911"/>
        <v>0.32499505691987052</v>
      </c>
      <c r="AJ4060">
        <f t="shared" si="2912"/>
        <v>0.67500494308012948</v>
      </c>
      <c r="AK4060">
        <f t="shared" si="2913"/>
        <v>2182.4850407243707</v>
      </c>
      <c r="AL4060">
        <f t="shared" si="2914"/>
        <v>5204.6798996255502</v>
      </c>
      <c r="AM4060">
        <f t="shared" si="2930"/>
        <v>0.32256655920821592</v>
      </c>
      <c r="AN4060">
        <f t="shared" si="2931"/>
        <v>2182.4850407243707</v>
      </c>
      <c r="AO4060">
        <f t="shared" si="2931"/>
        <v>5204.6798996255502</v>
      </c>
      <c r="AP4060">
        <f t="shared" si="2915"/>
        <v>1018.5624582470937</v>
      </c>
      <c r="AQ4060">
        <f t="shared" si="2916"/>
        <v>1699.6701815650977</v>
      </c>
      <c r="AR4060">
        <f t="shared" si="2917"/>
        <v>0</v>
      </c>
      <c r="AS4060">
        <f t="shared" si="2932"/>
        <v>2182.4850407243707</v>
      </c>
      <c r="AT4060">
        <f t="shared" si="2918"/>
        <v>0</v>
      </c>
      <c r="AU4060">
        <f t="shared" si="2933"/>
        <v>0.41579334866738565</v>
      </c>
      <c r="AV4060">
        <f t="shared" si="2934"/>
        <v>11.101369863013698</v>
      </c>
      <c r="AW4060">
        <f t="shared" si="2935"/>
        <v>1.8736194695347829E-2</v>
      </c>
      <c r="AX4060">
        <f t="shared" si="2936"/>
        <v>20</v>
      </c>
      <c r="AY4060">
        <f t="shared" si="2937"/>
        <v>10000</v>
      </c>
      <c r="AZ4060">
        <f t="shared" si="2938"/>
        <v>0</v>
      </c>
      <c r="BA4060">
        <f t="shared" si="2939"/>
        <v>0</v>
      </c>
      <c r="BB4060">
        <f t="shared" si="2940"/>
        <v>0.81931961087381611</v>
      </c>
    </row>
    <row r="4061" spans="6:54" x14ac:dyDescent="0.25">
      <c r="F4061">
        <v>4053</v>
      </c>
      <c r="G4061" t="b">
        <f t="shared" si="2901"/>
        <v>0</v>
      </c>
      <c r="H4061">
        <f t="shared" si="2902"/>
        <v>1.2999837560525476</v>
      </c>
      <c r="I4061">
        <f t="shared" si="2941"/>
        <v>5204.6798996255502</v>
      </c>
      <c r="J4061">
        <f t="shared" si="2942"/>
        <v>2182.4850407243707</v>
      </c>
      <c r="K4061" s="15">
        <f t="shared" si="2919"/>
        <v>7387.1649403499214</v>
      </c>
      <c r="L4061">
        <f t="shared" si="2903"/>
        <v>0.96526564054430142</v>
      </c>
      <c r="M4061">
        <f t="shared" si="2920"/>
        <v>0.41933127162755757</v>
      </c>
      <c r="N4061">
        <f t="shared" si="2904"/>
        <v>0</v>
      </c>
      <c r="O4061">
        <f t="shared" si="2905"/>
        <v>1.100258920677663E-3</v>
      </c>
      <c r="P4061">
        <f t="shared" si="2906"/>
        <v>5.8206880599852523E-4</v>
      </c>
      <c r="Q4061">
        <f t="shared" si="2943"/>
        <v>1.6823277266761884E-3</v>
      </c>
      <c r="R4061">
        <f t="shared" si="2944"/>
        <v>1.6809134066140263E-3</v>
      </c>
      <c r="S4061">
        <f t="shared" si="2945"/>
        <v>1.6848756512696371E-3</v>
      </c>
      <c r="T4061" s="17">
        <f t="shared" si="2921"/>
        <v>41.909091281298195</v>
      </c>
      <c r="U4061" s="17">
        <f t="shared" si="2922"/>
        <v>21.456647502737063</v>
      </c>
      <c r="V4061">
        <f t="shared" si="2946"/>
        <v>20.452443778561133</v>
      </c>
      <c r="W4061">
        <f t="shared" si="2923"/>
        <v>4583.5142842420482</v>
      </c>
      <c r="X4061">
        <f t="shared" si="2924"/>
        <v>0</v>
      </c>
      <c r="Y4061">
        <f t="shared" si="2907"/>
        <v>18.407199400705021</v>
      </c>
      <c r="Z4061">
        <f t="shared" si="2908"/>
        <v>1964.2365366519336</v>
      </c>
      <c r="AA4061">
        <f t="shared" si="2909"/>
        <v>6.8174130847077823</v>
      </c>
      <c r="AB4061">
        <f t="shared" si="2925"/>
        <v>18.407199400705021</v>
      </c>
      <c r="AC4061">
        <v>0</v>
      </c>
      <c r="AD4061">
        <f t="shared" si="2926"/>
        <v>0</v>
      </c>
      <c r="AE4061">
        <f t="shared" si="2910"/>
        <v>-3.5527136788005009E-15</v>
      </c>
      <c r="AF4061">
        <f t="shared" si="2927"/>
        <v>2200.8922401250757</v>
      </c>
      <c r="AG4061">
        <f t="shared" si="2928"/>
        <v>5204.6798996255502</v>
      </c>
      <c r="AH4061">
        <f t="shared" si="2929"/>
        <v>0.32528709129541616</v>
      </c>
      <c r="AI4061">
        <f t="shared" si="2911"/>
        <v>0.32499506507520015</v>
      </c>
      <c r="AJ4061">
        <f t="shared" si="2912"/>
        <v>0.67500493492479996</v>
      </c>
      <c r="AK4061">
        <f t="shared" si="2913"/>
        <v>2200.8922401250757</v>
      </c>
      <c r="AL4061">
        <f t="shared" si="2914"/>
        <v>5204.6798996255502</v>
      </c>
      <c r="AM4061">
        <f t="shared" si="2930"/>
        <v>0.32528709129541616</v>
      </c>
      <c r="AN4061">
        <f t="shared" si="2931"/>
        <v>2200.8922401250757</v>
      </c>
      <c r="AO4061">
        <f t="shared" si="2931"/>
        <v>5204.6798996255502</v>
      </c>
      <c r="AP4061">
        <f t="shared" si="2915"/>
        <v>1018.5624582470937</v>
      </c>
      <c r="AQ4061">
        <f t="shared" si="2916"/>
        <v>1714.0052937714647</v>
      </c>
      <c r="AR4061">
        <f t="shared" si="2917"/>
        <v>0</v>
      </c>
      <c r="AS4061">
        <f t="shared" si="2932"/>
        <v>2200.8922401250757</v>
      </c>
      <c r="AT4061">
        <f t="shared" si="2918"/>
        <v>0</v>
      </c>
      <c r="AU4061">
        <f t="shared" si="2933"/>
        <v>0.41933127162755757</v>
      </c>
      <c r="AV4061">
        <f t="shared" si="2934"/>
        <v>11.104109589041096</v>
      </c>
      <c r="AW4061">
        <f t="shared" si="2935"/>
        <v>1.8709043875605038E-2</v>
      </c>
      <c r="AX4061">
        <f t="shared" si="2936"/>
        <v>20</v>
      </c>
      <c r="AY4061">
        <f t="shared" si="2937"/>
        <v>10000</v>
      </c>
      <c r="AZ4061">
        <f t="shared" si="2938"/>
        <v>0</v>
      </c>
      <c r="BA4061">
        <f t="shared" si="2939"/>
        <v>0</v>
      </c>
      <c r="BB4061">
        <f t="shared" si="2940"/>
        <v>0.82136700689086761</v>
      </c>
    </row>
    <row r="4062" spans="6:54" x14ac:dyDescent="0.25">
      <c r="F4062">
        <v>4054</v>
      </c>
      <c r="G4062" t="b">
        <f t="shared" si="2901"/>
        <v>0</v>
      </c>
      <c r="H4062">
        <f t="shared" si="2902"/>
        <v>1.2999838042368503</v>
      </c>
      <c r="I4062">
        <f t="shared" si="2941"/>
        <v>5204.6798996255502</v>
      </c>
      <c r="J4062">
        <f t="shared" si="2942"/>
        <v>2200.8922401250757</v>
      </c>
      <c r="K4062" s="15">
        <f t="shared" si="2919"/>
        <v>7405.5721397506259</v>
      </c>
      <c r="L4062">
        <f t="shared" si="2903"/>
        <v>0.96526564054430142</v>
      </c>
      <c r="M4062">
        <f t="shared" si="2920"/>
        <v>0.42286793473762307</v>
      </c>
      <c r="N4062">
        <f t="shared" si="2904"/>
        <v>0</v>
      </c>
      <c r="O4062">
        <f t="shared" si="2905"/>
        <v>1.100258920677663E-3</v>
      </c>
      <c r="P4062">
        <f t="shared" si="2906"/>
        <v>5.6783564663732836E-4</v>
      </c>
      <c r="Q4062">
        <f t="shared" si="2943"/>
        <v>1.6680945673149914E-3</v>
      </c>
      <c r="R4062">
        <f t="shared" si="2944"/>
        <v>1.6667040708395753E-3</v>
      </c>
      <c r="S4062">
        <f t="shared" si="2945"/>
        <v>1.6820435211989404E-3</v>
      </c>
      <c r="T4062" s="17">
        <f t="shared" si="2921"/>
        <v>41.909091281298195</v>
      </c>
      <c r="U4062" s="17">
        <f t="shared" si="2922"/>
        <v>21.463930593341466</v>
      </c>
      <c r="V4062">
        <f t="shared" si="2946"/>
        <v>20.445160687956729</v>
      </c>
      <c r="W4062">
        <f t="shared" si="2923"/>
        <v>4565.1073356252155</v>
      </c>
      <c r="X4062">
        <f t="shared" si="2924"/>
        <v>0</v>
      </c>
      <c r="Y4062">
        <f t="shared" si="2907"/>
        <v>18.400644619161056</v>
      </c>
      <c r="Z4062">
        <f t="shared" si="2908"/>
        <v>1980.8030161125682</v>
      </c>
      <c r="AA4062">
        <f t="shared" si="2909"/>
        <v>6.8149854121166173</v>
      </c>
      <c r="AB4062">
        <f t="shared" si="2925"/>
        <v>18.400644619161056</v>
      </c>
      <c r="AC4062">
        <v>0</v>
      </c>
      <c r="AD4062">
        <f t="shared" si="2926"/>
        <v>0</v>
      </c>
      <c r="AE4062">
        <f t="shared" si="2910"/>
        <v>0</v>
      </c>
      <c r="AF4062">
        <f t="shared" si="2927"/>
        <v>2219.2928847442367</v>
      </c>
      <c r="AG4062">
        <f t="shared" si="2928"/>
        <v>5204.6798996255502</v>
      </c>
      <c r="AH4062">
        <f t="shared" si="2929"/>
        <v>0.32800665443407689</v>
      </c>
      <c r="AI4062">
        <f t="shared" si="2911"/>
        <v>0.32499507320633869</v>
      </c>
      <c r="AJ4062">
        <f t="shared" si="2912"/>
        <v>0.67500492679366142</v>
      </c>
      <c r="AK4062">
        <f t="shared" si="2913"/>
        <v>2219.2928847442367</v>
      </c>
      <c r="AL4062">
        <f t="shared" si="2914"/>
        <v>5204.6798996255502</v>
      </c>
      <c r="AM4062">
        <f t="shared" si="2930"/>
        <v>0.32800665443407689</v>
      </c>
      <c r="AN4062">
        <f t="shared" si="2931"/>
        <v>2219.2928847442367</v>
      </c>
      <c r="AO4062">
        <f t="shared" si="2931"/>
        <v>5204.6798996255502</v>
      </c>
      <c r="AP4062">
        <f t="shared" si="2915"/>
        <v>1018.5624582470937</v>
      </c>
      <c r="AQ4062">
        <f t="shared" si="2916"/>
        <v>1728.3353012616346</v>
      </c>
      <c r="AR4062">
        <f t="shared" si="2917"/>
        <v>0</v>
      </c>
      <c r="AS4062">
        <f t="shared" si="2932"/>
        <v>2219.2928847442367</v>
      </c>
      <c r="AT4062">
        <f t="shared" si="2918"/>
        <v>0</v>
      </c>
      <c r="AU4062">
        <f t="shared" si="2933"/>
        <v>0.42286793473762307</v>
      </c>
      <c r="AV4062">
        <f t="shared" si="2934"/>
        <v>11.106849315068493</v>
      </c>
      <c r="AW4062">
        <f t="shared" si="2935"/>
        <v>1.8682203931343847E-2</v>
      </c>
      <c r="AX4062">
        <f t="shared" si="2936"/>
        <v>20</v>
      </c>
      <c r="AY4062">
        <f t="shared" si="2937"/>
        <v>10000</v>
      </c>
      <c r="AZ4062">
        <f t="shared" si="2938"/>
        <v>0</v>
      </c>
      <c r="BA4062">
        <f t="shared" si="2939"/>
        <v>0</v>
      </c>
      <c r="BB4062">
        <f t="shared" si="2940"/>
        <v>0.82341367383266251</v>
      </c>
    </row>
    <row r="4063" spans="6:54" x14ac:dyDescent="0.25">
      <c r="F4063">
        <v>4055</v>
      </c>
      <c r="G4063" t="b">
        <f t="shared" si="2901"/>
        <v>0</v>
      </c>
      <c r="H4063">
        <f t="shared" si="2902"/>
        <v>1.2999838522782261</v>
      </c>
      <c r="I4063">
        <f t="shared" si="2941"/>
        <v>5204.6798996255502</v>
      </c>
      <c r="J4063">
        <f t="shared" si="2942"/>
        <v>2219.2928847442367</v>
      </c>
      <c r="K4063" s="15">
        <f t="shared" si="2919"/>
        <v>7423.9727843697874</v>
      </c>
      <c r="L4063">
        <f t="shared" si="2903"/>
        <v>0.96526564054430142</v>
      </c>
      <c r="M4063">
        <f t="shared" si="2920"/>
        <v>0.42640333844621325</v>
      </c>
      <c r="N4063">
        <f t="shared" si="2904"/>
        <v>0</v>
      </c>
      <c r="O4063">
        <f t="shared" si="2905"/>
        <v>1.100258920677663E-3</v>
      </c>
      <c r="P4063">
        <f t="shared" si="2906"/>
        <v>5.5395541013006843E-4</v>
      </c>
      <c r="Q4063">
        <f t="shared" si="2943"/>
        <v>1.6542143308077315E-3</v>
      </c>
      <c r="R4063">
        <f t="shared" si="2944"/>
        <v>1.6528468724086309E-3</v>
      </c>
      <c r="S4063">
        <f t="shared" si="2945"/>
        <v>1.6792400524148288E-3</v>
      </c>
      <c r="T4063" s="17">
        <f t="shared" si="2921"/>
        <v>41.909091281298195</v>
      </c>
      <c r="U4063" s="17">
        <f t="shared" si="2922"/>
        <v>21.471211090446083</v>
      </c>
      <c r="V4063">
        <f t="shared" si="2946"/>
        <v>20.437880190852113</v>
      </c>
      <c r="W4063">
        <f t="shared" si="2923"/>
        <v>4546.7069410460372</v>
      </c>
      <c r="X4063">
        <f t="shared" si="2924"/>
        <v>0</v>
      </c>
      <c r="Y4063">
        <f t="shared" si="2907"/>
        <v>18.394092171766903</v>
      </c>
      <c r="Z4063">
        <f t="shared" si="2908"/>
        <v>1997.3635962698131</v>
      </c>
      <c r="AA4063">
        <f t="shared" si="2909"/>
        <v>6.8125586040167354</v>
      </c>
      <c r="AB4063">
        <f t="shared" si="2925"/>
        <v>18.394092171766903</v>
      </c>
      <c r="AC4063">
        <v>0</v>
      </c>
      <c r="AD4063">
        <f t="shared" si="2926"/>
        <v>0</v>
      </c>
      <c r="AE4063">
        <f t="shared" si="2910"/>
        <v>-3.5527136788005009E-15</v>
      </c>
      <c r="AF4063">
        <f t="shared" si="2927"/>
        <v>2237.6869769160035</v>
      </c>
      <c r="AG4063">
        <f t="shared" si="2928"/>
        <v>5204.6798996255502</v>
      </c>
      <c r="AH4063">
        <f t="shared" si="2929"/>
        <v>0.3307252489700796</v>
      </c>
      <c r="AI4063">
        <f t="shared" si="2911"/>
        <v>0.32499508131335803</v>
      </c>
      <c r="AJ4063">
        <f t="shared" si="2912"/>
        <v>0.67500491868664203</v>
      </c>
      <c r="AK4063">
        <f t="shared" si="2913"/>
        <v>2237.6869769160035</v>
      </c>
      <c r="AL4063">
        <f t="shared" si="2914"/>
        <v>5204.6798996255502</v>
      </c>
      <c r="AM4063">
        <f t="shared" si="2930"/>
        <v>0.3307252489700796</v>
      </c>
      <c r="AN4063">
        <f t="shared" si="2931"/>
        <v>2237.6869769160035</v>
      </c>
      <c r="AO4063">
        <f t="shared" si="2931"/>
        <v>5204.6798996255502</v>
      </c>
      <c r="AP4063">
        <f t="shared" si="2915"/>
        <v>1018.5624582470937</v>
      </c>
      <c r="AQ4063">
        <f t="shared" si="2916"/>
        <v>1742.6602058533911</v>
      </c>
      <c r="AR4063">
        <f t="shared" si="2917"/>
        <v>0</v>
      </c>
      <c r="AS4063">
        <f t="shared" si="2932"/>
        <v>2237.6869769160035</v>
      </c>
      <c r="AT4063">
        <f t="shared" si="2918"/>
        <v>0</v>
      </c>
      <c r="AU4063">
        <f t="shared" si="2933"/>
        <v>0.42640333844621325</v>
      </c>
      <c r="AV4063">
        <f t="shared" si="2934"/>
        <v>11.109589041095891</v>
      </c>
      <c r="AW4063">
        <f t="shared" si="2935"/>
        <v>1.865566688367707E-2</v>
      </c>
      <c r="AX4063">
        <f t="shared" si="2936"/>
        <v>20</v>
      </c>
      <c r="AY4063">
        <f t="shared" si="2937"/>
        <v>10000</v>
      </c>
      <c r="AZ4063">
        <f t="shared" si="2938"/>
        <v>0</v>
      </c>
      <c r="BA4063">
        <f t="shared" si="2939"/>
        <v>0</v>
      </c>
      <c r="BB4063">
        <f t="shared" si="2940"/>
        <v>0.82545961195882356</v>
      </c>
    </row>
    <row r="4064" spans="6:54" x14ac:dyDescent="0.25">
      <c r="F4064">
        <v>4056</v>
      </c>
      <c r="G4064" t="b">
        <f t="shared" si="2901"/>
        <v>0</v>
      </c>
      <c r="H4064">
        <f t="shared" si="2902"/>
        <v>1.2999839001770992</v>
      </c>
      <c r="I4064">
        <f t="shared" si="2941"/>
        <v>5204.6798996255502</v>
      </c>
      <c r="J4064">
        <f t="shared" si="2942"/>
        <v>2237.6869769160035</v>
      </c>
      <c r="K4064" s="15">
        <f t="shared" si="2919"/>
        <v>7442.3668765415532</v>
      </c>
      <c r="L4064">
        <f t="shared" si="2903"/>
        <v>0.96526564054430142</v>
      </c>
      <c r="M4064">
        <f t="shared" si="2920"/>
        <v>0.42993748320179948</v>
      </c>
      <c r="N4064">
        <f t="shared" si="2904"/>
        <v>0</v>
      </c>
      <c r="O4064">
        <f t="shared" si="2905"/>
        <v>1.100258920677663E-3</v>
      </c>
      <c r="P4064">
        <f t="shared" si="2906"/>
        <v>5.4041922615444141E-4</v>
      </c>
      <c r="Q4064">
        <f t="shared" si="2943"/>
        <v>1.6406781468321044E-3</v>
      </c>
      <c r="R4064">
        <f t="shared" si="2944"/>
        <v>1.6393329702092396E-3</v>
      </c>
      <c r="S4064">
        <f t="shared" si="2945"/>
        <v>1.6764645257461715E-3</v>
      </c>
      <c r="T4064" s="17">
        <f t="shared" si="2921"/>
        <v>41.909091281298195</v>
      </c>
      <c r="U4064" s="17">
        <f t="shared" si="2922"/>
        <v>21.478488994974445</v>
      </c>
      <c r="V4064">
        <f t="shared" si="2946"/>
        <v>20.430602286323751</v>
      </c>
      <c r="W4064">
        <f t="shared" si="2923"/>
        <v>4528.3130981725717</v>
      </c>
      <c r="X4064">
        <f t="shared" si="2924"/>
        <v>0</v>
      </c>
      <c r="Y4064">
        <f t="shared" si="2907"/>
        <v>18.387542057691377</v>
      </c>
      <c r="Z4064">
        <f t="shared" si="2908"/>
        <v>2013.9182792244032</v>
      </c>
      <c r="AA4064">
        <f t="shared" si="2909"/>
        <v>6.8101326601002965</v>
      </c>
      <c r="AB4064">
        <f t="shared" si="2925"/>
        <v>18.387542057691377</v>
      </c>
      <c r="AC4064">
        <v>0</v>
      </c>
      <c r="AD4064">
        <f t="shared" si="2926"/>
        <v>0</v>
      </c>
      <c r="AE4064">
        <f t="shared" si="2910"/>
        <v>0</v>
      </c>
      <c r="AF4064">
        <f t="shared" si="2927"/>
        <v>2256.0745189736949</v>
      </c>
      <c r="AG4064">
        <f t="shared" si="2928"/>
        <v>5204.6798996255502</v>
      </c>
      <c r="AH4064">
        <f t="shared" si="2929"/>
        <v>0.33344287524917887</v>
      </c>
      <c r="AI4064">
        <f t="shared" si="2911"/>
        <v>0.32499508939632971</v>
      </c>
      <c r="AJ4064">
        <f t="shared" si="2912"/>
        <v>0.67500491060367029</v>
      </c>
      <c r="AK4064">
        <f t="shared" si="2913"/>
        <v>2256.0745189736949</v>
      </c>
      <c r="AL4064">
        <f t="shared" si="2914"/>
        <v>5204.6798996255502</v>
      </c>
      <c r="AM4064">
        <f t="shared" si="2930"/>
        <v>0.33344287524917887</v>
      </c>
      <c r="AN4064">
        <f t="shared" si="2931"/>
        <v>2256.0745189736949</v>
      </c>
      <c r="AO4064">
        <f t="shared" si="2931"/>
        <v>5204.6798996255502</v>
      </c>
      <c r="AP4064">
        <f t="shared" si="2915"/>
        <v>1018.5624582470937</v>
      </c>
      <c r="AQ4064">
        <f t="shared" si="2916"/>
        <v>1756.9800093638698</v>
      </c>
      <c r="AR4064">
        <f t="shared" si="2917"/>
        <v>0</v>
      </c>
      <c r="AS4064">
        <f t="shared" si="2932"/>
        <v>2256.0745189736949</v>
      </c>
      <c r="AT4064">
        <f t="shared" si="2918"/>
        <v>0</v>
      </c>
      <c r="AU4064">
        <f t="shared" si="2933"/>
        <v>0.42993748320179948</v>
      </c>
      <c r="AV4064">
        <f t="shared" si="2934"/>
        <v>11.112328767123287</v>
      </c>
      <c r="AW4064">
        <f t="shared" si="2935"/>
        <v>1.8629424976510881E-2</v>
      </c>
      <c r="AX4064">
        <f t="shared" si="2936"/>
        <v>20</v>
      </c>
      <c r="AY4064">
        <f t="shared" si="2937"/>
        <v>10000</v>
      </c>
      <c r="AZ4064">
        <f t="shared" si="2938"/>
        <v>0</v>
      </c>
      <c r="BA4064">
        <f t="shared" si="2939"/>
        <v>0</v>
      </c>
      <c r="BB4064">
        <f t="shared" si="2940"/>
        <v>0.82750482152888127</v>
      </c>
    </row>
    <row r="4065" spans="6:54" x14ac:dyDescent="0.25">
      <c r="F4065">
        <v>4057</v>
      </c>
      <c r="G4065" t="b">
        <f t="shared" si="2901"/>
        <v>0</v>
      </c>
      <c r="H4065">
        <f t="shared" si="2902"/>
        <v>1.2999839479338917</v>
      </c>
      <c r="I4065">
        <f t="shared" si="2941"/>
        <v>5204.6798996255502</v>
      </c>
      <c r="J4065">
        <f t="shared" si="2942"/>
        <v>2256.0745189736949</v>
      </c>
      <c r="K4065" s="15">
        <f t="shared" si="2919"/>
        <v>7460.7544185992447</v>
      </c>
      <c r="L4065">
        <f t="shared" si="2903"/>
        <v>0.96526564054430142</v>
      </c>
      <c r="M4065">
        <f t="shared" si="2920"/>
        <v>0.43347036945269352</v>
      </c>
      <c r="N4065">
        <f t="shared" si="2904"/>
        <v>0</v>
      </c>
      <c r="O4065">
        <f t="shared" si="2905"/>
        <v>1.100258920677663E-3</v>
      </c>
      <c r="P4065">
        <f t="shared" si="2906"/>
        <v>5.2721845029023422E-4</v>
      </c>
      <c r="Q4065">
        <f t="shared" si="2943"/>
        <v>1.6274773709678972E-3</v>
      </c>
      <c r="R4065">
        <f t="shared" si="2944"/>
        <v>1.626153747824377E-3</v>
      </c>
      <c r="S4065">
        <f t="shared" si="2945"/>
        <v>1.6737162421757296E-3</v>
      </c>
      <c r="T4065" s="17">
        <f t="shared" si="2921"/>
        <v>41.909091281298195</v>
      </c>
      <c r="U4065" s="17">
        <f t="shared" si="2922"/>
        <v>21.485764307849763</v>
      </c>
      <c r="V4065">
        <f t="shared" si="2946"/>
        <v>20.423326973448432</v>
      </c>
      <c r="W4065">
        <f t="shared" si="2923"/>
        <v>4509.9258046736995</v>
      </c>
      <c r="X4065">
        <f t="shared" si="2924"/>
        <v>0</v>
      </c>
      <c r="Y4065">
        <f t="shared" si="2907"/>
        <v>18.380994276103589</v>
      </c>
      <c r="Z4065">
        <f t="shared" si="2908"/>
        <v>2030.4670670763255</v>
      </c>
      <c r="AA4065">
        <f t="shared" si="2909"/>
        <v>6.8077075800595663</v>
      </c>
      <c r="AB4065">
        <f t="shared" si="2925"/>
        <v>18.380994276103589</v>
      </c>
      <c r="AC4065">
        <v>0</v>
      </c>
      <c r="AD4065">
        <f t="shared" si="2926"/>
        <v>0</v>
      </c>
      <c r="AE4065">
        <f t="shared" si="2910"/>
        <v>0</v>
      </c>
      <c r="AF4065">
        <f t="shared" si="2927"/>
        <v>2274.4555132497985</v>
      </c>
      <c r="AG4065">
        <f t="shared" si="2928"/>
        <v>5204.6798996255502</v>
      </c>
      <c r="AH4065">
        <f t="shared" si="2929"/>
        <v>0.33615953361700285</v>
      </c>
      <c r="AI4065">
        <f t="shared" si="2911"/>
        <v>0.32499509745532501</v>
      </c>
      <c r="AJ4065">
        <f t="shared" si="2912"/>
        <v>0.67500490254467493</v>
      </c>
      <c r="AK4065">
        <f t="shared" si="2913"/>
        <v>2274.4555132497985</v>
      </c>
      <c r="AL4065">
        <f t="shared" si="2914"/>
        <v>5204.6798996255502</v>
      </c>
      <c r="AM4065">
        <f t="shared" si="2930"/>
        <v>0.33615953361700285</v>
      </c>
      <c r="AN4065">
        <f t="shared" si="2931"/>
        <v>2274.4555132497985</v>
      </c>
      <c r="AO4065">
        <f t="shared" si="2931"/>
        <v>5204.6798996255502</v>
      </c>
      <c r="AP4065">
        <f t="shared" si="2915"/>
        <v>1018.5624582470937</v>
      </c>
      <c r="AQ4065">
        <f t="shared" si="2916"/>
        <v>1771.2947136095597</v>
      </c>
      <c r="AR4065">
        <f t="shared" si="2917"/>
        <v>0</v>
      </c>
      <c r="AS4065">
        <f t="shared" si="2932"/>
        <v>2274.4555132497985</v>
      </c>
      <c r="AT4065">
        <f t="shared" si="2918"/>
        <v>0</v>
      </c>
      <c r="AU4065">
        <f t="shared" si="2933"/>
        <v>0.43347036945269352</v>
      </c>
      <c r="AV4065">
        <f t="shared" si="2934"/>
        <v>11.115068493150686</v>
      </c>
      <c r="AW4065">
        <f t="shared" si="2935"/>
        <v>1.8603470669882015E-2</v>
      </c>
      <c r="AX4065">
        <f t="shared" si="2936"/>
        <v>20</v>
      </c>
      <c r="AY4065">
        <f t="shared" si="2937"/>
        <v>10000</v>
      </c>
      <c r="AZ4065">
        <f t="shared" si="2938"/>
        <v>0</v>
      </c>
      <c r="BA4065">
        <f t="shared" si="2939"/>
        <v>0</v>
      </c>
      <c r="BB4065">
        <f t="shared" si="2940"/>
        <v>0.82954930280227368</v>
      </c>
    </row>
    <row r="4066" spans="6:54" x14ac:dyDescent="0.25">
      <c r="F4066">
        <v>4058</v>
      </c>
      <c r="G4066" t="b">
        <f t="shared" si="2901"/>
        <v>0</v>
      </c>
      <c r="H4066">
        <f t="shared" si="2902"/>
        <v>1.2999839955490251</v>
      </c>
      <c r="I4066">
        <f t="shared" si="2941"/>
        <v>5204.6798996255502</v>
      </c>
      <c r="J4066">
        <f t="shared" si="2942"/>
        <v>2274.4555132497985</v>
      </c>
      <c r="K4066" s="15">
        <f t="shared" si="2919"/>
        <v>7479.1354128753483</v>
      </c>
      <c r="L4066">
        <f t="shared" si="2903"/>
        <v>0.96526564054430142</v>
      </c>
      <c r="M4066">
        <f t="shared" si="2920"/>
        <v>0.43700199764704717</v>
      </c>
      <c r="N4066">
        <f t="shared" si="2904"/>
        <v>0</v>
      </c>
      <c r="O4066">
        <f t="shared" si="2905"/>
        <v>1.100258920677663E-3</v>
      </c>
      <c r="P4066">
        <f t="shared" si="2906"/>
        <v>5.1434465819196363E-4</v>
      </c>
      <c r="Q4066">
        <f t="shared" si="2943"/>
        <v>1.6146035788696268E-3</v>
      </c>
      <c r="R4066">
        <f t="shared" si="2944"/>
        <v>1.6133008077584554E-3</v>
      </c>
      <c r="S4066">
        <f t="shared" si="2945"/>
        <v>1.6709945222357209E-3</v>
      </c>
      <c r="T4066" s="17">
        <f t="shared" si="2921"/>
        <v>41.909091281298195</v>
      </c>
      <c r="U4066" s="17">
        <f t="shared" si="2922"/>
        <v>21.49303702999493</v>
      </c>
      <c r="V4066">
        <f t="shared" si="2946"/>
        <v>20.416054251303265</v>
      </c>
      <c r="W4066">
        <f t="shared" si="2923"/>
        <v>4491.5450582191224</v>
      </c>
      <c r="X4066">
        <f t="shared" si="2924"/>
        <v>0</v>
      </c>
      <c r="Y4066">
        <f t="shared" si="2907"/>
        <v>18.374448826172941</v>
      </c>
      <c r="Z4066">
        <f t="shared" si="2908"/>
        <v>2047.0099619248188</v>
      </c>
      <c r="AA4066">
        <f t="shared" si="2909"/>
        <v>6.8052833635869181</v>
      </c>
      <c r="AB4066">
        <f t="shared" si="2925"/>
        <v>18.374448826172941</v>
      </c>
      <c r="AC4066">
        <v>0</v>
      </c>
      <c r="AD4066">
        <f t="shared" si="2926"/>
        <v>0</v>
      </c>
      <c r="AE4066">
        <f t="shared" si="2910"/>
        <v>-3.5527136788005009E-15</v>
      </c>
      <c r="AF4066">
        <f t="shared" si="2927"/>
        <v>2292.8299620759713</v>
      </c>
      <c r="AG4066">
        <f t="shared" si="2928"/>
        <v>5204.6798996255502</v>
      </c>
      <c r="AH4066">
        <f t="shared" si="2929"/>
        <v>0.33887522441905293</v>
      </c>
      <c r="AI4066">
        <f t="shared" si="2911"/>
        <v>0.32499510549041505</v>
      </c>
      <c r="AJ4066">
        <f t="shared" si="2912"/>
        <v>0.6750048945095849</v>
      </c>
      <c r="AK4066">
        <f t="shared" si="2913"/>
        <v>2292.8299620759713</v>
      </c>
      <c r="AL4066">
        <f t="shared" si="2914"/>
        <v>5204.6798996255502</v>
      </c>
      <c r="AM4066">
        <f t="shared" si="2930"/>
        <v>0.33887522441905293</v>
      </c>
      <c r="AN4066">
        <f t="shared" si="2931"/>
        <v>2292.8299620759713</v>
      </c>
      <c r="AO4066">
        <f t="shared" si="2931"/>
        <v>5204.6798996255502</v>
      </c>
      <c r="AP4066">
        <f t="shared" si="2915"/>
        <v>1018.5624582470937</v>
      </c>
      <c r="AQ4066">
        <f t="shared" si="2916"/>
        <v>1785.6043204063028</v>
      </c>
      <c r="AR4066">
        <f t="shared" si="2917"/>
        <v>0</v>
      </c>
      <c r="AS4066">
        <f t="shared" si="2932"/>
        <v>2292.8299620759713</v>
      </c>
      <c r="AT4066">
        <f t="shared" si="2918"/>
        <v>0</v>
      </c>
      <c r="AU4066">
        <f t="shared" si="2933"/>
        <v>0.43700199764704717</v>
      </c>
      <c r="AV4066">
        <f t="shared" si="2934"/>
        <v>11.117808219178082</v>
      </c>
      <c r="AW4066">
        <f t="shared" si="2935"/>
        <v>1.857779663351385E-2</v>
      </c>
      <c r="AX4066">
        <f t="shared" si="2936"/>
        <v>20</v>
      </c>
      <c r="AY4066">
        <f t="shared" si="2937"/>
        <v>10000</v>
      </c>
      <c r="AZ4066">
        <f t="shared" si="2938"/>
        <v>0</v>
      </c>
      <c r="BA4066">
        <f t="shared" si="2939"/>
        <v>0</v>
      </c>
      <c r="BB4066">
        <f t="shared" si="2940"/>
        <v>0.83159305603834621</v>
      </c>
    </row>
    <row r="4067" spans="6:54" x14ac:dyDescent="0.25">
      <c r="F4067">
        <v>4059</v>
      </c>
      <c r="G4067" t="b">
        <f t="shared" si="2901"/>
        <v>0</v>
      </c>
      <c r="H4067">
        <f t="shared" si="2902"/>
        <v>1.2999840430229201</v>
      </c>
      <c r="I4067">
        <f t="shared" si="2941"/>
        <v>5204.6798996255502</v>
      </c>
      <c r="J4067">
        <f t="shared" si="2942"/>
        <v>2292.8299620759713</v>
      </c>
      <c r="K4067" s="15">
        <f t="shared" si="2919"/>
        <v>7497.509861701521</v>
      </c>
      <c r="L4067">
        <f t="shared" si="2903"/>
        <v>0.96526564054430142</v>
      </c>
      <c r="M4067">
        <f t="shared" si="2920"/>
        <v>0.44053236823285302</v>
      </c>
      <c r="N4067">
        <f t="shared" si="2904"/>
        <v>0</v>
      </c>
      <c r="O4067">
        <f t="shared" si="2905"/>
        <v>1.100258920677663E-3</v>
      </c>
      <c r="P4067">
        <f t="shared" si="2906"/>
        <v>5.0178963991372887E-4</v>
      </c>
      <c r="Q4067">
        <f t="shared" si="2943"/>
        <v>1.6020485605913919E-3</v>
      </c>
      <c r="R4067">
        <f t="shared" si="2944"/>
        <v>1.6007659658139328E-3</v>
      </c>
      <c r="S4067">
        <f t="shared" si="2945"/>
        <v>1.668298705423238E-3</v>
      </c>
      <c r="T4067" s="17">
        <f t="shared" si="2921"/>
        <v>41.909091281298195</v>
      </c>
      <c r="U4067" s="17">
        <f t="shared" si="2922"/>
        <v>21.500307162332494</v>
      </c>
      <c r="V4067">
        <f t="shared" si="2946"/>
        <v>20.408784118965702</v>
      </c>
      <c r="W4067">
        <f t="shared" si="2923"/>
        <v>4473.1708564793771</v>
      </c>
      <c r="X4067">
        <f t="shared" si="2924"/>
        <v>0</v>
      </c>
      <c r="Y4067">
        <f t="shared" si="2907"/>
        <v>18.367905707069131</v>
      </c>
      <c r="Z4067">
        <f t="shared" si="2908"/>
        <v>2063.5469658683742</v>
      </c>
      <c r="AA4067">
        <f t="shared" si="2909"/>
        <v>6.8028600103748378</v>
      </c>
      <c r="AB4067">
        <f t="shared" si="2925"/>
        <v>18.367905707069131</v>
      </c>
      <c r="AC4067">
        <v>0</v>
      </c>
      <c r="AD4067">
        <f t="shared" si="2926"/>
        <v>0</v>
      </c>
      <c r="AE4067">
        <f t="shared" si="2910"/>
        <v>0</v>
      </c>
      <c r="AF4067">
        <f t="shared" si="2927"/>
        <v>2311.1978677830402</v>
      </c>
      <c r="AG4067">
        <f t="shared" si="2928"/>
        <v>5204.6798996255502</v>
      </c>
      <c r="AH4067">
        <f t="shared" si="2929"/>
        <v>0.34158994800070369</v>
      </c>
      <c r="AI4067">
        <f t="shared" si="2911"/>
        <v>0.32499511350167082</v>
      </c>
      <c r="AJ4067">
        <f t="shared" si="2912"/>
        <v>0.67500488649832924</v>
      </c>
      <c r="AK4067">
        <f t="shared" si="2913"/>
        <v>2311.1978677830402</v>
      </c>
      <c r="AL4067">
        <f t="shared" si="2914"/>
        <v>5204.6798996255502</v>
      </c>
      <c r="AM4067">
        <f t="shared" si="2930"/>
        <v>0.34158994800070369</v>
      </c>
      <c r="AN4067">
        <f t="shared" si="2931"/>
        <v>2311.1978677830402</v>
      </c>
      <c r="AO4067">
        <f t="shared" si="2931"/>
        <v>5204.6798996255502</v>
      </c>
      <c r="AP4067">
        <f t="shared" si="2915"/>
        <v>1018.5624582470937</v>
      </c>
      <c r="AQ4067">
        <f t="shared" si="2916"/>
        <v>1799.9088315692948</v>
      </c>
      <c r="AR4067">
        <f t="shared" si="2917"/>
        <v>0</v>
      </c>
      <c r="AS4067">
        <f t="shared" si="2932"/>
        <v>2311.1978677830402</v>
      </c>
      <c r="AT4067">
        <f t="shared" si="2918"/>
        <v>0</v>
      </c>
      <c r="AU4067">
        <f t="shared" si="2933"/>
        <v>0.44053236823285302</v>
      </c>
      <c r="AV4067">
        <f t="shared" si="2934"/>
        <v>11.12054794520548</v>
      </c>
      <c r="AW4067">
        <f t="shared" si="2935"/>
        <v>1.8552395740583351E-2</v>
      </c>
      <c r="AX4067">
        <f t="shared" si="2936"/>
        <v>20</v>
      </c>
      <c r="AY4067">
        <f t="shared" si="2937"/>
        <v>10000</v>
      </c>
      <c r="AZ4067">
        <f t="shared" si="2938"/>
        <v>0</v>
      </c>
      <c r="BA4067">
        <f t="shared" si="2939"/>
        <v>0</v>
      </c>
      <c r="BB4067">
        <f t="shared" si="2940"/>
        <v>0.83363608149635193</v>
      </c>
    </row>
    <row r="4068" spans="6:54" x14ac:dyDescent="0.25">
      <c r="F4068">
        <v>4060</v>
      </c>
      <c r="G4068" t="b">
        <f t="shared" si="2901"/>
        <v>0</v>
      </c>
      <c r="H4068">
        <f t="shared" si="2902"/>
        <v>1.2999840903559954</v>
      </c>
      <c r="I4068">
        <f t="shared" si="2941"/>
        <v>5204.6798996255502</v>
      </c>
      <c r="J4068">
        <f t="shared" si="2942"/>
        <v>2311.1978677830402</v>
      </c>
      <c r="K4068" s="15">
        <f t="shared" si="2919"/>
        <v>7515.8777674085904</v>
      </c>
      <c r="L4068">
        <f t="shared" si="2903"/>
        <v>0.96526564054430142</v>
      </c>
      <c r="M4068">
        <f t="shared" si="2920"/>
        <v>0.44406148165794385</v>
      </c>
      <c r="N4068">
        <f t="shared" si="2904"/>
        <v>0</v>
      </c>
      <c r="O4068">
        <f t="shared" si="2905"/>
        <v>1.100258920677663E-3</v>
      </c>
      <c r="P4068">
        <f t="shared" si="2906"/>
        <v>4.8954539438225459E-4</v>
      </c>
      <c r="Q4068">
        <f t="shared" si="2943"/>
        <v>1.5898043150599176E-3</v>
      </c>
      <c r="R4068">
        <f t="shared" si="2944"/>
        <v>1.5885412456129178E-3</v>
      </c>
      <c r="S4068">
        <f t="shared" si="2945"/>
        <v>1.665628149634785E-3</v>
      </c>
      <c r="T4068" s="17">
        <f t="shared" si="2921"/>
        <v>41.909091281298195</v>
      </c>
      <c r="U4068" s="17">
        <f t="shared" si="2922"/>
        <v>21.507574705784684</v>
      </c>
      <c r="V4068">
        <f t="shared" si="2946"/>
        <v>20.401516575513511</v>
      </c>
      <c r="W4068">
        <f t="shared" si="2923"/>
        <v>4454.8031971258142</v>
      </c>
      <c r="X4068">
        <f t="shared" si="2924"/>
        <v>0</v>
      </c>
      <c r="Y4068">
        <f t="shared" si="2907"/>
        <v>18.36136491796216</v>
      </c>
      <c r="Z4068">
        <f t="shared" si="2908"/>
        <v>2080.0780810047363</v>
      </c>
      <c r="AA4068">
        <f t="shared" si="2909"/>
        <v>6.8004375201159188</v>
      </c>
      <c r="AB4068">
        <f t="shared" si="2925"/>
        <v>18.36136491796216</v>
      </c>
      <c r="AC4068">
        <v>0</v>
      </c>
      <c r="AD4068">
        <f t="shared" si="2926"/>
        <v>0</v>
      </c>
      <c r="AE4068">
        <f t="shared" si="2910"/>
        <v>0</v>
      </c>
      <c r="AF4068">
        <f t="shared" si="2927"/>
        <v>2329.5592327010022</v>
      </c>
      <c r="AG4068">
        <f t="shared" si="2928"/>
        <v>5204.6798996255502</v>
      </c>
      <c r="AH4068">
        <f t="shared" si="2929"/>
        <v>0.34430370470720345</v>
      </c>
      <c r="AI4068">
        <f t="shared" si="2911"/>
        <v>0.32499512148916299</v>
      </c>
      <c r="AJ4068">
        <f t="shared" si="2912"/>
        <v>0.67500487851083713</v>
      </c>
      <c r="AK4068">
        <f t="shared" si="2913"/>
        <v>2329.5592327010022</v>
      </c>
      <c r="AL4068">
        <f t="shared" si="2914"/>
        <v>5204.6798996255502</v>
      </c>
      <c r="AM4068">
        <f t="shared" si="2930"/>
        <v>0.34430370470720345</v>
      </c>
      <c r="AN4068">
        <f t="shared" si="2931"/>
        <v>2329.5592327010022</v>
      </c>
      <c r="AO4068">
        <f t="shared" si="2931"/>
        <v>5204.6798996255502</v>
      </c>
      <c r="AP4068">
        <f t="shared" si="2915"/>
        <v>1018.5624582470937</v>
      </c>
      <c r="AQ4068">
        <f t="shared" si="2916"/>
        <v>1814.2082489130844</v>
      </c>
      <c r="AR4068">
        <f t="shared" si="2917"/>
        <v>0</v>
      </c>
      <c r="AS4068">
        <f t="shared" si="2932"/>
        <v>2329.5592327010022</v>
      </c>
      <c r="AT4068">
        <f t="shared" si="2918"/>
        <v>0</v>
      </c>
      <c r="AU4068">
        <f t="shared" si="2933"/>
        <v>0.44406148165794385</v>
      </c>
      <c r="AV4068">
        <f t="shared" si="2934"/>
        <v>11.123287671232877</v>
      </c>
      <c r="AW4068">
        <f t="shared" si="2935"/>
        <v>1.8527261061691034E-2</v>
      </c>
      <c r="AX4068">
        <f t="shared" si="2936"/>
        <v>20</v>
      </c>
      <c r="AY4068">
        <f t="shared" si="2937"/>
        <v>10000</v>
      </c>
      <c r="AZ4068">
        <f t="shared" si="2938"/>
        <v>0</v>
      </c>
      <c r="BA4068">
        <f t="shared" si="2939"/>
        <v>0</v>
      </c>
      <c r="BB4068">
        <f t="shared" si="2940"/>
        <v>0.83567837943545209</v>
      </c>
    </row>
    <row r="4069" spans="6:54" x14ac:dyDescent="0.25">
      <c r="F4069">
        <v>4061</v>
      </c>
      <c r="G4069" t="b">
        <f t="shared" si="2901"/>
        <v>0</v>
      </c>
      <c r="H4069">
        <f t="shared" si="2902"/>
        <v>1.2999841375486683</v>
      </c>
      <c r="I4069">
        <f t="shared" si="2941"/>
        <v>5204.6798996255502</v>
      </c>
      <c r="J4069">
        <f t="shared" si="2942"/>
        <v>2329.5592327010022</v>
      </c>
      <c r="K4069" s="15">
        <f t="shared" si="2919"/>
        <v>7534.2391323265529</v>
      </c>
      <c r="L4069">
        <f t="shared" si="2903"/>
        <v>0.96526564054430142</v>
      </c>
      <c r="M4069">
        <f t="shared" si="2920"/>
        <v>0.44758933836999309</v>
      </c>
      <c r="N4069">
        <f t="shared" si="2904"/>
        <v>0</v>
      </c>
      <c r="O4069">
        <f t="shared" si="2905"/>
        <v>1.100258920677663E-3</v>
      </c>
      <c r="P4069">
        <f t="shared" si="2906"/>
        <v>4.7760412401420311E-4</v>
      </c>
      <c r="Q4069">
        <f t="shared" si="2943"/>
        <v>1.5778630446918662E-3</v>
      </c>
      <c r="R4069">
        <f t="shared" si="2944"/>
        <v>1.5766188732613262E-3</v>
      </c>
      <c r="S4069">
        <f t="shared" si="2945"/>
        <v>1.6629822306192363E-3</v>
      </c>
      <c r="T4069" s="17">
        <f t="shared" si="2921"/>
        <v>41.909091281298195</v>
      </c>
      <c r="U4069" s="17">
        <f t="shared" si="2922"/>
        <v>21.514839661273406</v>
      </c>
      <c r="V4069">
        <f t="shared" si="2946"/>
        <v>20.394251620024789</v>
      </c>
      <c r="W4069">
        <f t="shared" si="2923"/>
        <v>4436.4420778306085</v>
      </c>
      <c r="X4069">
        <f t="shared" si="2924"/>
        <v>0</v>
      </c>
      <c r="Y4069">
        <f t="shared" si="2907"/>
        <v>18.354826458022313</v>
      </c>
      <c r="Z4069">
        <f t="shared" si="2908"/>
        <v>2096.6033094309018</v>
      </c>
      <c r="AA4069">
        <f t="shared" si="2909"/>
        <v>6.7980158925028631</v>
      </c>
      <c r="AB4069">
        <f t="shared" si="2925"/>
        <v>18.354826458022313</v>
      </c>
      <c r="AC4069">
        <v>0</v>
      </c>
      <c r="AD4069">
        <f t="shared" si="2926"/>
        <v>0</v>
      </c>
      <c r="AE4069">
        <f t="shared" si="2910"/>
        <v>-3.5527136788005009E-15</v>
      </c>
      <c r="AF4069">
        <f t="shared" si="2927"/>
        <v>2347.9140591590244</v>
      </c>
      <c r="AG4069">
        <f t="shared" si="2928"/>
        <v>5204.6798996255502</v>
      </c>
      <c r="AH4069">
        <f t="shared" si="2929"/>
        <v>0.34701649488367403</v>
      </c>
      <c r="AI4069">
        <f t="shared" si="2911"/>
        <v>0.32499512945296188</v>
      </c>
      <c r="AJ4069">
        <f t="shared" si="2912"/>
        <v>0.67500487054703817</v>
      </c>
      <c r="AK4069">
        <f t="shared" si="2913"/>
        <v>2347.9140591590244</v>
      </c>
      <c r="AL4069">
        <f t="shared" si="2914"/>
        <v>5204.6798996255502</v>
      </c>
      <c r="AM4069">
        <f t="shared" si="2930"/>
        <v>0.34701649488367403</v>
      </c>
      <c r="AN4069">
        <f t="shared" si="2931"/>
        <v>2347.9140591590244</v>
      </c>
      <c r="AO4069">
        <f t="shared" si="2931"/>
        <v>5204.6798996255502</v>
      </c>
      <c r="AP4069">
        <f t="shared" si="2915"/>
        <v>1018.5624582470937</v>
      </c>
      <c r="AQ4069">
        <f t="shared" si="2916"/>
        <v>1828.5025742515747</v>
      </c>
      <c r="AR4069">
        <f t="shared" si="2917"/>
        <v>0</v>
      </c>
      <c r="AS4069">
        <f t="shared" si="2932"/>
        <v>2347.9140591590244</v>
      </c>
      <c r="AT4069">
        <f t="shared" si="2918"/>
        <v>0</v>
      </c>
      <c r="AU4069">
        <f t="shared" si="2933"/>
        <v>0.44758933836999309</v>
      </c>
      <c r="AV4069">
        <f t="shared" si="2934"/>
        <v>11.126027397260273</v>
      </c>
      <c r="AW4069">
        <f t="shared" si="2935"/>
        <v>1.8502385859026624E-2</v>
      </c>
      <c r="AX4069">
        <f t="shared" si="2936"/>
        <v>20</v>
      </c>
      <c r="AY4069">
        <f t="shared" si="2937"/>
        <v>10000</v>
      </c>
      <c r="AZ4069">
        <f t="shared" si="2938"/>
        <v>0</v>
      </c>
      <c r="BA4069">
        <f t="shared" si="2939"/>
        <v>0</v>
      </c>
      <c r="BB4069">
        <f t="shared" si="2940"/>
        <v>0.83771995011471501</v>
      </c>
    </row>
    <row r="4070" spans="6:54" x14ac:dyDescent="0.25">
      <c r="F4070">
        <v>4062</v>
      </c>
      <c r="G4070" t="b">
        <f t="shared" si="2901"/>
        <v>0</v>
      </c>
      <c r="H4070">
        <f t="shared" si="2902"/>
        <v>1.2999841846013558</v>
      </c>
      <c r="I4070">
        <f t="shared" si="2941"/>
        <v>5204.6798996255502</v>
      </c>
      <c r="J4070">
        <f t="shared" si="2942"/>
        <v>2347.9140591590244</v>
      </c>
      <c r="K4070" s="15">
        <f t="shared" si="2919"/>
        <v>7552.5939587845751</v>
      </c>
      <c r="L4070">
        <f t="shared" si="2903"/>
        <v>0.96526564054430142</v>
      </c>
      <c r="M4070">
        <f t="shared" si="2920"/>
        <v>0.45111593881651485</v>
      </c>
      <c r="N4070">
        <f t="shared" si="2904"/>
        <v>0</v>
      </c>
      <c r="O4070">
        <f t="shared" si="2905"/>
        <v>1.100258920677663E-3</v>
      </c>
      <c r="P4070">
        <f t="shared" si="2906"/>
        <v>4.6595822947394732E-4</v>
      </c>
      <c r="Q4070">
        <f t="shared" si="2943"/>
        <v>1.5662171501516103E-3</v>
      </c>
      <c r="R4070">
        <f t="shared" si="2944"/>
        <v>1.5649912721514836E-3</v>
      </c>
      <c r="S4070">
        <f t="shared" si="2945"/>
        <v>1.6603603414485437E-3</v>
      </c>
      <c r="T4070" s="17">
        <f t="shared" si="2921"/>
        <v>41.909091281298195</v>
      </c>
      <c r="U4070" s="17">
        <f t="shared" si="2922"/>
        <v>21.522102029720223</v>
      </c>
      <c r="V4070">
        <f t="shared" si="2946"/>
        <v>20.386989251577972</v>
      </c>
      <c r="W4070">
        <f t="shared" si="2923"/>
        <v>4418.0874962667622</v>
      </c>
      <c r="X4070">
        <f t="shared" si="2924"/>
        <v>0</v>
      </c>
      <c r="Y4070">
        <f t="shared" si="2907"/>
        <v>18.348290326420177</v>
      </c>
      <c r="Z4070">
        <f t="shared" si="2908"/>
        <v>2113.1226532431219</v>
      </c>
      <c r="AA4070">
        <f t="shared" si="2909"/>
        <v>6.795595127228486</v>
      </c>
      <c r="AB4070">
        <f t="shared" si="2925"/>
        <v>18.348290326420177</v>
      </c>
      <c r="AC4070">
        <v>0</v>
      </c>
      <c r="AD4070">
        <f t="shared" si="2926"/>
        <v>0</v>
      </c>
      <c r="AE4070">
        <f t="shared" si="2910"/>
        <v>0</v>
      </c>
      <c r="AF4070">
        <f t="shared" si="2927"/>
        <v>2366.2623494854447</v>
      </c>
      <c r="AG4070">
        <f t="shared" si="2928"/>
        <v>5204.6798996255502</v>
      </c>
      <c r="AH4070">
        <f t="shared" si="2929"/>
        <v>0.34972831887511069</v>
      </c>
      <c r="AI4070">
        <f t="shared" si="2911"/>
        <v>0.32499513739313796</v>
      </c>
      <c r="AJ4070">
        <f t="shared" si="2912"/>
        <v>0.67500486260686199</v>
      </c>
      <c r="AK4070">
        <f t="shared" si="2913"/>
        <v>2366.2623494854447</v>
      </c>
      <c r="AL4070">
        <f t="shared" si="2914"/>
        <v>5204.6798996255502</v>
      </c>
      <c r="AM4070">
        <f t="shared" si="2930"/>
        <v>0.34972831887511069</v>
      </c>
      <c r="AN4070">
        <f t="shared" si="2931"/>
        <v>2366.2623494854447</v>
      </c>
      <c r="AO4070">
        <f t="shared" si="2931"/>
        <v>5204.6798996255502</v>
      </c>
      <c r="AP4070">
        <f t="shared" si="2915"/>
        <v>1018.5624582470937</v>
      </c>
      <c r="AQ4070">
        <f t="shared" si="2916"/>
        <v>1842.7918093980227</v>
      </c>
      <c r="AR4070">
        <f t="shared" si="2917"/>
        <v>0</v>
      </c>
      <c r="AS4070">
        <f t="shared" si="2932"/>
        <v>2366.2623494854447</v>
      </c>
      <c r="AT4070">
        <f t="shared" si="2918"/>
        <v>0</v>
      </c>
      <c r="AU4070">
        <f t="shared" si="2933"/>
        <v>0.45111593881651485</v>
      </c>
      <c r="AV4070">
        <f t="shared" si="2934"/>
        <v>11.128767123287671</v>
      </c>
      <c r="AW4070">
        <f t="shared" si="2935"/>
        <v>1.8477763580723245E-2</v>
      </c>
      <c r="AX4070">
        <f t="shared" si="2936"/>
        <v>20</v>
      </c>
      <c r="AY4070">
        <f t="shared" si="2937"/>
        <v>10000</v>
      </c>
      <c r="AZ4070">
        <f t="shared" si="2938"/>
        <v>0</v>
      </c>
      <c r="BA4070">
        <f t="shared" si="2939"/>
        <v>0</v>
      </c>
      <c r="BB4070">
        <f t="shared" si="2940"/>
        <v>0.83976079379311719</v>
      </c>
    </row>
    <row r="4071" spans="6:54" x14ac:dyDescent="0.25">
      <c r="F4071">
        <v>4063</v>
      </c>
      <c r="G4071" t="b">
        <f t="shared" si="2901"/>
        <v>0</v>
      </c>
      <c r="H4071">
        <f t="shared" si="2902"/>
        <v>1.299984231514473</v>
      </c>
      <c r="I4071">
        <f t="shared" si="2941"/>
        <v>5204.6798996255502</v>
      </c>
      <c r="J4071">
        <f t="shared" si="2942"/>
        <v>2366.2623494854447</v>
      </c>
      <c r="K4071" s="15">
        <f t="shared" si="2919"/>
        <v>7570.9422491109945</v>
      </c>
      <c r="L4071">
        <f t="shared" si="2903"/>
        <v>0.96526564054430142</v>
      </c>
      <c r="M4071">
        <f t="shared" si="2920"/>
        <v>0.45464128344486371</v>
      </c>
      <c r="N4071">
        <f t="shared" si="2904"/>
        <v>0</v>
      </c>
      <c r="O4071">
        <f t="shared" si="2905"/>
        <v>1.100258920677663E-3</v>
      </c>
      <c r="P4071">
        <f t="shared" si="2906"/>
        <v>4.5460030456809323E-4</v>
      </c>
      <c r="Q4071">
        <f t="shared" si="2943"/>
        <v>1.5548592252457563E-3</v>
      </c>
      <c r="R4071">
        <f t="shared" si="2944"/>
        <v>1.5536510578983975E-3</v>
      </c>
      <c r="S4071">
        <f t="shared" si="2945"/>
        <v>1.6577618920055504E-3</v>
      </c>
      <c r="T4071" s="17">
        <f t="shared" si="2921"/>
        <v>41.909091281298195</v>
      </c>
      <c r="U4071" s="17">
        <f t="shared" si="2922"/>
        <v>21.529361812046382</v>
      </c>
      <c r="V4071">
        <f t="shared" si="2946"/>
        <v>20.379729469251814</v>
      </c>
      <c r="W4071">
        <f t="shared" si="2923"/>
        <v>4399.7394501080998</v>
      </c>
      <c r="X4071">
        <f t="shared" si="2924"/>
        <v>0</v>
      </c>
      <c r="Y4071">
        <f t="shared" si="2907"/>
        <v>18.341756522326634</v>
      </c>
      <c r="Z4071">
        <f t="shared" si="2908"/>
        <v>2129.6361145369001</v>
      </c>
      <c r="AA4071">
        <f t="shared" si="2909"/>
        <v>6.7931752239857071</v>
      </c>
      <c r="AB4071">
        <f t="shared" si="2925"/>
        <v>18.341756522326634</v>
      </c>
      <c r="AC4071">
        <v>0</v>
      </c>
      <c r="AD4071">
        <f t="shared" si="2926"/>
        <v>0</v>
      </c>
      <c r="AE4071">
        <f t="shared" si="2910"/>
        <v>0</v>
      </c>
      <c r="AF4071">
        <f t="shared" si="2927"/>
        <v>2384.6041060077714</v>
      </c>
      <c r="AG4071">
        <f t="shared" si="2928"/>
        <v>5204.6798996255502</v>
      </c>
      <c r="AH4071">
        <f t="shared" si="2929"/>
        <v>0.35243917702638239</v>
      </c>
      <c r="AI4071">
        <f t="shared" si="2911"/>
        <v>0.32499514530976131</v>
      </c>
      <c r="AJ4071">
        <f t="shared" si="2912"/>
        <v>0.67500485469023874</v>
      </c>
      <c r="AK4071">
        <f t="shared" si="2913"/>
        <v>2384.6041060077714</v>
      </c>
      <c r="AL4071">
        <f t="shared" si="2914"/>
        <v>5204.6798996255502</v>
      </c>
      <c r="AM4071">
        <f t="shared" si="2930"/>
        <v>0.35243917702638239</v>
      </c>
      <c r="AN4071">
        <f t="shared" si="2931"/>
        <v>2384.6041060077714</v>
      </c>
      <c r="AO4071">
        <f t="shared" si="2931"/>
        <v>5204.6798996255502</v>
      </c>
      <c r="AP4071">
        <f t="shared" si="2915"/>
        <v>1018.5624582470937</v>
      </c>
      <c r="AQ4071">
        <f t="shared" si="2916"/>
        <v>1857.0759561650398</v>
      </c>
      <c r="AR4071">
        <f t="shared" si="2917"/>
        <v>0</v>
      </c>
      <c r="AS4071">
        <f t="shared" si="2932"/>
        <v>2384.6041060077714</v>
      </c>
      <c r="AT4071">
        <f t="shared" si="2918"/>
        <v>0</v>
      </c>
      <c r="AU4071">
        <f t="shared" si="2933"/>
        <v>0.45464128344486371</v>
      </c>
      <c r="AV4071">
        <f t="shared" si="2934"/>
        <v>11.131506849315068</v>
      </c>
      <c r="AW4071">
        <f t="shared" si="2935"/>
        <v>1.8453387855393289E-2</v>
      </c>
      <c r="AX4071">
        <f t="shared" si="2936"/>
        <v>20</v>
      </c>
      <c r="AY4071">
        <f t="shared" si="2937"/>
        <v>10000</v>
      </c>
      <c r="AZ4071">
        <f t="shared" si="2938"/>
        <v>0</v>
      </c>
      <c r="BA4071">
        <f t="shared" si="2939"/>
        <v>0</v>
      </c>
      <c r="BB4071">
        <f t="shared" si="2940"/>
        <v>0.84180091072954255</v>
      </c>
    </row>
    <row r="4072" spans="6:54" x14ac:dyDescent="0.25">
      <c r="F4072">
        <v>4064</v>
      </c>
      <c r="G4072" t="b">
        <f t="shared" si="2901"/>
        <v>0</v>
      </c>
      <c r="H4072">
        <f t="shared" si="2902"/>
        <v>1.2999842782884334</v>
      </c>
      <c r="I4072">
        <f t="shared" si="2941"/>
        <v>5204.6798996255502</v>
      </c>
      <c r="J4072">
        <f t="shared" si="2942"/>
        <v>2384.6041060077714</v>
      </c>
      <c r="K4072" s="15">
        <f t="shared" si="2919"/>
        <v>7589.2840056333216</v>
      </c>
      <c r="L4072">
        <f t="shared" si="2903"/>
        <v>0.96526564054430142</v>
      </c>
      <c r="M4072">
        <f t="shared" si="2920"/>
        <v>0.45816537270223501</v>
      </c>
      <c r="N4072">
        <f t="shared" si="2904"/>
        <v>0</v>
      </c>
      <c r="O4072">
        <f t="shared" si="2905"/>
        <v>1.100258920677663E-3</v>
      </c>
      <c r="P4072">
        <f t="shared" si="2906"/>
        <v>4.4352313127313941E-4</v>
      </c>
      <c r="Q4072">
        <f t="shared" si="2943"/>
        <v>1.5437820519508024E-3</v>
      </c>
      <c r="R4072">
        <f t="shared" si="2944"/>
        <v>1.5425910334087023E-3</v>
      </c>
      <c r="S4072">
        <f t="shared" si="2945"/>
        <v>1.6551863084882923E-3</v>
      </c>
      <c r="T4072" s="17">
        <f t="shared" si="2921"/>
        <v>41.909091281298195</v>
      </c>
      <c r="U4072" s="17">
        <f t="shared" si="2922"/>
        <v>21.536619009172796</v>
      </c>
      <c r="V4072">
        <f t="shared" si="2946"/>
        <v>20.3724722721254</v>
      </c>
      <c r="W4072">
        <f t="shared" si="2923"/>
        <v>4381.3979370292654</v>
      </c>
      <c r="X4072">
        <f t="shared" si="2924"/>
        <v>0</v>
      </c>
      <c r="Y4072">
        <f t="shared" si="2907"/>
        <v>18.33522504491286</v>
      </c>
      <c r="Z4072">
        <f t="shared" si="2908"/>
        <v>2146.1436954069945</v>
      </c>
      <c r="AA4072">
        <f t="shared" si="2909"/>
        <v>6.7907561824675602</v>
      </c>
      <c r="AB4072">
        <f t="shared" si="2925"/>
        <v>18.33522504491286</v>
      </c>
      <c r="AC4072">
        <v>0</v>
      </c>
      <c r="AD4072">
        <f t="shared" si="2926"/>
        <v>0</v>
      </c>
      <c r="AE4072">
        <f t="shared" si="2910"/>
        <v>0</v>
      </c>
      <c r="AF4072">
        <f t="shared" si="2927"/>
        <v>2402.9393310526843</v>
      </c>
      <c r="AG4072">
        <f t="shared" si="2928"/>
        <v>5204.6798996255502</v>
      </c>
      <c r="AH4072">
        <f t="shared" si="2929"/>
        <v>0.35514906968223192</v>
      </c>
      <c r="AI4072">
        <f t="shared" si="2911"/>
        <v>0.32499515320290162</v>
      </c>
      <c r="AJ4072">
        <f t="shared" si="2912"/>
        <v>0.67500484679709827</v>
      </c>
      <c r="AK4072">
        <f t="shared" si="2913"/>
        <v>2402.9393310526843</v>
      </c>
      <c r="AL4072">
        <f t="shared" si="2914"/>
        <v>5204.6798996255502</v>
      </c>
      <c r="AM4072">
        <f t="shared" si="2930"/>
        <v>0.35514906968223192</v>
      </c>
      <c r="AN4072">
        <f t="shared" si="2931"/>
        <v>2402.9393310526843</v>
      </c>
      <c r="AO4072">
        <f t="shared" si="2931"/>
        <v>5204.6798996255502</v>
      </c>
      <c r="AP4072">
        <f t="shared" si="2915"/>
        <v>1018.5624582470937</v>
      </c>
      <c r="AQ4072">
        <f t="shared" si="2916"/>
        <v>1871.3550163645914</v>
      </c>
      <c r="AR4072">
        <f t="shared" si="2917"/>
        <v>0</v>
      </c>
      <c r="AS4072">
        <f t="shared" si="2932"/>
        <v>2402.9393310526843</v>
      </c>
      <c r="AT4072">
        <f t="shared" si="2918"/>
        <v>0</v>
      </c>
      <c r="AU4072">
        <f t="shared" si="2933"/>
        <v>0.45816537270223501</v>
      </c>
      <c r="AV4072">
        <f t="shared" si="2934"/>
        <v>11.134246575342466</v>
      </c>
      <c r="AW4072">
        <f t="shared" si="2935"/>
        <v>1.8429252486839506E-2</v>
      </c>
      <c r="AX4072">
        <f t="shared" si="2936"/>
        <v>20</v>
      </c>
      <c r="AY4072">
        <f t="shared" si="2937"/>
        <v>10000</v>
      </c>
      <c r="AZ4072">
        <f t="shared" si="2938"/>
        <v>0</v>
      </c>
      <c r="BA4072">
        <f t="shared" si="2939"/>
        <v>0</v>
      </c>
      <c r="BB4072">
        <f t="shared" si="2940"/>
        <v>0.84384030118278341</v>
      </c>
    </row>
    <row r="4073" spans="6:54" x14ac:dyDescent="0.25">
      <c r="F4073">
        <v>4065</v>
      </c>
      <c r="G4073" t="b">
        <f t="shared" si="2901"/>
        <v>0</v>
      </c>
      <c r="H4073">
        <f t="shared" si="2902"/>
        <v>1.2999843249236507</v>
      </c>
      <c r="I4073">
        <f t="shared" si="2941"/>
        <v>5204.6798996255502</v>
      </c>
      <c r="J4073">
        <f t="shared" si="2942"/>
        <v>2402.9393310526843</v>
      </c>
      <c r="K4073" s="15">
        <f t="shared" si="2919"/>
        <v>7607.6192306782341</v>
      </c>
      <c r="L4073">
        <f t="shared" si="2903"/>
        <v>0.96526564054430142</v>
      </c>
      <c r="M4073">
        <f t="shared" si="2920"/>
        <v>0.46168820703566482</v>
      </c>
      <c r="N4073">
        <f t="shared" si="2904"/>
        <v>0</v>
      </c>
      <c r="O4073">
        <f t="shared" si="2905"/>
        <v>1.100258920677663E-3</v>
      </c>
      <c r="P4073">
        <f t="shared" si="2906"/>
        <v>4.3271967489276036E-4</v>
      </c>
      <c r="Q4073">
        <f t="shared" si="2943"/>
        <v>1.5329785955704234E-3</v>
      </c>
      <c r="R4073">
        <f t="shared" si="2944"/>
        <v>1.5318041840757246E-3</v>
      </c>
      <c r="S4073">
        <f t="shared" si="2945"/>
        <v>1.6526330329301973E-3</v>
      </c>
      <c r="T4073" s="17">
        <f t="shared" si="2921"/>
        <v>41.909091281298195</v>
      </c>
      <c r="U4073" s="17">
        <f t="shared" si="2922"/>
        <v>21.543873622020051</v>
      </c>
      <c r="V4073">
        <f t="shared" si="2946"/>
        <v>20.365217659278144</v>
      </c>
      <c r="W4073">
        <f t="shared" si="2923"/>
        <v>4363.0629547057306</v>
      </c>
      <c r="X4073">
        <f t="shared" si="2924"/>
        <v>0</v>
      </c>
      <c r="Y4073">
        <f t="shared" si="2907"/>
        <v>18.328695893350332</v>
      </c>
      <c r="Z4073">
        <f t="shared" si="2908"/>
        <v>2162.6453979474159</v>
      </c>
      <c r="AA4073">
        <f t="shared" si="2909"/>
        <v>6.7883380023671842</v>
      </c>
      <c r="AB4073">
        <f t="shared" si="2925"/>
        <v>18.328695893350332</v>
      </c>
      <c r="AC4073">
        <v>0</v>
      </c>
      <c r="AD4073">
        <f t="shared" si="2926"/>
        <v>0</v>
      </c>
      <c r="AE4073">
        <f t="shared" si="2910"/>
        <v>-3.5527136788005009E-15</v>
      </c>
      <c r="AF4073">
        <f t="shared" si="2927"/>
        <v>2421.2680269460348</v>
      </c>
      <c r="AG4073">
        <f t="shared" si="2928"/>
        <v>5204.6798996255502</v>
      </c>
      <c r="AH4073">
        <f t="shared" si="2929"/>
        <v>0.35785799718727551</v>
      </c>
      <c r="AI4073">
        <f t="shared" si="2911"/>
        <v>0.32499516107262882</v>
      </c>
      <c r="AJ4073">
        <f t="shared" si="2912"/>
        <v>0.67500483892737118</v>
      </c>
      <c r="AK4073">
        <f t="shared" si="2913"/>
        <v>2421.2680269460348</v>
      </c>
      <c r="AL4073">
        <f t="shared" si="2914"/>
        <v>5204.6798996255502</v>
      </c>
      <c r="AM4073">
        <f t="shared" si="2930"/>
        <v>0.35785799718727551</v>
      </c>
      <c r="AN4073">
        <f t="shared" si="2931"/>
        <v>2421.2680269460348</v>
      </c>
      <c r="AO4073">
        <f t="shared" si="2931"/>
        <v>5204.6798996255502</v>
      </c>
      <c r="AP4073">
        <f t="shared" si="2915"/>
        <v>1018.5624582470937</v>
      </c>
      <c r="AQ4073">
        <f t="shared" si="2916"/>
        <v>1885.6289918079981</v>
      </c>
      <c r="AR4073">
        <f t="shared" si="2917"/>
        <v>0</v>
      </c>
      <c r="AS4073">
        <f t="shared" si="2932"/>
        <v>2421.2680269460348</v>
      </c>
      <c r="AT4073">
        <f t="shared" si="2918"/>
        <v>0</v>
      </c>
      <c r="AU4073">
        <f t="shared" si="2933"/>
        <v>0.46168820703566482</v>
      </c>
      <c r="AV4073">
        <f t="shared" si="2934"/>
        <v>11.136986301369863</v>
      </c>
      <c r="AW4073">
        <f t="shared" si="2935"/>
        <v>1.8405351448934938E-2</v>
      </c>
      <c r="AX4073">
        <f t="shared" si="2936"/>
        <v>20</v>
      </c>
      <c r="AY4073">
        <f t="shared" si="2937"/>
        <v>10000</v>
      </c>
      <c r="AZ4073">
        <f t="shared" si="2938"/>
        <v>0</v>
      </c>
      <c r="BA4073">
        <f t="shared" si="2939"/>
        <v>0</v>
      </c>
      <c r="BB4073">
        <f t="shared" si="2940"/>
        <v>0.84587896541153917</v>
      </c>
    </row>
    <row r="4074" spans="6:54" x14ac:dyDescent="0.25">
      <c r="F4074">
        <v>4066</v>
      </c>
      <c r="G4074" t="b">
        <f t="shared" si="2901"/>
        <v>0</v>
      </c>
      <c r="H4074">
        <f t="shared" si="2902"/>
        <v>1.2999843714205357</v>
      </c>
      <c r="I4074">
        <f t="shared" si="2941"/>
        <v>5204.6798996255502</v>
      </c>
      <c r="J4074">
        <f t="shared" si="2942"/>
        <v>2421.2680269460348</v>
      </c>
      <c r="K4074" s="15">
        <f t="shared" si="2919"/>
        <v>7625.9479265715854</v>
      </c>
      <c r="L4074">
        <f t="shared" si="2903"/>
        <v>0.96526564054430142</v>
      </c>
      <c r="M4074">
        <f t="shared" si="2920"/>
        <v>0.46520978689203007</v>
      </c>
      <c r="N4074">
        <f t="shared" si="2904"/>
        <v>0</v>
      </c>
      <c r="O4074">
        <f t="shared" si="2905"/>
        <v>1.100258920677663E-3</v>
      </c>
      <c r="P4074">
        <f t="shared" si="2906"/>
        <v>4.2218307934129359E-4</v>
      </c>
      <c r="Q4074">
        <f t="shared" si="2943"/>
        <v>1.5224420000189566E-3</v>
      </c>
      <c r="R4074">
        <f t="shared" si="2944"/>
        <v>1.5212836731003376E-3</v>
      </c>
      <c r="S4074">
        <f t="shared" si="2945"/>
        <v>1.6501015227356132E-3</v>
      </c>
      <c r="T4074" s="17">
        <f t="shared" si="2921"/>
        <v>41.909091281298195</v>
      </c>
      <c r="U4074" s="17">
        <f t="shared" si="2922"/>
        <v>21.551125651508404</v>
      </c>
      <c r="V4074">
        <f t="shared" si="2946"/>
        <v>20.357965629789792</v>
      </c>
      <c r="W4074">
        <f t="shared" si="2923"/>
        <v>4344.7345008137836</v>
      </c>
      <c r="X4074">
        <f t="shared" si="2924"/>
        <v>0</v>
      </c>
      <c r="Y4074">
        <f t="shared" si="2907"/>
        <v>18.322169066810812</v>
      </c>
      <c r="Z4074">
        <f t="shared" si="2908"/>
        <v>2179.1412242514311</v>
      </c>
      <c r="AA4074">
        <f t="shared" si="2909"/>
        <v>6.7859206833778316</v>
      </c>
      <c r="AB4074">
        <f t="shared" si="2925"/>
        <v>18.322169066810812</v>
      </c>
      <c r="AC4074">
        <v>0</v>
      </c>
      <c r="AD4074">
        <f t="shared" si="2926"/>
        <v>0</v>
      </c>
      <c r="AE4074">
        <f t="shared" si="2910"/>
        <v>0</v>
      </c>
      <c r="AF4074">
        <f t="shared" si="2927"/>
        <v>2439.5901960128454</v>
      </c>
      <c r="AG4074">
        <f t="shared" si="2928"/>
        <v>5204.6798996255502</v>
      </c>
      <c r="AH4074">
        <f t="shared" si="2929"/>
        <v>0.3605659598860036</v>
      </c>
      <c r="AI4074">
        <f t="shared" si="2911"/>
        <v>0.32499516891901203</v>
      </c>
      <c r="AJ4074">
        <f t="shared" si="2912"/>
        <v>0.67500483108098797</v>
      </c>
      <c r="AK4074">
        <f t="shared" si="2913"/>
        <v>2439.5901960128454</v>
      </c>
      <c r="AL4074">
        <f t="shared" si="2914"/>
        <v>5204.6798996255502</v>
      </c>
      <c r="AM4074">
        <f t="shared" si="2930"/>
        <v>0.3605659598860036</v>
      </c>
      <c r="AN4074">
        <f t="shared" si="2931"/>
        <v>2439.5901960128454</v>
      </c>
      <c r="AO4074">
        <f t="shared" si="2931"/>
        <v>5204.6798996255502</v>
      </c>
      <c r="AP4074">
        <f t="shared" si="2915"/>
        <v>1018.5624582470937</v>
      </c>
      <c r="AQ4074">
        <f t="shared" si="2916"/>
        <v>1899.8978843059353</v>
      </c>
      <c r="AR4074">
        <f t="shared" si="2917"/>
        <v>0</v>
      </c>
      <c r="AS4074">
        <f t="shared" si="2932"/>
        <v>2439.5901960128454</v>
      </c>
      <c r="AT4074">
        <f t="shared" si="2918"/>
        <v>0</v>
      </c>
      <c r="AU4074">
        <f t="shared" si="2933"/>
        <v>0.46520978689203007</v>
      </c>
      <c r="AV4074">
        <f t="shared" si="2934"/>
        <v>11.139726027397261</v>
      </c>
      <c r="AW4074">
        <f t="shared" si="2935"/>
        <v>1.8381678880665765E-2</v>
      </c>
      <c r="AX4074">
        <f t="shared" si="2936"/>
        <v>20</v>
      </c>
      <c r="AY4074">
        <f t="shared" si="2937"/>
        <v>10000</v>
      </c>
      <c r="AZ4074">
        <f t="shared" si="2938"/>
        <v>0</v>
      </c>
      <c r="BA4074">
        <f t="shared" si="2939"/>
        <v>0</v>
      </c>
      <c r="BB4074">
        <f t="shared" si="2940"/>
        <v>0.84791690367441785</v>
      </c>
    </row>
    <row r="4075" spans="6:54" x14ac:dyDescent="0.25">
      <c r="F4075">
        <v>4067</v>
      </c>
      <c r="G4075" t="b">
        <f t="shared" si="2901"/>
        <v>0</v>
      </c>
      <c r="H4075">
        <f t="shared" si="2902"/>
        <v>1.2999844177794988</v>
      </c>
      <c r="I4075">
        <f t="shared" si="2941"/>
        <v>5204.6798996255502</v>
      </c>
      <c r="J4075">
        <f t="shared" si="2942"/>
        <v>2439.5901960128454</v>
      </c>
      <c r="K4075" s="15">
        <f t="shared" si="2919"/>
        <v>7644.270095638396</v>
      </c>
      <c r="L4075">
        <f t="shared" si="2903"/>
        <v>0.96526564054430142</v>
      </c>
      <c r="M4075">
        <f t="shared" si="2920"/>
        <v>0.46873011271804849</v>
      </c>
      <c r="N4075">
        <f t="shared" si="2904"/>
        <v>0</v>
      </c>
      <c r="O4075">
        <f t="shared" si="2905"/>
        <v>1.100258920677663E-3</v>
      </c>
      <c r="P4075">
        <f t="shared" si="2906"/>
        <v>4.1190666255009912E-4</v>
      </c>
      <c r="Q4075">
        <f t="shared" si="2943"/>
        <v>1.5121655832277621E-3</v>
      </c>
      <c r="R4075">
        <f t="shared" si="2944"/>
        <v>1.5110228369319412E-3</v>
      </c>
      <c r="S4075">
        <f t="shared" si="2945"/>
        <v>1.6475912502301176E-3</v>
      </c>
      <c r="T4075" s="17">
        <f t="shared" si="2921"/>
        <v>41.909091281298195</v>
      </c>
      <c r="U4075" s="17">
        <f t="shared" si="2922"/>
        <v>21.558375098557789</v>
      </c>
      <c r="V4075">
        <f t="shared" si="2946"/>
        <v>20.350716182740406</v>
      </c>
      <c r="W4075">
        <f t="shared" si="2923"/>
        <v>4326.412573030535</v>
      </c>
      <c r="X4075">
        <f t="shared" si="2924"/>
        <v>0</v>
      </c>
      <c r="Y4075">
        <f t="shared" si="2907"/>
        <v>18.315644564466368</v>
      </c>
      <c r="Z4075">
        <f t="shared" si="2908"/>
        <v>2195.6311764115608</v>
      </c>
      <c r="AA4075">
        <f t="shared" si="2909"/>
        <v>6.7835042251928597</v>
      </c>
      <c r="AB4075">
        <f t="shared" si="2925"/>
        <v>18.315644564466368</v>
      </c>
      <c r="AC4075">
        <v>0</v>
      </c>
      <c r="AD4075">
        <f t="shared" si="2926"/>
        <v>0</v>
      </c>
      <c r="AE4075">
        <f t="shared" si="2910"/>
        <v>-3.5527136788005009E-15</v>
      </c>
      <c r="AF4075">
        <f t="shared" si="2927"/>
        <v>2457.9058405773117</v>
      </c>
      <c r="AG4075">
        <f t="shared" si="2928"/>
        <v>5204.6798996255502</v>
      </c>
      <c r="AH4075">
        <f t="shared" si="2929"/>
        <v>0.36327295812278032</v>
      </c>
      <c r="AI4075">
        <f t="shared" si="2911"/>
        <v>0.32499517674212069</v>
      </c>
      <c r="AJ4075">
        <f t="shared" si="2912"/>
        <v>0.67500482325787925</v>
      </c>
      <c r="AK4075">
        <f t="shared" si="2913"/>
        <v>2457.9058405773117</v>
      </c>
      <c r="AL4075">
        <f t="shared" si="2914"/>
        <v>5204.6798996255502</v>
      </c>
      <c r="AM4075">
        <f t="shared" si="2930"/>
        <v>0.36327295812278032</v>
      </c>
      <c r="AN4075">
        <f t="shared" si="2931"/>
        <v>2457.9058405773117</v>
      </c>
      <c r="AO4075">
        <f t="shared" si="2931"/>
        <v>5204.6798996255502</v>
      </c>
      <c r="AP4075">
        <f t="shared" si="2915"/>
        <v>1018.5624582470937</v>
      </c>
      <c r="AQ4075">
        <f t="shared" si="2916"/>
        <v>1914.1616956684343</v>
      </c>
      <c r="AR4075">
        <f t="shared" si="2917"/>
        <v>0</v>
      </c>
      <c r="AS4075">
        <f t="shared" si="2932"/>
        <v>2457.9058405773117</v>
      </c>
      <c r="AT4075">
        <f t="shared" si="2918"/>
        <v>0</v>
      </c>
      <c r="AU4075">
        <f t="shared" si="2933"/>
        <v>0.46873011271804849</v>
      </c>
      <c r="AV4075">
        <f t="shared" si="2934"/>
        <v>11.142465753424657</v>
      </c>
      <c r="AW4075">
        <f t="shared" si="2935"/>
        <v>1.8358229081331199E-2</v>
      </c>
      <c r="AX4075">
        <f t="shared" si="2936"/>
        <v>20</v>
      </c>
      <c r="AY4075">
        <f t="shared" si="2937"/>
        <v>10000</v>
      </c>
      <c r="AZ4075">
        <f t="shared" si="2938"/>
        <v>0</v>
      </c>
      <c r="BA4075">
        <f t="shared" si="2939"/>
        <v>0</v>
      </c>
      <c r="BB4075">
        <f t="shared" si="2940"/>
        <v>0.84995411622993478</v>
      </c>
    </row>
    <row r="4076" spans="6:54" x14ac:dyDescent="0.25">
      <c r="F4076">
        <v>4068</v>
      </c>
      <c r="G4076" t="b">
        <f t="shared" si="2901"/>
        <v>0</v>
      </c>
      <c r="H4076">
        <f t="shared" si="2902"/>
        <v>1.2999844640009492</v>
      </c>
      <c r="I4076">
        <f t="shared" si="2941"/>
        <v>5204.6798996255502</v>
      </c>
      <c r="J4076">
        <f t="shared" si="2942"/>
        <v>2457.9058405773117</v>
      </c>
      <c r="K4076" s="15">
        <f t="shared" si="2919"/>
        <v>7662.5857402028614</v>
      </c>
      <c r="L4076">
        <f t="shared" si="2903"/>
        <v>0.96526564054430142</v>
      </c>
      <c r="M4076">
        <f t="shared" si="2920"/>
        <v>0.47224918496027879</v>
      </c>
      <c r="N4076">
        <f t="shared" si="2904"/>
        <v>0</v>
      </c>
      <c r="O4076">
        <f t="shared" si="2905"/>
        <v>1.100258920677663E-3</v>
      </c>
      <c r="P4076">
        <f t="shared" si="2906"/>
        <v>4.018839119935522E-4</v>
      </c>
      <c r="Q4076">
        <f t="shared" si="2943"/>
        <v>1.5021428326712151E-3</v>
      </c>
      <c r="R4076">
        <f t="shared" si="2944"/>
        <v>1.5010151808283467E-3</v>
      </c>
      <c r="S4076">
        <f t="shared" si="2945"/>
        <v>1.6451017022250905E-3</v>
      </c>
      <c r="T4076" s="17">
        <f t="shared" si="2921"/>
        <v>41.909091281298195</v>
      </c>
      <c r="U4076" s="17">
        <f t="shared" si="2922"/>
        <v>21.565621964087807</v>
      </c>
      <c r="V4076">
        <f t="shared" si="2946"/>
        <v>20.343469317210388</v>
      </c>
      <c r="W4076">
        <f t="shared" si="2923"/>
        <v>4308.0971690339229</v>
      </c>
      <c r="X4076">
        <f t="shared" si="2924"/>
        <v>0</v>
      </c>
      <c r="Y4076">
        <f t="shared" si="2907"/>
        <v>18.309122385489349</v>
      </c>
      <c r="Z4076">
        <f t="shared" si="2908"/>
        <v>2212.1152565195807</v>
      </c>
      <c r="AA4076">
        <f t="shared" si="2909"/>
        <v>6.7810886275057394</v>
      </c>
      <c r="AB4076">
        <f t="shared" si="2925"/>
        <v>18.309122385489349</v>
      </c>
      <c r="AC4076">
        <v>0</v>
      </c>
      <c r="AD4076">
        <f t="shared" si="2926"/>
        <v>0</v>
      </c>
      <c r="AE4076">
        <f t="shared" si="2910"/>
        <v>0</v>
      </c>
      <c r="AF4076">
        <f t="shared" si="2927"/>
        <v>2476.2149629628011</v>
      </c>
      <c r="AG4076">
        <f t="shared" si="2928"/>
        <v>5204.6798996255502</v>
      </c>
      <c r="AH4076">
        <f t="shared" si="2929"/>
        <v>0.36597899224184366</v>
      </c>
      <c r="AI4076">
        <f t="shared" si="2911"/>
        <v>0.32499518454202386</v>
      </c>
      <c r="AJ4076">
        <f t="shared" si="2912"/>
        <v>0.67500481545797608</v>
      </c>
      <c r="AK4076">
        <f t="shared" si="2913"/>
        <v>2476.2149629628011</v>
      </c>
      <c r="AL4076">
        <f t="shared" si="2914"/>
        <v>5204.6798996255502</v>
      </c>
      <c r="AM4076">
        <f t="shared" si="2930"/>
        <v>0.36597899224184366</v>
      </c>
      <c r="AN4076">
        <f t="shared" si="2931"/>
        <v>2476.2149629628011</v>
      </c>
      <c r="AO4076">
        <f t="shared" si="2931"/>
        <v>5204.6798996255502</v>
      </c>
      <c r="AP4076">
        <f t="shared" si="2915"/>
        <v>1018.5624582470937</v>
      </c>
      <c r="AQ4076">
        <f t="shared" si="2916"/>
        <v>1928.4204277048811</v>
      </c>
      <c r="AR4076">
        <f t="shared" si="2917"/>
        <v>0</v>
      </c>
      <c r="AS4076">
        <f t="shared" si="2932"/>
        <v>2476.2149629628011</v>
      </c>
      <c r="AT4076">
        <f t="shared" si="2918"/>
        <v>0</v>
      </c>
      <c r="AU4076">
        <f t="shared" si="2933"/>
        <v>0.47224918496027879</v>
      </c>
      <c r="AV4076">
        <f t="shared" si="2934"/>
        <v>11.145205479452056</v>
      </c>
      <c r="AW4076">
        <f t="shared" si="2935"/>
        <v>1.8334996505894981E-2</v>
      </c>
      <c r="AX4076">
        <f t="shared" si="2936"/>
        <v>20</v>
      </c>
      <c r="AY4076">
        <f t="shared" si="2937"/>
        <v>10000</v>
      </c>
      <c r="AZ4076">
        <f t="shared" si="2938"/>
        <v>0</v>
      </c>
      <c r="BA4076">
        <f t="shared" si="2939"/>
        <v>0</v>
      </c>
      <c r="BB4076">
        <f t="shared" si="2940"/>
        <v>0.85199060333651322</v>
      </c>
    </row>
    <row r="4077" spans="6:54" x14ac:dyDescent="0.25">
      <c r="F4077">
        <v>4069</v>
      </c>
      <c r="G4077" t="b">
        <f t="shared" si="2901"/>
        <v>0</v>
      </c>
      <c r="H4077">
        <f t="shared" si="2902"/>
        <v>1.2999845100852949</v>
      </c>
      <c r="I4077">
        <f t="shared" si="2941"/>
        <v>5204.6798996255502</v>
      </c>
      <c r="J4077">
        <f t="shared" si="2942"/>
        <v>2476.2149629628011</v>
      </c>
      <c r="K4077" s="15">
        <f t="shared" si="2919"/>
        <v>7680.8948625883513</v>
      </c>
      <c r="L4077">
        <f t="shared" si="2903"/>
        <v>0.96526564054430142</v>
      </c>
      <c r="M4077">
        <f t="shared" si="2920"/>
        <v>0.47576700406512068</v>
      </c>
      <c r="N4077">
        <f t="shared" si="2904"/>
        <v>0</v>
      </c>
      <c r="O4077">
        <f t="shared" si="2905"/>
        <v>1.100258920677663E-3</v>
      </c>
      <c r="P4077">
        <f t="shared" si="2906"/>
        <v>3.9210848033151627E-4</v>
      </c>
      <c r="Q4077">
        <f t="shared" si="2943"/>
        <v>1.4923674010091793E-3</v>
      </c>
      <c r="R4077">
        <f t="shared" si="2944"/>
        <v>1.4912543745296825E-3</v>
      </c>
      <c r="S4077">
        <f t="shared" si="2945"/>
        <v>1.642632379596044E-3</v>
      </c>
      <c r="T4077" s="17">
        <f t="shared" si="2921"/>
        <v>41.909091281298195</v>
      </c>
      <c r="U4077" s="17">
        <f t="shared" si="2922"/>
        <v>21.572866249017732</v>
      </c>
      <c r="V4077">
        <f t="shared" si="2946"/>
        <v>20.336225032280463</v>
      </c>
      <c r="W4077">
        <f t="shared" si="2923"/>
        <v>4289.7882865027013</v>
      </c>
      <c r="X4077">
        <f t="shared" si="2924"/>
        <v>0</v>
      </c>
      <c r="Y4077">
        <f t="shared" si="2907"/>
        <v>18.302602529052418</v>
      </c>
      <c r="Z4077">
        <f t="shared" si="2908"/>
        <v>2228.5934666665212</v>
      </c>
      <c r="AA4077">
        <f t="shared" si="2909"/>
        <v>6.7786738900100474</v>
      </c>
      <c r="AB4077">
        <f t="shared" si="2925"/>
        <v>18.302602529052418</v>
      </c>
      <c r="AC4077">
        <v>0</v>
      </c>
      <c r="AD4077">
        <f t="shared" si="2926"/>
        <v>0</v>
      </c>
      <c r="AE4077">
        <f t="shared" si="2910"/>
        <v>0</v>
      </c>
      <c r="AF4077">
        <f t="shared" si="2927"/>
        <v>2494.5175654918535</v>
      </c>
      <c r="AG4077">
        <f t="shared" si="2928"/>
        <v>5204.6798996255502</v>
      </c>
      <c r="AH4077">
        <f t="shared" si="2929"/>
        <v>0.36868406258730574</v>
      </c>
      <c r="AI4077">
        <f t="shared" si="2911"/>
        <v>0.32499519231879032</v>
      </c>
      <c r="AJ4077">
        <f t="shared" si="2912"/>
        <v>0.67500480768120963</v>
      </c>
      <c r="AK4077">
        <f t="shared" si="2913"/>
        <v>2494.5175654918535</v>
      </c>
      <c r="AL4077">
        <f t="shared" si="2914"/>
        <v>5204.6798996255502</v>
      </c>
      <c r="AM4077">
        <f t="shared" si="2930"/>
        <v>0.36868406258730574</v>
      </c>
      <c r="AN4077">
        <f t="shared" si="2931"/>
        <v>2494.5175654918535</v>
      </c>
      <c r="AO4077">
        <f t="shared" si="2931"/>
        <v>5204.6798996255502</v>
      </c>
      <c r="AP4077">
        <f t="shared" si="2915"/>
        <v>1018.5624582470937</v>
      </c>
      <c r="AQ4077">
        <f t="shared" si="2916"/>
        <v>1942.6740822240174</v>
      </c>
      <c r="AR4077">
        <f t="shared" si="2917"/>
        <v>0</v>
      </c>
      <c r="AS4077">
        <f t="shared" si="2932"/>
        <v>2494.5175654918535</v>
      </c>
      <c r="AT4077">
        <f t="shared" si="2918"/>
        <v>0</v>
      </c>
      <c r="AU4077">
        <f t="shared" si="2933"/>
        <v>0.47576700406512068</v>
      </c>
      <c r="AV4077">
        <f t="shared" si="2934"/>
        <v>11.147945205479452</v>
      </c>
      <c r="AW4077">
        <f t="shared" si="2935"/>
        <v>1.8311975760483021E-2</v>
      </c>
      <c r="AX4077">
        <f t="shared" si="2936"/>
        <v>20</v>
      </c>
      <c r="AY4077">
        <f t="shared" si="2937"/>
        <v>10000</v>
      </c>
      <c r="AZ4077">
        <f t="shared" si="2938"/>
        <v>0</v>
      </c>
      <c r="BA4077">
        <f t="shared" si="2939"/>
        <v>0</v>
      </c>
      <c r="BB4077">
        <f t="shared" si="2940"/>
        <v>0.85402636525248543</v>
      </c>
    </row>
    <row r="4078" spans="6:54" x14ac:dyDescent="0.25">
      <c r="F4078">
        <v>4070</v>
      </c>
      <c r="G4078" t="b">
        <f t="shared" si="2901"/>
        <v>0</v>
      </c>
      <c r="H4078">
        <f t="shared" si="2902"/>
        <v>1.2999845560329426</v>
      </c>
      <c r="I4078">
        <f t="shared" si="2941"/>
        <v>5204.6798996255502</v>
      </c>
      <c r="J4078">
        <f t="shared" si="2942"/>
        <v>2494.5175654918535</v>
      </c>
      <c r="K4078" s="15">
        <f t="shared" si="2919"/>
        <v>7699.1974651174041</v>
      </c>
      <c r="L4078">
        <f t="shared" si="2903"/>
        <v>0.96526564054430142</v>
      </c>
      <c r="M4078">
        <f t="shared" si="2920"/>
        <v>0.47928357047881487</v>
      </c>
      <c r="N4078">
        <f t="shared" si="2904"/>
        <v>0</v>
      </c>
      <c r="O4078">
        <f t="shared" si="2905"/>
        <v>1.100258920677663E-3</v>
      </c>
      <c r="P4078">
        <f t="shared" si="2906"/>
        <v>3.8257418116522426E-4</v>
      </c>
      <c r="Q4078">
        <f t="shared" si="2943"/>
        <v>1.4828331018428872E-3</v>
      </c>
      <c r="R4078">
        <f t="shared" si="2944"/>
        <v>1.4817342480449858E-3</v>
      </c>
      <c r="S4078">
        <f t="shared" si="2945"/>
        <v>1.6401827968742274E-3</v>
      </c>
      <c r="T4078" s="17">
        <f t="shared" si="2921"/>
        <v>41.909091281298195</v>
      </c>
      <c r="U4078" s="17">
        <f t="shared" si="2922"/>
        <v>21.58010795426652</v>
      </c>
      <c r="V4078">
        <f t="shared" si="2946"/>
        <v>20.328983327031676</v>
      </c>
      <c r="W4078">
        <f t="shared" si="2923"/>
        <v>4271.4859231164482</v>
      </c>
      <c r="X4078">
        <f t="shared" si="2924"/>
        <v>0</v>
      </c>
      <c r="Y4078">
        <f t="shared" si="2907"/>
        <v>18.29608499432851</v>
      </c>
      <c r="Z4078">
        <f t="shared" si="2908"/>
        <v>2245.0658089426684</v>
      </c>
      <c r="AA4078">
        <f t="shared" si="2909"/>
        <v>6.7762600123994687</v>
      </c>
      <c r="AB4078">
        <f t="shared" si="2925"/>
        <v>18.29608499432851</v>
      </c>
      <c r="AC4078">
        <v>0</v>
      </c>
      <c r="AD4078">
        <f t="shared" si="2926"/>
        <v>0</v>
      </c>
      <c r="AE4078">
        <f t="shared" si="2910"/>
        <v>0</v>
      </c>
      <c r="AF4078">
        <f t="shared" si="2927"/>
        <v>2512.8136504861818</v>
      </c>
      <c r="AG4078">
        <f t="shared" si="2928"/>
        <v>5204.6798996255502</v>
      </c>
      <c r="AH4078">
        <f t="shared" si="2929"/>
        <v>0.37138816950315268</v>
      </c>
      <c r="AI4078">
        <f t="shared" si="2911"/>
        <v>0.32499520007248867</v>
      </c>
      <c r="AJ4078">
        <f t="shared" si="2912"/>
        <v>0.67500479992751128</v>
      </c>
      <c r="AK4078">
        <f t="shared" si="2913"/>
        <v>2512.8136504861818</v>
      </c>
      <c r="AL4078">
        <f t="shared" si="2914"/>
        <v>5204.6798996255502</v>
      </c>
      <c r="AM4078">
        <f t="shared" si="2930"/>
        <v>0.37138816950315268</v>
      </c>
      <c r="AN4078">
        <f t="shared" si="2931"/>
        <v>2512.8136504861818</v>
      </c>
      <c r="AO4078">
        <f t="shared" si="2931"/>
        <v>5204.6798996255502</v>
      </c>
      <c r="AP4078">
        <f t="shared" si="2915"/>
        <v>1018.5624582470937</v>
      </c>
      <c r="AQ4078">
        <f t="shared" si="2916"/>
        <v>1956.922661033941</v>
      </c>
      <c r="AR4078">
        <f t="shared" si="2917"/>
        <v>0</v>
      </c>
      <c r="AS4078">
        <f t="shared" si="2932"/>
        <v>2512.8136504861818</v>
      </c>
      <c r="AT4078">
        <f t="shared" si="2918"/>
        <v>0</v>
      </c>
      <c r="AU4078">
        <f t="shared" si="2933"/>
        <v>0.47928357047881487</v>
      </c>
      <c r="AV4078">
        <f t="shared" si="2934"/>
        <v>11.150684931506849</v>
      </c>
      <c r="AW4078">
        <f t="shared" si="2935"/>
        <v>1.8289161598022206E-2</v>
      </c>
      <c r="AX4078">
        <f t="shared" si="2936"/>
        <v>20</v>
      </c>
      <c r="AY4078">
        <f t="shared" si="2937"/>
        <v>10000</v>
      </c>
      <c r="AZ4078">
        <f t="shared" si="2938"/>
        <v>0</v>
      </c>
      <c r="BA4078">
        <f t="shared" si="2939"/>
        <v>0</v>
      </c>
      <c r="BB4078">
        <f t="shared" si="2940"/>
        <v>0.85606140223609017</v>
      </c>
    </row>
    <row r="4079" spans="6:54" x14ac:dyDescent="0.25">
      <c r="F4079">
        <v>4071</v>
      </c>
      <c r="G4079" t="b">
        <f t="shared" si="2901"/>
        <v>0</v>
      </c>
      <c r="H4079">
        <f t="shared" si="2902"/>
        <v>1.2999846018442975</v>
      </c>
      <c r="I4079">
        <f t="shared" si="2941"/>
        <v>5204.6798996255502</v>
      </c>
      <c r="J4079">
        <f t="shared" si="2942"/>
        <v>2512.8136504861818</v>
      </c>
      <c r="K4079" s="15">
        <f t="shared" si="2919"/>
        <v>7717.4935501117325</v>
      </c>
      <c r="L4079">
        <f t="shared" si="2903"/>
        <v>0.96526564054430142</v>
      </c>
      <c r="M4079">
        <f t="shared" si="2920"/>
        <v>0.48279888464744314</v>
      </c>
      <c r="N4079">
        <f t="shared" si="2904"/>
        <v>0</v>
      </c>
      <c r="O4079">
        <f t="shared" si="2905"/>
        <v>1.100258920677663E-3</v>
      </c>
      <c r="P4079">
        <f t="shared" si="2906"/>
        <v>3.7327498490358115E-4</v>
      </c>
      <c r="Q4079">
        <f t="shared" si="2943"/>
        <v>1.4735339055812441E-3</v>
      </c>
      <c r="R4079">
        <f t="shared" si="2944"/>
        <v>1.4724487875472647E-3</v>
      </c>
      <c r="S4079">
        <f t="shared" si="2945"/>
        <v>1.6377524818510447E-3</v>
      </c>
      <c r="T4079" s="17">
        <f t="shared" si="2921"/>
        <v>41.909091281298195</v>
      </c>
      <c r="U4079" s="17">
        <f t="shared" si="2922"/>
        <v>21.587347080752789</v>
      </c>
      <c r="V4079">
        <f t="shared" si="2946"/>
        <v>20.321744200545407</v>
      </c>
      <c r="W4079">
        <f t="shared" si="2923"/>
        <v>4253.1900765555583</v>
      </c>
      <c r="X4079">
        <f t="shared" si="2924"/>
        <v>0</v>
      </c>
      <c r="Y4079">
        <f t="shared" si="2907"/>
        <v>18.289569780490865</v>
      </c>
      <c r="Z4079">
        <f t="shared" si="2908"/>
        <v>2261.5322854375636</v>
      </c>
      <c r="AA4079">
        <f t="shared" si="2909"/>
        <v>6.7738469943678004</v>
      </c>
      <c r="AB4079">
        <f t="shared" si="2925"/>
        <v>18.289569780490865</v>
      </c>
      <c r="AC4079">
        <v>0</v>
      </c>
      <c r="AD4079">
        <f t="shared" si="2926"/>
        <v>0</v>
      </c>
      <c r="AE4079">
        <f t="shared" si="2910"/>
        <v>0</v>
      </c>
      <c r="AF4079">
        <f t="shared" si="2927"/>
        <v>2531.1032202666729</v>
      </c>
      <c r="AG4079">
        <f t="shared" si="2928"/>
        <v>5204.6798996255502</v>
      </c>
      <c r="AH4079">
        <f t="shared" si="2929"/>
        <v>0.37409131333324475</v>
      </c>
      <c r="AI4079">
        <f t="shared" si="2911"/>
        <v>0.32499520780318736</v>
      </c>
      <c r="AJ4079">
        <f t="shared" si="2912"/>
        <v>0.67500479219681253</v>
      </c>
      <c r="AK4079">
        <f t="shared" si="2913"/>
        <v>2531.1032202666729</v>
      </c>
      <c r="AL4079">
        <f t="shared" si="2914"/>
        <v>5204.6798996255502</v>
      </c>
      <c r="AM4079">
        <f t="shared" si="2930"/>
        <v>0.37409131333324475</v>
      </c>
      <c r="AN4079">
        <f t="shared" si="2931"/>
        <v>2531.1032202666729</v>
      </c>
      <c r="AO4079">
        <f t="shared" si="2931"/>
        <v>5204.6798996255502</v>
      </c>
      <c r="AP4079">
        <f t="shared" si="2915"/>
        <v>1018.5624582470937</v>
      </c>
      <c r="AQ4079">
        <f t="shared" si="2916"/>
        <v>1971.1661659421063</v>
      </c>
      <c r="AR4079">
        <f t="shared" si="2917"/>
        <v>0</v>
      </c>
      <c r="AS4079">
        <f t="shared" si="2932"/>
        <v>2531.1032202666729</v>
      </c>
      <c r="AT4079">
        <f t="shared" si="2918"/>
        <v>0</v>
      </c>
      <c r="AU4079">
        <f t="shared" si="2933"/>
        <v>0.48279888464744314</v>
      </c>
      <c r="AV4079">
        <f t="shared" si="2934"/>
        <v>11.153424657534247</v>
      </c>
      <c r="AW4079">
        <f t="shared" si="2935"/>
        <v>1.826654891401535E-2</v>
      </c>
      <c r="AX4079">
        <f t="shared" si="2936"/>
        <v>20</v>
      </c>
      <c r="AY4079">
        <f t="shared" si="2937"/>
        <v>10000</v>
      </c>
      <c r="AZ4079">
        <f t="shared" si="2938"/>
        <v>0</v>
      </c>
      <c r="BA4079">
        <f t="shared" si="2939"/>
        <v>0</v>
      </c>
      <c r="BB4079">
        <f t="shared" si="2940"/>
        <v>0.8580957145454754</v>
      </c>
    </row>
    <row r="4080" spans="6:54" x14ac:dyDescent="0.25">
      <c r="F4080">
        <v>4072</v>
      </c>
      <c r="G4080" t="b">
        <f t="shared" si="2901"/>
        <v>0</v>
      </c>
      <c r="H4080">
        <f t="shared" si="2902"/>
        <v>1.2999846475197641</v>
      </c>
      <c r="I4080">
        <f t="shared" si="2941"/>
        <v>5204.6798996255502</v>
      </c>
      <c r="J4080">
        <f t="shared" si="2942"/>
        <v>2531.1032202666729</v>
      </c>
      <c r="K4080" s="15">
        <f t="shared" si="2919"/>
        <v>7735.7831198922231</v>
      </c>
      <c r="L4080">
        <f t="shared" si="2903"/>
        <v>0.96526564054430142</v>
      </c>
      <c r="M4080">
        <f t="shared" si="2920"/>
        <v>0.48631294701692851</v>
      </c>
      <c r="N4080">
        <f t="shared" si="2904"/>
        <v>0</v>
      </c>
      <c r="O4080">
        <f t="shared" si="2905"/>
        <v>1.100258920677663E-3</v>
      </c>
      <c r="P4080">
        <f t="shared" si="2906"/>
        <v>3.6420501473698061E-4</v>
      </c>
      <c r="Q4080">
        <f t="shared" si="2943"/>
        <v>1.4644639354146436E-3</v>
      </c>
      <c r="R4080">
        <f t="shared" si="2944"/>
        <v>1.4633921313755849E-3</v>
      </c>
      <c r="S4080">
        <f t="shared" si="2945"/>
        <v>1.6353409751948406E-3</v>
      </c>
      <c r="T4080" s="17">
        <f t="shared" si="2921"/>
        <v>41.909091281298195</v>
      </c>
      <c r="U4080" s="17">
        <f t="shared" si="2922"/>
        <v>21.59458362939483</v>
      </c>
      <c r="V4080">
        <f t="shared" si="2946"/>
        <v>20.314507651903366</v>
      </c>
      <c r="W4080">
        <f t="shared" si="2923"/>
        <v>4234.9007445012494</v>
      </c>
      <c r="X4080">
        <f t="shared" si="2924"/>
        <v>0</v>
      </c>
      <c r="Y4080">
        <f t="shared" si="2907"/>
        <v>18.28305688671303</v>
      </c>
      <c r="Z4080">
        <f t="shared" si="2908"/>
        <v>2277.9928982400056</v>
      </c>
      <c r="AA4080">
        <f t="shared" si="2909"/>
        <v>6.7714348356089493</v>
      </c>
      <c r="AB4080">
        <f t="shared" si="2925"/>
        <v>18.28305688671303</v>
      </c>
      <c r="AC4080">
        <v>0</v>
      </c>
      <c r="AD4080">
        <f t="shared" si="2926"/>
        <v>0</v>
      </c>
      <c r="AE4080">
        <f t="shared" si="2910"/>
        <v>0</v>
      </c>
      <c r="AF4080">
        <f t="shared" si="2927"/>
        <v>2549.3862771533859</v>
      </c>
      <c r="AG4080">
        <f t="shared" si="2928"/>
        <v>5204.6798996255502</v>
      </c>
      <c r="AH4080">
        <f t="shared" si="2929"/>
        <v>0.37679349442131627</v>
      </c>
      <c r="AI4080">
        <f t="shared" si="2911"/>
        <v>0.32499521551095467</v>
      </c>
      <c r="AJ4080">
        <f t="shared" si="2912"/>
        <v>0.67500478448904544</v>
      </c>
      <c r="AK4080">
        <f t="shared" si="2913"/>
        <v>2549.3862771533859</v>
      </c>
      <c r="AL4080">
        <f t="shared" si="2914"/>
        <v>5204.6798996255502</v>
      </c>
      <c r="AM4080">
        <f t="shared" si="2930"/>
        <v>0.37679349442131627</v>
      </c>
      <c r="AN4080">
        <f t="shared" si="2931"/>
        <v>2549.3862771533859</v>
      </c>
      <c r="AO4080">
        <f t="shared" si="2931"/>
        <v>5204.6798996255502</v>
      </c>
      <c r="AP4080">
        <f t="shared" si="2915"/>
        <v>1018.5624582470937</v>
      </c>
      <c r="AQ4080">
        <f t="shared" si="2916"/>
        <v>1985.4045987553229</v>
      </c>
      <c r="AR4080">
        <f t="shared" si="2917"/>
        <v>0</v>
      </c>
      <c r="AS4080">
        <f t="shared" si="2932"/>
        <v>2549.3862771533859</v>
      </c>
      <c r="AT4080">
        <f t="shared" si="2918"/>
        <v>0</v>
      </c>
      <c r="AU4080">
        <f t="shared" si="2933"/>
        <v>0.48631294701692851</v>
      </c>
      <c r="AV4080">
        <f t="shared" si="2934"/>
        <v>11.156164383561643</v>
      </c>
      <c r="AW4080">
        <f t="shared" si="2935"/>
        <v>1.8244132742447645E-2</v>
      </c>
      <c r="AX4080">
        <f t="shared" si="2936"/>
        <v>20</v>
      </c>
      <c r="AY4080">
        <f t="shared" si="2937"/>
        <v>10000</v>
      </c>
      <c r="AZ4080">
        <f t="shared" si="2938"/>
        <v>0</v>
      </c>
      <c r="BA4080">
        <f t="shared" si="2939"/>
        <v>0</v>
      </c>
      <c r="BB4080">
        <f t="shared" si="2940"/>
        <v>0.86012930243869645</v>
      </c>
    </row>
    <row r="4081" spans="6:54" x14ac:dyDescent="0.25">
      <c r="F4081">
        <v>4073</v>
      </c>
      <c r="G4081" t="b">
        <f t="shared" si="2901"/>
        <v>0</v>
      </c>
      <c r="H4081">
        <f t="shared" si="2902"/>
        <v>1.2999846930597454</v>
      </c>
      <c r="I4081">
        <f t="shared" si="2941"/>
        <v>5204.6798996255502</v>
      </c>
      <c r="J4081">
        <f t="shared" si="2942"/>
        <v>2549.3862771533859</v>
      </c>
      <c r="K4081" s="15">
        <f t="shared" si="2919"/>
        <v>7754.0661767789361</v>
      </c>
      <c r="L4081">
        <f t="shared" si="2903"/>
        <v>0.96526564054430142</v>
      </c>
      <c r="M4081">
        <f t="shared" si="2920"/>
        <v>0.48982575803303502</v>
      </c>
      <c r="N4081">
        <f t="shared" si="2904"/>
        <v>0</v>
      </c>
      <c r="O4081">
        <f t="shared" si="2905"/>
        <v>1.100258920677663E-3</v>
      </c>
      <c r="P4081">
        <f t="shared" si="2906"/>
        <v>3.5535854271580319E-4</v>
      </c>
      <c r="Q4081">
        <f t="shared" si="2943"/>
        <v>1.4556174633934662E-3</v>
      </c>
      <c r="R4081">
        <f t="shared" si="2944"/>
        <v>1.4545585661390747E-3</v>
      </c>
      <c r="S4081">
        <f t="shared" si="2945"/>
        <v>1.6329478300796244E-3</v>
      </c>
      <c r="T4081" s="17">
        <f t="shared" si="2921"/>
        <v>41.909091281298195</v>
      </c>
      <c r="U4081" s="17">
        <f t="shared" si="2922"/>
        <v>21.601817601110614</v>
      </c>
      <c r="V4081">
        <f t="shared" si="2946"/>
        <v>20.307273680187581</v>
      </c>
      <c r="W4081">
        <f t="shared" si="2923"/>
        <v>4216.6179246355614</v>
      </c>
      <c r="X4081">
        <f t="shared" si="2924"/>
        <v>0</v>
      </c>
      <c r="Y4081">
        <f t="shared" si="2907"/>
        <v>18.276546312168822</v>
      </c>
      <c r="Z4081">
        <f t="shared" si="2908"/>
        <v>2294.4476494380474</v>
      </c>
      <c r="AA4081">
        <f t="shared" si="2909"/>
        <v>6.7690235358169266</v>
      </c>
      <c r="AB4081">
        <f t="shared" si="2925"/>
        <v>18.276546312168822</v>
      </c>
      <c r="AC4081">
        <v>0</v>
      </c>
      <c r="AD4081">
        <f t="shared" si="2926"/>
        <v>0</v>
      </c>
      <c r="AE4081">
        <f t="shared" si="2910"/>
        <v>0</v>
      </c>
      <c r="AF4081">
        <f t="shared" si="2927"/>
        <v>2567.6628234655545</v>
      </c>
      <c r="AG4081">
        <f t="shared" si="2928"/>
        <v>5204.6798996255502</v>
      </c>
      <c r="AH4081">
        <f t="shared" si="2929"/>
        <v>0.37949471311097593</v>
      </c>
      <c r="AI4081">
        <f t="shared" si="2911"/>
        <v>0.3249952231958585</v>
      </c>
      <c r="AJ4081">
        <f t="shared" si="2912"/>
        <v>0.6750047768041415</v>
      </c>
      <c r="AK4081">
        <f t="shared" si="2913"/>
        <v>2567.6628234655545</v>
      </c>
      <c r="AL4081">
        <f t="shared" si="2914"/>
        <v>5204.6798996255502</v>
      </c>
      <c r="AM4081">
        <f t="shared" si="2930"/>
        <v>0.37949471311097593</v>
      </c>
      <c r="AN4081">
        <f t="shared" si="2931"/>
        <v>2567.6628234655545</v>
      </c>
      <c r="AO4081">
        <f t="shared" si="2931"/>
        <v>5204.6798996255502</v>
      </c>
      <c r="AP4081">
        <f t="shared" si="2915"/>
        <v>1018.5624582470937</v>
      </c>
      <c r="AQ4081">
        <f t="shared" si="2916"/>
        <v>1999.6379612797582</v>
      </c>
      <c r="AR4081">
        <f t="shared" si="2917"/>
        <v>0</v>
      </c>
      <c r="AS4081">
        <f t="shared" si="2932"/>
        <v>2567.6628234655545</v>
      </c>
      <c r="AT4081">
        <f t="shared" si="2918"/>
        <v>0</v>
      </c>
      <c r="AU4081">
        <f t="shared" si="2933"/>
        <v>0.48982575803303502</v>
      </c>
      <c r="AV4081">
        <f t="shared" si="2934"/>
        <v>11.158904109589042</v>
      </c>
      <c r="AW4081">
        <f t="shared" si="2935"/>
        <v>1.8221908251820029E-2</v>
      </c>
      <c r="AX4081">
        <f t="shared" si="2936"/>
        <v>20</v>
      </c>
      <c r="AY4081">
        <f t="shared" si="2937"/>
        <v>10000</v>
      </c>
      <c r="AZ4081">
        <f t="shared" si="2938"/>
        <v>0</v>
      </c>
      <c r="BA4081">
        <f t="shared" si="2939"/>
        <v>0</v>
      </c>
      <c r="BB4081">
        <f t="shared" si="2940"/>
        <v>0.86216216617371733</v>
      </c>
    </row>
    <row r="4082" spans="6:54" x14ac:dyDescent="0.25">
      <c r="F4082">
        <v>4074</v>
      </c>
      <c r="G4082" t="b">
        <f t="shared" si="2901"/>
        <v>0</v>
      </c>
      <c r="H4082">
        <f t="shared" si="2902"/>
        <v>1.2999847384646432</v>
      </c>
      <c r="I4082">
        <f t="shared" si="2941"/>
        <v>5204.6798996255502</v>
      </c>
      <c r="J4082">
        <f t="shared" si="2942"/>
        <v>2567.6628234655545</v>
      </c>
      <c r="K4082" s="15">
        <f t="shared" si="2919"/>
        <v>7772.3427230911047</v>
      </c>
      <c r="L4082">
        <f t="shared" si="2903"/>
        <v>0.96526564054430142</v>
      </c>
      <c r="M4082">
        <f t="shared" si="2920"/>
        <v>0.49333731814136822</v>
      </c>
      <c r="N4082">
        <f t="shared" si="2904"/>
        <v>0</v>
      </c>
      <c r="O4082">
        <f t="shared" si="2905"/>
        <v>1.100258920677663E-3</v>
      </c>
      <c r="P4082">
        <f t="shared" si="2906"/>
        <v>3.467299859308419E-4</v>
      </c>
      <c r="Q4082">
        <f t="shared" si="2943"/>
        <v>1.446988906608505E-3</v>
      </c>
      <c r="R4082">
        <f t="shared" si="2944"/>
        <v>1.4459425229232936E-3</v>
      </c>
      <c r="S4082">
        <f t="shared" si="2945"/>
        <v>1.630572611825324E-3</v>
      </c>
      <c r="T4082" s="17">
        <f t="shared" si="2921"/>
        <v>41.909091281298195</v>
      </c>
      <c r="U4082" s="17">
        <f t="shared" si="2922"/>
        <v>21.60904899681778</v>
      </c>
      <c r="V4082">
        <f t="shared" si="2946"/>
        <v>20.300042284480416</v>
      </c>
      <c r="W4082">
        <f t="shared" si="2923"/>
        <v>4198.341614641352</v>
      </c>
      <c r="X4082">
        <f t="shared" si="2924"/>
        <v>0</v>
      </c>
      <c r="Y4082">
        <f t="shared" si="2907"/>
        <v>18.270038056032373</v>
      </c>
      <c r="Z4082">
        <f t="shared" si="2908"/>
        <v>2310.8965411189993</v>
      </c>
      <c r="AA4082">
        <f t="shared" si="2909"/>
        <v>6.7666130946858569</v>
      </c>
      <c r="AB4082">
        <f t="shared" si="2925"/>
        <v>18.270038056032373</v>
      </c>
      <c r="AC4082">
        <v>0</v>
      </c>
      <c r="AD4082">
        <f t="shared" si="2926"/>
        <v>0</v>
      </c>
      <c r="AE4082">
        <f t="shared" si="2910"/>
        <v>0</v>
      </c>
      <c r="AF4082">
        <f t="shared" si="2927"/>
        <v>2585.9328615215868</v>
      </c>
      <c r="AG4082">
        <f t="shared" si="2928"/>
        <v>5204.6798996255502</v>
      </c>
      <c r="AH4082">
        <f t="shared" si="2929"/>
        <v>0.38219496974570677</v>
      </c>
      <c r="AI4082">
        <f t="shared" si="2911"/>
        <v>0.32499523085796678</v>
      </c>
      <c r="AJ4082">
        <f t="shared" si="2912"/>
        <v>0.67500476914203333</v>
      </c>
      <c r="AK4082">
        <f t="shared" si="2913"/>
        <v>2585.9328615215868</v>
      </c>
      <c r="AL4082">
        <f t="shared" si="2914"/>
        <v>5204.6798996255502</v>
      </c>
      <c r="AM4082">
        <f t="shared" si="2930"/>
        <v>0.38219496974570677</v>
      </c>
      <c r="AN4082">
        <f t="shared" si="2931"/>
        <v>2585.9328615215868</v>
      </c>
      <c r="AO4082">
        <f t="shared" si="2931"/>
        <v>5204.6798996255502</v>
      </c>
      <c r="AP4082">
        <f t="shared" si="2915"/>
        <v>1018.5624582470937</v>
      </c>
      <c r="AQ4082">
        <f t="shared" si="2916"/>
        <v>2013.8662553209356</v>
      </c>
      <c r="AR4082">
        <f t="shared" si="2917"/>
        <v>0</v>
      </c>
      <c r="AS4082">
        <f t="shared" si="2932"/>
        <v>2585.9328615215868</v>
      </c>
      <c r="AT4082">
        <f t="shared" si="2918"/>
        <v>0</v>
      </c>
      <c r="AU4082">
        <f t="shared" si="2933"/>
        <v>0.49333731814136822</v>
      </c>
      <c r="AV4082">
        <f t="shared" si="2934"/>
        <v>11.161643835616438</v>
      </c>
      <c r="AW4082">
        <f t="shared" si="2935"/>
        <v>1.8199870741305121E-2</v>
      </c>
      <c r="AX4082">
        <f t="shared" si="2936"/>
        <v>20</v>
      </c>
      <c r="AY4082">
        <f t="shared" si="2937"/>
        <v>10000</v>
      </c>
      <c r="AZ4082">
        <f t="shared" si="2938"/>
        <v>0</v>
      </c>
      <c r="BA4082">
        <f t="shared" si="2939"/>
        <v>0</v>
      </c>
      <c r="BB4082">
        <f t="shared" si="2940"/>
        <v>0.86419430600840985</v>
      </c>
    </row>
    <row r="4083" spans="6:54" x14ac:dyDescent="0.25">
      <c r="F4083">
        <v>4075</v>
      </c>
      <c r="G4083" t="b">
        <f t="shared" si="2901"/>
        <v>0</v>
      </c>
      <c r="H4083">
        <f t="shared" si="2902"/>
        <v>1.2999847837348584</v>
      </c>
      <c r="I4083">
        <f t="shared" si="2941"/>
        <v>5204.6798996255502</v>
      </c>
      <c r="J4083">
        <f t="shared" si="2942"/>
        <v>2585.9328615215868</v>
      </c>
      <c r="K4083" s="15">
        <f t="shared" si="2919"/>
        <v>7790.6127611471366</v>
      </c>
      <c r="L4083">
        <f t="shared" si="2903"/>
        <v>0.96526564054430142</v>
      </c>
      <c r="M4083">
        <f t="shared" si="2920"/>
        <v>0.49684762778737485</v>
      </c>
      <c r="N4083">
        <f t="shared" si="2904"/>
        <v>0</v>
      </c>
      <c r="O4083">
        <f t="shared" si="2905"/>
        <v>1.100258920677663E-3</v>
      </c>
      <c r="P4083">
        <f t="shared" si="2906"/>
        <v>3.3831390279297273E-4</v>
      </c>
      <c r="Q4083">
        <f t="shared" si="2943"/>
        <v>1.4385728234706358E-3</v>
      </c>
      <c r="R4083">
        <f t="shared" si="2944"/>
        <v>1.437538573593744E-3</v>
      </c>
      <c r="S4083">
        <f t="shared" si="2945"/>
        <v>1.6282148975491717E-3</v>
      </c>
      <c r="T4083" s="17">
        <f t="shared" si="2921"/>
        <v>41.909091281298195</v>
      </c>
      <c r="U4083" s="17">
        <f t="shared" si="2922"/>
        <v>21.616277817433641</v>
      </c>
      <c r="V4083">
        <f t="shared" si="2946"/>
        <v>20.292813463864555</v>
      </c>
      <c r="W4083">
        <f t="shared" si="2923"/>
        <v>4180.071812202299</v>
      </c>
      <c r="X4083">
        <f t="shared" si="2924"/>
        <v>0</v>
      </c>
      <c r="Y4083">
        <f t="shared" si="2907"/>
        <v>18.2635321174781</v>
      </c>
      <c r="Z4083">
        <f t="shared" si="2908"/>
        <v>2327.3395753694281</v>
      </c>
      <c r="AA4083">
        <f t="shared" si="2909"/>
        <v>6.7642035119099724</v>
      </c>
      <c r="AB4083">
        <f t="shared" si="2925"/>
        <v>18.2635321174781</v>
      </c>
      <c r="AC4083">
        <v>0</v>
      </c>
      <c r="AD4083">
        <f t="shared" si="2926"/>
        <v>0</v>
      </c>
      <c r="AE4083">
        <f t="shared" si="2910"/>
        <v>0</v>
      </c>
      <c r="AF4083">
        <f t="shared" si="2927"/>
        <v>2604.1963936390648</v>
      </c>
      <c r="AG4083">
        <f t="shared" si="2928"/>
        <v>5204.6798996255502</v>
      </c>
      <c r="AH4083">
        <f t="shared" si="2929"/>
        <v>0.38489426466886589</v>
      </c>
      <c r="AI4083">
        <f t="shared" si="2911"/>
        <v>0.32499523849734707</v>
      </c>
      <c r="AJ4083">
        <f t="shared" si="2912"/>
        <v>0.67500476150265298</v>
      </c>
      <c r="AK4083">
        <f t="shared" si="2913"/>
        <v>2604.1963936390648</v>
      </c>
      <c r="AL4083">
        <f t="shared" si="2914"/>
        <v>5204.6798996255502</v>
      </c>
      <c r="AM4083">
        <f t="shared" si="2930"/>
        <v>0.38489426466886589</v>
      </c>
      <c r="AN4083">
        <f t="shared" si="2931"/>
        <v>2604.1963936390648</v>
      </c>
      <c r="AO4083">
        <f t="shared" si="2931"/>
        <v>5204.6798996255502</v>
      </c>
      <c r="AP4083">
        <f t="shared" si="2915"/>
        <v>1018.5624582470937</v>
      </c>
      <c r="AQ4083">
        <f t="shared" si="2916"/>
        <v>2028.0894826837362</v>
      </c>
      <c r="AR4083">
        <f t="shared" si="2917"/>
        <v>0</v>
      </c>
      <c r="AS4083">
        <f t="shared" si="2932"/>
        <v>2604.1963936390648</v>
      </c>
      <c r="AT4083">
        <f t="shared" si="2918"/>
        <v>0</v>
      </c>
      <c r="AU4083">
        <f t="shared" si="2933"/>
        <v>0.49684762778737485</v>
      </c>
      <c r="AV4083">
        <f t="shared" si="2934"/>
        <v>11.164383561643836</v>
      </c>
      <c r="AW4083">
        <f t="shared" si="2935"/>
        <v>1.8178015637021577E-2</v>
      </c>
      <c r="AX4083">
        <f t="shared" si="2936"/>
        <v>20</v>
      </c>
      <c r="AY4083">
        <f t="shared" si="2937"/>
        <v>10000</v>
      </c>
      <c r="AZ4083">
        <f t="shared" si="2938"/>
        <v>0</v>
      </c>
      <c r="BA4083">
        <f t="shared" si="2939"/>
        <v>0</v>
      </c>
      <c r="BB4083">
        <f t="shared" si="2940"/>
        <v>0.86622572220055372</v>
      </c>
    </row>
    <row r="4084" spans="6:54" x14ac:dyDescent="0.25">
      <c r="F4084">
        <v>4076</v>
      </c>
      <c r="G4084" t="b">
        <f t="shared" si="2901"/>
        <v>0</v>
      </c>
      <c r="H4084">
        <f t="shared" si="2902"/>
        <v>1.2999848288707905</v>
      </c>
      <c r="I4084">
        <f t="shared" si="2941"/>
        <v>5204.6798996255502</v>
      </c>
      <c r="J4084">
        <f t="shared" si="2942"/>
        <v>2604.1963936390648</v>
      </c>
      <c r="K4084" s="15">
        <f t="shared" si="2919"/>
        <v>7808.876293264615</v>
      </c>
      <c r="L4084">
        <f t="shared" si="2903"/>
        <v>0.96526564054430142</v>
      </c>
      <c r="M4084">
        <f t="shared" si="2920"/>
        <v>0.50035668741634298</v>
      </c>
      <c r="N4084">
        <f t="shared" si="2904"/>
        <v>0</v>
      </c>
      <c r="O4084">
        <f t="shared" si="2905"/>
        <v>1.100258920677663E-3</v>
      </c>
      <c r="P4084">
        <f t="shared" si="2906"/>
        <v>3.3010498940946078E-4</v>
      </c>
      <c r="Q4084">
        <f t="shared" si="2943"/>
        <v>1.4303639100871238E-3</v>
      </c>
      <c r="R4084">
        <f t="shared" si="2944"/>
        <v>1.4293414271950855E-3</v>
      </c>
      <c r="S4084">
        <f t="shared" si="2945"/>
        <v>1.6258742758278447E-3</v>
      </c>
      <c r="T4084" s="17">
        <f t="shared" si="2921"/>
        <v>41.909091281298195</v>
      </c>
      <c r="U4084" s="17">
        <f t="shared" si="2922"/>
        <v>21.623504063875181</v>
      </c>
      <c r="V4084">
        <f t="shared" si="2946"/>
        <v>20.285587217423014</v>
      </c>
      <c r="W4084">
        <f t="shared" si="2923"/>
        <v>4161.8085150028992</v>
      </c>
      <c r="X4084">
        <f t="shared" si="2924"/>
        <v>0</v>
      </c>
      <c r="Y4084">
        <f t="shared" si="2907"/>
        <v>18.257028495680714</v>
      </c>
      <c r="Z4084">
        <f t="shared" si="2908"/>
        <v>2343.7767542751585</v>
      </c>
      <c r="AA4084">
        <f t="shared" si="2909"/>
        <v>6.7617947871836135</v>
      </c>
      <c r="AB4084">
        <f t="shared" si="2925"/>
        <v>18.257028495680714</v>
      </c>
      <c r="AC4084">
        <v>0</v>
      </c>
      <c r="AD4084">
        <f t="shared" si="2926"/>
        <v>0</v>
      </c>
      <c r="AE4084">
        <f t="shared" si="2910"/>
        <v>0</v>
      </c>
      <c r="AF4084">
        <f t="shared" si="2927"/>
        <v>2622.4534221347453</v>
      </c>
      <c r="AG4084">
        <f t="shared" si="2928"/>
        <v>5204.6798996255502</v>
      </c>
      <c r="AH4084">
        <f t="shared" si="2929"/>
        <v>0.38759259822368503</v>
      </c>
      <c r="AI4084">
        <f t="shared" si="2911"/>
        <v>0.32499524611406677</v>
      </c>
      <c r="AJ4084">
        <f t="shared" si="2912"/>
        <v>0.67500475388593328</v>
      </c>
      <c r="AK4084">
        <f t="shared" si="2913"/>
        <v>2622.4534221347453</v>
      </c>
      <c r="AL4084">
        <f t="shared" si="2914"/>
        <v>5204.6798996255502</v>
      </c>
      <c r="AM4084">
        <f t="shared" si="2930"/>
        <v>0.38759259822368503</v>
      </c>
      <c r="AN4084">
        <f t="shared" si="2931"/>
        <v>2622.4534221347453</v>
      </c>
      <c r="AO4084">
        <f t="shared" si="2931"/>
        <v>5204.6798996255502</v>
      </c>
      <c r="AP4084">
        <f t="shared" si="2915"/>
        <v>1018.5624582470937</v>
      </c>
      <c r="AQ4084">
        <f t="shared" si="2916"/>
        <v>2042.307645172398</v>
      </c>
      <c r="AR4084">
        <f t="shared" si="2917"/>
        <v>0</v>
      </c>
      <c r="AS4084">
        <f t="shared" si="2932"/>
        <v>2622.4534221347453</v>
      </c>
      <c r="AT4084">
        <f t="shared" si="2918"/>
        <v>0</v>
      </c>
      <c r="AU4084">
        <f t="shared" si="2933"/>
        <v>0.50035668741634298</v>
      </c>
      <c r="AV4084">
        <f t="shared" si="2934"/>
        <v>11.167123287671233</v>
      </c>
      <c r="AW4084">
        <f t="shared" si="2935"/>
        <v>1.8156338488422727E-2</v>
      </c>
      <c r="AX4084">
        <f t="shared" si="2936"/>
        <v>20</v>
      </c>
      <c r="AY4084">
        <f t="shared" si="2937"/>
        <v>10000</v>
      </c>
      <c r="AZ4084">
        <f t="shared" si="2938"/>
        <v>0</v>
      </c>
      <c r="BA4084">
        <f t="shared" si="2939"/>
        <v>0</v>
      </c>
      <c r="BB4084">
        <f t="shared" si="2940"/>
        <v>0.86825641500783768</v>
      </c>
    </row>
    <row r="4085" spans="6:54" x14ac:dyDescent="0.25">
      <c r="F4085">
        <v>4077</v>
      </c>
      <c r="G4085" t="b">
        <f t="shared" si="2901"/>
        <v>0</v>
      </c>
      <c r="H4085">
        <f t="shared" si="2902"/>
        <v>1.2999848738728372</v>
      </c>
      <c r="I4085">
        <f t="shared" si="2941"/>
        <v>5204.6798996255502</v>
      </c>
      <c r="J4085">
        <f t="shared" si="2942"/>
        <v>2622.4534221347453</v>
      </c>
      <c r="K4085" s="15">
        <f t="shared" si="2919"/>
        <v>7827.1333217602951</v>
      </c>
      <c r="L4085">
        <f t="shared" si="2903"/>
        <v>0.96526564054430142</v>
      </c>
      <c r="M4085">
        <f t="shared" si="2920"/>
        <v>0.50386449747340223</v>
      </c>
      <c r="N4085">
        <f t="shared" si="2904"/>
        <v>0</v>
      </c>
      <c r="O4085">
        <f t="shared" si="2905"/>
        <v>1.100258920677663E-3</v>
      </c>
      <c r="P4085">
        <f t="shared" si="2906"/>
        <v>3.220980760543579E-4</v>
      </c>
      <c r="Q4085">
        <f t="shared" si="2943"/>
        <v>1.422356996732021E-3</v>
      </c>
      <c r="R4085">
        <f t="shared" si="2944"/>
        <v>1.4213459264433848E-3</v>
      </c>
      <c r="S4085">
        <f t="shared" si="2945"/>
        <v>1.6235503463699931E-3</v>
      </c>
      <c r="T4085" s="17">
        <f t="shared" si="2921"/>
        <v>41.909091281298195</v>
      </c>
      <c r="U4085" s="17">
        <f t="shared" si="2922"/>
        <v>21.630727737059068</v>
      </c>
      <c r="V4085">
        <f t="shared" si="2946"/>
        <v>20.278363544239127</v>
      </c>
      <c r="W4085">
        <f t="shared" si="2923"/>
        <v>4143.5517207284665</v>
      </c>
      <c r="X4085">
        <f t="shared" si="2924"/>
        <v>0</v>
      </c>
      <c r="Y4085">
        <f t="shared" si="2907"/>
        <v>18.250527189815216</v>
      </c>
      <c r="Z4085">
        <f t="shared" si="2908"/>
        <v>2360.2080799212708</v>
      </c>
      <c r="AA4085">
        <f t="shared" si="2909"/>
        <v>6.7593869202012282</v>
      </c>
      <c r="AB4085">
        <f t="shared" si="2925"/>
        <v>18.250527189815216</v>
      </c>
      <c r="AC4085">
        <v>0</v>
      </c>
      <c r="AD4085">
        <f t="shared" si="2926"/>
        <v>0</v>
      </c>
      <c r="AE4085">
        <f t="shared" si="2910"/>
        <v>0</v>
      </c>
      <c r="AF4085">
        <f t="shared" si="2927"/>
        <v>2640.7039493245607</v>
      </c>
      <c r="AG4085">
        <f t="shared" si="2928"/>
        <v>5204.6798996255502</v>
      </c>
      <c r="AH4085">
        <f t="shared" si="2929"/>
        <v>0.39028997075327049</v>
      </c>
      <c r="AI4085">
        <f t="shared" si="2911"/>
        <v>0.3249952537081931</v>
      </c>
      <c r="AJ4085">
        <f t="shared" si="2912"/>
        <v>0.67500474629180685</v>
      </c>
      <c r="AK4085">
        <f t="shared" si="2913"/>
        <v>2640.7039493245607</v>
      </c>
      <c r="AL4085">
        <f t="shared" si="2914"/>
        <v>5204.6798996255502</v>
      </c>
      <c r="AM4085">
        <f t="shared" si="2930"/>
        <v>0.39028997075327049</v>
      </c>
      <c r="AN4085">
        <f t="shared" si="2931"/>
        <v>2640.7039493245607</v>
      </c>
      <c r="AO4085">
        <f t="shared" si="2931"/>
        <v>5204.6798996255502</v>
      </c>
      <c r="AP4085">
        <f t="shared" si="2915"/>
        <v>1018.5624582470937</v>
      </c>
      <c r="AQ4085">
        <f t="shared" si="2916"/>
        <v>2056.5207445905166</v>
      </c>
      <c r="AR4085">
        <f t="shared" si="2917"/>
        <v>0</v>
      </c>
      <c r="AS4085">
        <f t="shared" si="2932"/>
        <v>2640.7039493245607</v>
      </c>
      <c r="AT4085">
        <f t="shared" si="2918"/>
        <v>0</v>
      </c>
      <c r="AU4085">
        <f t="shared" si="2933"/>
        <v>0.50386449747340223</v>
      </c>
      <c r="AV4085">
        <f t="shared" si="2934"/>
        <v>11.169863013698631</v>
      </c>
      <c r="AW4085">
        <f t="shared" si="2935"/>
        <v>1.8134834964795787E-2</v>
      </c>
      <c r="AX4085">
        <f t="shared" si="2936"/>
        <v>20</v>
      </c>
      <c r="AY4085">
        <f t="shared" si="2937"/>
        <v>10000</v>
      </c>
      <c r="AZ4085">
        <f t="shared" si="2938"/>
        <v>0</v>
      </c>
      <c r="BA4085">
        <f t="shared" si="2939"/>
        <v>0</v>
      </c>
      <c r="BB4085">
        <f t="shared" si="2940"/>
        <v>0.87028638468785779</v>
      </c>
    </row>
    <row r="4086" spans="6:54" x14ac:dyDescent="0.25">
      <c r="F4086">
        <v>4078</v>
      </c>
      <c r="G4086" t="b">
        <f t="shared" si="2901"/>
        <v>0</v>
      </c>
      <c r="H4086">
        <f t="shared" si="2902"/>
        <v>1.2999849187413963</v>
      </c>
      <c r="I4086">
        <f t="shared" si="2941"/>
        <v>5204.6798996255502</v>
      </c>
      <c r="J4086">
        <f t="shared" si="2942"/>
        <v>2640.7039493245607</v>
      </c>
      <c r="K4086" s="15">
        <f t="shared" si="2919"/>
        <v>7845.3838489501104</v>
      </c>
      <c r="L4086">
        <f t="shared" si="2903"/>
        <v>0.96526564054430142</v>
      </c>
      <c r="M4086">
        <f t="shared" si="2920"/>
        <v>0.5073710584035237</v>
      </c>
      <c r="N4086">
        <f t="shared" si="2904"/>
        <v>0</v>
      </c>
      <c r="O4086">
        <f t="shared" si="2905"/>
        <v>1.100258920677663E-3</v>
      </c>
      <c r="P4086">
        <f t="shared" si="2906"/>
        <v>3.1428812373052292E-4</v>
      </c>
      <c r="Q4086">
        <f t="shared" si="2943"/>
        <v>1.4145470444081858E-3</v>
      </c>
      <c r="R4086">
        <f t="shared" si="2944"/>
        <v>1.4135470443090714E-3</v>
      </c>
      <c r="S4086">
        <f t="shared" si="2945"/>
        <v>1.6212427196988044E-3</v>
      </c>
      <c r="T4086" s="17">
        <f t="shared" si="2921"/>
        <v>41.909091281298195</v>
      </c>
      <c r="U4086" s="17">
        <f t="shared" si="2922"/>
        <v>21.637948837901632</v>
      </c>
      <c r="V4086">
        <f t="shared" si="2946"/>
        <v>20.271142443396563</v>
      </c>
      <c r="W4086">
        <f t="shared" si="2923"/>
        <v>4125.3014270651383</v>
      </c>
      <c r="X4086">
        <f t="shared" si="2924"/>
        <v>0</v>
      </c>
      <c r="Y4086">
        <f t="shared" si="2907"/>
        <v>18.244028199056906</v>
      </c>
      <c r="Z4086">
        <f t="shared" si="2908"/>
        <v>2376.6335543921045</v>
      </c>
      <c r="AA4086">
        <f t="shared" si="2909"/>
        <v>6.7569799106573765</v>
      </c>
      <c r="AB4086">
        <f t="shared" si="2925"/>
        <v>18.244028199056906</v>
      </c>
      <c r="AC4086">
        <v>0</v>
      </c>
      <c r="AD4086">
        <f t="shared" si="2926"/>
        <v>0</v>
      </c>
      <c r="AE4086">
        <f t="shared" si="2910"/>
        <v>0</v>
      </c>
      <c r="AF4086">
        <f t="shared" si="2927"/>
        <v>2658.9479775236177</v>
      </c>
      <c r="AG4086">
        <f t="shared" si="2928"/>
        <v>5204.6798996255502</v>
      </c>
      <c r="AH4086">
        <f t="shared" si="2929"/>
        <v>0.3929863826006027</v>
      </c>
      <c r="AI4086">
        <f t="shared" si="2911"/>
        <v>0.32499526127979311</v>
      </c>
      <c r="AJ4086">
        <f t="shared" si="2912"/>
        <v>0.67500473872020683</v>
      </c>
      <c r="AK4086">
        <f t="shared" si="2913"/>
        <v>2658.9479775236177</v>
      </c>
      <c r="AL4086">
        <f t="shared" si="2914"/>
        <v>5204.6798996255502</v>
      </c>
      <c r="AM4086">
        <f t="shared" si="2930"/>
        <v>0.3929863826006027</v>
      </c>
      <c r="AN4086">
        <f t="shared" si="2931"/>
        <v>2658.9479775236177</v>
      </c>
      <c r="AO4086">
        <f t="shared" si="2931"/>
        <v>5204.6798996255502</v>
      </c>
      <c r="AP4086">
        <f t="shared" si="2915"/>
        <v>1018.5624582470937</v>
      </c>
      <c r="AQ4086">
        <f t="shared" si="2916"/>
        <v>2070.7287827410451</v>
      </c>
      <c r="AR4086">
        <f t="shared" si="2917"/>
        <v>0</v>
      </c>
      <c r="AS4086">
        <f t="shared" si="2932"/>
        <v>2658.9479775236177</v>
      </c>
      <c r="AT4086">
        <f t="shared" si="2918"/>
        <v>0</v>
      </c>
      <c r="AU4086">
        <f t="shared" si="2933"/>
        <v>0.5073710584035237</v>
      </c>
      <c r="AV4086">
        <f t="shared" si="2934"/>
        <v>11.172602739726027</v>
      </c>
      <c r="AW4086">
        <f t="shared" si="2935"/>
        <v>1.8113500851867737E-2</v>
      </c>
      <c r="AX4086">
        <f t="shared" si="2936"/>
        <v>20</v>
      </c>
      <c r="AY4086">
        <f t="shared" si="2937"/>
        <v>10000</v>
      </c>
      <c r="AZ4086">
        <f t="shared" si="2938"/>
        <v>0</v>
      </c>
      <c r="BA4086">
        <f t="shared" si="2939"/>
        <v>0</v>
      </c>
      <c r="BB4086">
        <f t="shared" si="2940"/>
        <v>0.87231563149811908</v>
      </c>
    </row>
    <row r="4087" spans="6:54" x14ac:dyDescent="0.25">
      <c r="F4087">
        <v>4079</v>
      </c>
      <c r="G4087" t="b">
        <f t="shared" si="2901"/>
        <v>0</v>
      </c>
      <c r="H4087">
        <f t="shared" si="2902"/>
        <v>1.2999849634768639</v>
      </c>
      <c r="I4087">
        <f t="shared" si="2941"/>
        <v>5204.6798996255502</v>
      </c>
      <c r="J4087">
        <f t="shared" si="2942"/>
        <v>2658.9479775236177</v>
      </c>
      <c r="K4087" s="15">
        <f t="shared" si="2919"/>
        <v>7863.6278771491679</v>
      </c>
      <c r="L4087">
        <f t="shared" si="2903"/>
        <v>0.96526564054430142</v>
      </c>
      <c r="M4087">
        <f t="shared" si="2920"/>
        <v>0.51087637065151981</v>
      </c>
      <c r="N4087">
        <f t="shared" si="2904"/>
        <v>0</v>
      </c>
      <c r="O4087">
        <f t="shared" si="2905"/>
        <v>1.100258920677663E-3</v>
      </c>
      <c r="P4087">
        <f t="shared" si="2906"/>
        <v>3.0667022082085335E-4</v>
      </c>
      <c r="Q4087">
        <f t="shared" si="2943"/>
        <v>1.4069291414985164E-3</v>
      </c>
      <c r="R4087">
        <f t="shared" si="2944"/>
        <v>1.4059398806882673E-3</v>
      </c>
      <c r="S4087">
        <f t="shared" si="2945"/>
        <v>1.6189510168442666E-3</v>
      </c>
      <c r="T4087" s="17">
        <f t="shared" si="2921"/>
        <v>41.909091281298195</v>
      </c>
      <c r="U4087" s="17">
        <f t="shared" si="2922"/>
        <v>21.645167367318876</v>
      </c>
      <c r="V4087">
        <f t="shared" si="2946"/>
        <v>20.263923913979319</v>
      </c>
      <c r="W4087">
        <f t="shared" si="2923"/>
        <v>4107.0576316998704</v>
      </c>
      <c r="X4087">
        <f t="shared" si="2924"/>
        <v>0</v>
      </c>
      <c r="Y4087">
        <f t="shared" si="2907"/>
        <v>18.237531522581389</v>
      </c>
      <c r="Z4087">
        <f t="shared" si="2908"/>
        <v>2393.0531797712561</v>
      </c>
      <c r="AA4087">
        <f t="shared" si="2909"/>
        <v>6.7545737582467265</v>
      </c>
      <c r="AB4087">
        <f t="shared" si="2925"/>
        <v>18.237531522581389</v>
      </c>
      <c r="AC4087">
        <v>0</v>
      </c>
      <c r="AD4087">
        <f t="shared" si="2926"/>
        <v>0</v>
      </c>
      <c r="AE4087">
        <f t="shared" si="2910"/>
        <v>0</v>
      </c>
      <c r="AF4087">
        <f t="shared" si="2927"/>
        <v>2677.1855090461991</v>
      </c>
      <c r="AG4087">
        <f t="shared" si="2928"/>
        <v>5204.6798996255502</v>
      </c>
      <c r="AH4087">
        <f t="shared" si="2929"/>
        <v>0.39568183410853697</v>
      </c>
      <c r="AI4087">
        <f t="shared" si="2911"/>
        <v>0.3249952688289337</v>
      </c>
      <c r="AJ4087">
        <f t="shared" si="2912"/>
        <v>0.6750047311710663</v>
      </c>
      <c r="AK4087">
        <f t="shared" si="2913"/>
        <v>2677.1855090461991</v>
      </c>
      <c r="AL4087">
        <f t="shared" si="2914"/>
        <v>5204.6798996255502</v>
      </c>
      <c r="AM4087">
        <f t="shared" si="2930"/>
        <v>0.39568183410853697</v>
      </c>
      <c r="AN4087">
        <f t="shared" si="2931"/>
        <v>2677.1855090461991</v>
      </c>
      <c r="AO4087">
        <f t="shared" si="2931"/>
        <v>5204.6798996255502</v>
      </c>
      <c r="AP4087">
        <f t="shared" si="2915"/>
        <v>1018.5624582470937</v>
      </c>
      <c r="AQ4087">
        <f t="shared" si="2916"/>
        <v>2084.931761426295</v>
      </c>
      <c r="AR4087">
        <f t="shared" si="2917"/>
        <v>0</v>
      </c>
      <c r="AS4087">
        <f t="shared" si="2932"/>
        <v>2677.1855090461991</v>
      </c>
      <c r="AT4087">
        <f t="shared" si="2918"/>
        <v>0</v>
      </c>
      <c r="AU4087">
        <f t="shared" si="2933"/>
        <v>0.51087637065151981</v>
      </c>
      <c r="AV4087">
        <f t="shared" si="2934"/>
        <v>11.175342465753424</v>
      </c>
      <c r="AW4087">
        <f t="shared" si="2935"/>
        <v>1.8092332048514421E-2</v>
      </c>
      <c r="AX4087">
        <f t="shared" si="2936"/>
        <v>20</v>
      </c>
      <c r="AY4087">
        <f t="shared" si="2937"/>
        <v>10000</v>
      </c>
      <c r="AZ4087">
        <f t="shared" si="2938"/>
        <v>0</v>
      </c>
      <c r="BA4087">
        <f t="shared" si="2939"/>
        <v>0</v>
      </c>
      <c r="BB4087">
        <f t="shared" si="2940"/>
        <v>0.87434415569603452</v>
      </c>
    </row>
    <row r="4088" spans="6:54" x14ac:dyDescent="0.25">
      <c r="F4088">
        <v>4080</v>
      </c>
      <c r="G4088" t="b">
        <f t="shared" si="2901"/>
        <v>0</v>
      </c>
      <c r="H4088">
        <f t="shared" si="2902"/>
        <v>1.299985008079634</v>
      </c>
      <c r="I4088">
        <f t="shared" si="2941"/>
        <v>5204.6798996255502</v>
      </c>
      <c r="J4088">
        <f t="shared" si="2942"/>
        <v>2677.1855090461991</v>
      </c>
      <c r="K4088" s="15">
        <f t="shared" si="2919"/>
        <v>7881.8654086717488</v>
      </c>
      <c r="L4088">
        <f t="shared" si="2903"/>
        <v>0.96526564054430142</v>
      </c>
      <c r="M4088">
        <f t="shared" si="2920"/>
        <v>0.51438043466204497</v>
      </c>
      <c r="N4088">
        <f t="shared" si="2904"/>
        <v>0</v>
      </c>
      <c r="O4088">
        <f t="shared" si="2905"/>
        <v>1.100258920677663E-3</v>
      </c>
      <c r="P4088">
        <f t="shared" si="2906"/>
        <v>2.9923957982638534E-4</v>
      </c>
      <c r="Q4088">
        <f t="shared" si="2943"/>
        <v>1.3994985005040483E-3</v>
      </c>
      <c r="R4088">
        <f t="shared" si="2944"/>
        <v>1.3985196591598248E-3</v>
      </c>
      <c r="S4088">
        <f t="shared" si="2945"/>
        <v>1.6166748690448045E-3</v>
      </c>
      <c r="T4088" s="17">
        <f t="shared" si="2921"/>
        <v>41.909091281298195</v>
      </c>
      <c r="U4088" s="17">
        <f t="shared" si="2922"/>
        <v>21.652383326226492</v>
      </c>
      <c r="V4088">
        <f t="shared" si="2946"/>
        <v>20.256707955071704</v>
      </c>
      <c r="W4088">
        <f t="shared" si="2923"/>
        <v>4088.8203323204302</v>
      </c>
      <c r="X4088">
        <f t="shared" si="2924"/>
        <v>0</v>
      </c>
      <c r="Y4088">
        <f t="shared" si="2907"/>
        <v>18.231037159564533</v>
      </c>
      <c r="Z4088">
        <f t="shared" si="2908"/>
        <v>2409.4669581415792</v>
      </c>
      <c r="AA4088">
        <f t="shared" si="2909"/>
        <v>6.7521684626640512</v>
      </c>
      <c r="AB4088">
        <f t="shared" si="2925"/>
        <v>18.231037159564533</v>
      </c>
      <c r="AC4088">
        <v>0</v>
      </c>
      <c r="AD4088">
        <f t="shared" si="2926"/>
        <v>0</v>
      </c>
      <c r="AE4088">
        <f t="shared" si="2910"/>
        <v>0</v>
      </c>
      <c r="AF4088">
        <f t="shared" si="2927"/>
        <v>2695.4165462057636</v>
      </c>
      <c r="AG4088">
        <f t="shared" si="2928"/>
        <v>5204.6798996255502</v>
      </c>
      <c r="AH4088">
        <f t="shared" si="2929"/>
        <v>0.39837632561980324</v>
      </c>
      <c r="AI4088">
        <f t="shared" si="2911"/>
        <v>0.32499527635568132</v>
      </c>
      <c r="AJ4088">
        <f t="shared" si="2912"/>
        <v>0.67500472364431863</v>
      </c>
      <c r="AK4088">
        <f t="shared" si="2913"/>
        <v>2695.4165462057636</v>
      </c>
      <c r="AL4088">
        <f t="shared" si="2914"/>
        <v>5204.6798996255502</v>
      </c>
      <c r="AM4088">
        <f t="shared" si="2930"/>
        <v>0.39837632561980324</v>
      </c>
      <c r="AN4088">
        <f t="shared" si="2931"/>
        <v>2695.4165462057636</v>
      </c>
      <c r="AO4088">
        <f t="shared" si="2931"/>
        <v>5204.6798996255502</v>
      </c>
      <c r="AP4088">
        <f t="shared" si="2915"/>
        <v>1018.5624582470937</v>
      </c>
      <c r="AQ4088">
        <f t="shared" si="2916"/>
        <v>2099.1296824479359</v>
      </c>
      <c r="AR4088">
        <f t="shared" si="2917"/>
        <v>0</v>
      </c>
      <c r="AS4088">
        <f t="shared" si="2932"/>
        <v>2695.4165462057636</v>
      </c>
      <c r="AT4088">
        <f t="shared" si="2918"/>
        <v>0</v>
      </c>
      <c r="AU4088">
        <f t="shared" si="2933"/>
        <v>0.51438043466204497</v>
      </c>
      <c r="AV4088">
        <f t="shared" si="2934"/>
        <v>11.178082191780822</v>
      </c>
      <c r="AW4088">
        <f t="shared" si="2935"/>
        <v>1.8071324563569323E-2</v>
      </c>
      <c r="AX4088">
        <f t="shared" si="2936"/>
        <v>20</v>
      </c>
      <c r="AY4088">
        <f t="shared" si="2937"/>
        <v>10000</v>
      </c>
      <c r="AZ4088">
        <f t="shared" si="2938"/>
        <v>0</v>
      </c>
      <c r="BA4088">
        <f t="shared" si="2939"/>
        <v>0</v>
      </c>
      <c r="BB4088">
        <f t="shared" si="2940"/>
        <v>0.87637195753892538</v>
      </c>
    </row>
    <row r="4089" spans="6:54" x14ac:dyDescent="0.25">
      <c r="F4089">
        <v>4081</v>
      </c>
      <c r="G4089" t="b">
        <f t="shared" si="2901"/>
        <v>0</v>
      </c>
      <c r="H4089">
        <f t="shared" si="2902"/>
        <v>1.2999850525501007</v>
      </c>
      <c r="I4089">
        <f t="shared" si="2941"/>
        <v>5204.6798996255502</v>
      </c>
      <c r="J4089">
        <f t="shared" si="2942"/>
        <v>2695.4165462057636</v>
      </c>
      <c r="K4089" s="15">
        <f t="shared" si="2919"/>
        <v>7900.0964458313138</v>
      </c>
      <c r="L4089">
        <f t="shared" si="2903"/>
        <v>0.96526564054430142</v>
      </c>
      <c r="M4089">
        <f t="shared" si="2920"/>
        <v>0.51788325087959486</v>
      </c>
      <c r="N4089">
        <f t="shared" si="2904"/>
        <v>0</v>
      </c>
      <c r="O4089">
        <f t="shared" si="2905"/>
        <v>1.100258920677663E-3</v>
      </c>
      <c r="P4089">
        <f t="shared" si="2906"/>
        <v>2.9199153418898327E-4</v>
      </c>
      <c r="Q4089">
        <f t="shared" si="2943"/>
        <v>1.3922504548666463E-3</v>
      </c>
      <c r="R4089">
        <f t="shared" si="2944"/>
        <v>1.3912817238262987E-3</v>
      </c>
      <c r="S4089">
        <f t="shared" si="2945"/>
        <v>1.6144139174579756E-3</v>
      </c>
      <c r="T4089" s="17">
        <f t="shared" si="2921"/>
        <v>41.909091281298195</v>
      </c>
      <c r="U4089" s="17">
        <f t="shared" si="2922"/>
        <v>21.659596715539823</v>
      </c>
      <c r="V4089">
        <f t="shared" si="2946"/>
        <v>20.249494565758372</v>
      </c>
      <c r="W4089">
        <f t="shared" si="2923"/>
        <v>4070.5895266154103</v>
      </c>
      <c r="X4089">
        <f t="shared" si="2924"/>
        <v>0</v>
      </c>
      <c r="Y4089">
        <f t="shared" si="2907"/>
        <v>18.224545109182536</v>
      </c>
      <c r="Z4089">
        <f t="shared" si="2908"/>
        <v>2425.8748915851875</v>
      </c>
      <c r="AA4089">
        <f t="shared" si="2909"/>
        <v>6.7497640236042384</v>
      </c>
      <c r="AB4089">
        <f t="shared" si="2925"/>
        <v>18.224545109182536</v>
      </c>
      <c r="AC4089">
        <v>0</v>
      </c>
      <c r="AD4089">
        <f t="shared" si="2926"/>
        <v>0</v>
      </c>
      <c r="AE4089">
        <f t="shared" si="2910"/>
        <v>0</v>
      </c>
      <c r="AF4089">
        <f t="shared" si="2927"/>
        <v>2713.6410913149462</v>
      </c>
      <c r="AG4089">
        <f t="shared" si="2928"/>
        <v>5204.6798996255502</v>
      </c>
      <c r="AH4089">
        <f t="shared" si="2929"/>
        <v>0.40106985747700619</v>
      </c>
      <c r="AI4089">
        <f t="shared" si="2911"/>
        <v>0.32499528386010246</v>
      </c>
      <c r="AJ4089">
        <f t="shared" si="2912"/>
        <v>0.67500471613989754</v>
      </c>
      <c r="AK4089">
        <f t="shared" si="2913"/>
        <v>2713.6410913149462</v>
      </c>
      <c r="AL4089">
        <f t="shared" si="2914"/>
        <v>5204.6798996255502</v>
      </c>
      <c r="AM4089">
        <f t="shared" si="2930"/>
        <v>0.40106985747700619</v>
      </c>
      <c r="AN4089">
        <f t="shared" si="2931"/>
        <v>2713.6410913149462</v>
      </c>
      <c r="AO4089">
        <f t="shared" si="2931"/>
        <v>5204.6798996255502</v>
      </c>
      <c r="AP4089">
        <f t="shared" si="2915"/>
        <v>1018.5624582470937</v>
      </c>
      <c r="AQ4089">
        <f t="shared" si="2916"/>
        <v>2113.3225476069956</v>
      </c>
      <c r="AR4089">
        <f t="shared" si="2917"/>
        <v>0</v>
      </c>
      <c r="AS4089">
        <f t="shared" si="2932"/>
        <v>2713.6410913149462</v>
      </c>
      <c r="AT4089">
        <f t="shared" si="2918"/>
        <v>0</v>
      </c>
      <c r="AU4089">
        <f t="shared" si="2933"/>
        <v>0.51788325087959486</v>
      </c>
      <c r="AV4089">
        <f t="shared" si="2934"/>
        <v>11.180821917808219</v>
      </c>
      <c r="AW4089">
        <f t="shared" si="2935"/>
        <v>1.8050474512728763E-2</v>
      </c>
      <c r="AX4089">
        <f t="shared" si="2936"/>
        <v>20</v>
      </c>
      <c r="AY4089">
        <f t="shared" si="2937"/>
        <v>10000</v>
      </c>
      <c r="AZ4089">
        <f t="shared" si="2938"/>
        <v>0</v>
      </c>
      <c r="BA4089">
        <f t="shared" si="2939"/>
        <v>0</v>
      </c>
      <c r="BB4089">
        <f t="shared" si="2940"/>
        <v>0.87839903728402158</v>
      </c>
    </row>
    <row r="4090" spans="6:54" x14ac:dyDescent="0.25">
      <c r="F4090">
        <v>4082</v>
      </c>
      <c r="G4090" t="b">
        <f t="shared" si="2901"/>
        <v>0</v>
      </c>
      <c r="H4090">
        <f t="shared" si="2902"/>
        <v>1.2999850968886566</v>
      </c>
      <c r="I4090">
        <f t="shared" si="2941"/>
        <v>5204.6798996255502</v>
      </c>
      <c r="J4090">
        <f t="shared" si="2942"/>
        <v>2713.6410913149462</v>
      </c>
      <c r="K4090" s="15">
        <f t="shared" si="2919"/>
        <v>7918.3209909404959</v>
      </c>
      <c r="L4090">
        <f t="shared" si="2903"/>
        <v>0.96526564054430142</v>
      </c>
      <c r="M4090">
        <f t="shared" si="2920"/>
        <v>0.52138481974850726</v>
      </c>
      <c r="N4090">
        <f t="shared" si="2904"/>
        <v>0</v>
      </c>
      <c r="O4090">
        <f t="shared" si="2905"/>
        <v>1.100258920677663E-3</v>
      </c>
      <c r="P4090">
        <f t="shared" si="2906"/>
        <v>2.8492153519639501E-4</v>
      </c>
      <c r="Q4090">
        <f t="shared" si="2943"/>
        <v>1.3851804558740581E-3</v>
      </c>
      <c r="R4090">
        <f t="shared" si="2944"/>
        <v>1.3842215362364074E-3</v>
      </c>
      <c r="S4090">
        <f t="shared" si="2945"/>
        <v>1.6121678128799256E-3</v>
      </c>
      <c r="T4090" s="17">
        <f t="shared" si="2921"/>
        <v>41.909091281298195</v>
      </c>
      <c r="U4090" s="17">
        <f t="shared" si="2922"/>
        <v>21.666807536173909</v>
      </c>
      <c r="V4090">
        <f t="shared" si="2946"/>
        <v>20.242283745124286</v>
      </c>
      <c r="W4090">
        <f t="shared" si="2923"/>
        <v>4052.3652122742183</v>
      </c>
      <c r="X4090">
        <f t="shared" si="2924"/>
        <v>0</v>
      </c>
      <c r="Y4090">
        <f t="shared" si="2907"/>
        <v>18.218055370611857</v>
      </c>
      <c r="Z4090">
        <f t="shared" si="2908"/>
        <v>2442.2769821834518</v>
      </c>
      <c r="AA4090">
        <f t="shared" si="2909"/>
        <v>6.7473604407622787</v>
      </c>
      <c r="AB4090">
        <f t="shared" si="2925"/>
        <v>18.218055370611857</v>
      </c>
      <c r="AC4090">
        <v>0</v>
      </c>
      <c r="AD4090">
        <f t="shared" si="2926"/>
        <v>0</v>
      </c>
      <c r="AE4090">
        <f t="shared" si="2910"/>
        <v>0</v>
      </c>
      <c r="AF4090">
        <f t="shared" si="2927"/>
        <v>2731.8591466855578</v>
      </c>
      <c r="AG4090">
        <f t="shared" si="2928"/>
        <v>5204.6798996255502</v>
      </c>
      <c r="AH4090">
        <f t="shared" si="2929"/>
        <v>0.40376243002262469</v>
      </c>
      <c r="AI4090">
        <f t="shared" si="2911"/>
        <v>0.32499529134226346</v>
      </c>
      <c r="AJ4090">
        <f t="shared" si="2912"/>
        <v>0.67500470865773654</v>
      </c>
      <c r="AK4090">
        <f t="shared" si="2913"/>
        <v>2731.8591466855578</v>
      </c>
      <c r="AL4090">
        <f t="shared" si="2914"/>
        <v>5204.6798996255502</v>
      </c>
      <c r="AM4090">
        <f t="shared" si="2930"/>
        <v>0.40376243002262469</v>
      </c>
      <c r="AN4090">
        <f t="shared" si="2931"/>
        <v>2731.8591466855578</v>
      </c>
      <c r="AO4090">
        <f t="shared" si="2931"/>
        <v>5204.6798996255502</v>
      </c>
      <c r="AP4090">
        <f t="shared" si="2915"/>
        <v>1018.5624582470937</v>
      </c>
      <c r="AQ4090">
        <f t="shared" si="2916"/>
        <v>2127.5103587038602</v>
      </c>
      <c r="AR4090">
        <f t="shared" si="2917"/>
        <v>0</v>
      </c>
      <c r="AS4090">
        <f t="shared" si="2932"/>
        <v>2731.8591466855578</v>
      </c>
      <c r="AT4090">
        <f t="shared" si="2918"/>
        <v>0</v>
      </c>
      <c r="AU4090">
        <f t="shared" si="2933"/>
        <v>0.52138481974850726</v>
      </c>
      <c r="AV4090">
        <f t="shared" si="2934"/>
        <v>11.183561643835617</v>
      </c>
      <c r="AW4090">
        <f t="shared" si="2935"/>
        <v>1.8029778115550291E-2</v>
      </c>
      <c r="AX4090">
        <f t="shared" si="2936"/>
        <v>20</v>
      </c>
      <c r="AY4090">
        <f t="shared" si="2937"/>
        <v>10000</v>
      </c>
      <c r="AZ4090">
        <f t="shared" si="2938"/>
        <v>0</v>
      </c>
      <c r="BA4090">
        <f t="shared" si="2939"/>
        <v>0</v>
      </c>
      <c r="BB4090">
        <f t="shared" si="2940"/>
        <v>0.88042539518846097</v>
      </c>
    </row>
    <row r="4091" spans="6:54" x14ac:dyDescent="0.25">
      <c r="F4091">
        <v>4083</v>
      </c>
      <c r="G4091" t="b">
        <f t="shared" si="2901"/>
        <v>0</v>
      </c>
      <c r="H4091">
        <f t="shared" si="2902"/>
        <v>1.2999851410956924</v>
      </c>
      <c r="I4091">
        <f t="shared" si="2941"/>
        <v>5204.6798996255502</v>
      </c>
      <c r="J4091">
        <f t="shared" si="2942"/>
        <v>2731.8591466855578</v>
      </c>
      <c r="K4091" s="15">
        <f t="shared" si="2919"/>
        <v>7936.539046311108</v>
      </c>
      <c r="L4091">
        <f t="shared" si="2903"/>
        <v>0.96526564054430142</v>
      </c>
      <c r="M4091">
        <f t="shared" si="2920"/>
        <v>0.52488514171296119</v>
      </c>
      <c r="N4091">
        <f t="shared" si="2904"/>
        <v>0</v>
      </c>
      <c r="O4091">
        <f t="shared" si="2905"/>
        <v>1.100258920677663E-3</v>
      </c>
      <c r="P4091">
        <f t="shared" si="2906"/>
        <v>2.7802514896751399E-4</v>
      </c>
      <c r="Q4091">
        <f t="shared" si="2943"/>
        <v>1.378284069645177E-3</v>
      </c>
      <c r="R4091">
        <f t="shared" si="2944"/>
        <v>1.3773346723866542E-3</v>
      </c>
      <c r="S4091">
        <f t="shared" si="2945"/>
        <v>1.6099362154733099E-3</v>
      </c>
      <c r="T4091" s="17">
        <f t="shared" si="2921"/>
        <v>41.909091281298195</v>
      </c>
      <c r="U4091" s="17">
        <f t="shared" si="2922"/>
        <v>21.674015789043445</v>
      </c>
      <c r="V4091">
        <f t="shared" si="2946"/>
        <v>20.235075492254751</v>
      </c>
      <c r="W4091">
        <f t="shared" si="2923"/>
        <v>4034.147386987077</v>
      </c>
      <c r="X4091">
        <f t="shared" si="2924"/>
        <v>0</v>
      </c>
      <c r="Y4091">
        <f t="shared" si="2907"/>
        <v>18.211567943029277</v>
      </c>
      <c r="Z4091">
        <f t="shared" si="2908"/>
        <v>2458.6732320170022</v>
      </c>
      <c r="AA4091">
        <f t="shared" si="2909"/>
        <v>6.7449577138332764</v>
      </c>
      <c r="AB4091">
        <f t="shared" si="2925"/>
        <v>18.211567943029277</v>
      </c>
      <c r="AC4091">
        <v>0</v>
      </c>
      <c r="AD4091">
        <f t="shared" si="2926"/>
        <v>0</v>
      </c>
      <c r="AE4091">
        <f t="shared" si="2910"/>
        <v>0</v>
      </c>
      <c r="AF4091">
        <f t="shared" si="2927"/>
        <v>2750.0707146285872</v>
      </c>
      <c r="AG4091">
        <f t="shared" si="2928"/>
        <v>5204.6798996255502</v>
      </c>
      <c r="AH4091">
        <f t="shared" si="2929"/>
        <v>0.40645404359901349</v>
      </c>
      <c r="AI4091">
        <f t="shared" si="2911"/>
        <v>0.32499529880223016</v>
      </c>
      <c r="AJ4091">
        <f t="shared" si="2912"/>
        <v>0.6750047011977699</v>
      </c>
      <c r="AK4091">
        <f t="shared" si="2913"/>
        <v>2750.0707146285872</v>
      </c>
      <c r="AL4091">
        <f t="shared" si="2914"/>
        <v>5204.6798996255502</v>
      </c>
      <c r="AM4091">
        <f t="shared" si="2930"/>
        <v>0.40645404359901349</v>
      </c>
      <c r="AN4091">
        <f t="shared" si="2931"/>
        <v>2750.0707146285872</v>
      </c>
      <c r="AO4091">
        <f t="shared" si="2931"/>
        <v>5204.6798996255502</v>
      </c>
      <c r="AP4091">
        <f t="shared" si="2915"/>
        <v>1018.5624582470937</v>
      </c>
      <c r="AQ4091">
        <f t="shared" si="2916"/>
        <v>2141.6931175382761</v>
      </c>
      <c r="AR4091">
        <f t="shared" si="2917"/>
        <v>0</v>
      </c>
      <c r="AS4091">
        <f t="shared" si="2932"/>
        <v>2750.0707146285872</v>
      </c>
      <c r="AT4091">
        <f t="shared" si="2918"/>
        <v>0</v>
      </c>
      <c r="AU4091">
        <f t="shared" si="2933"/>
        <v>0.52488514171296119</v>
      </c>
      <c r="AV4091">
        <f t="shared" si="2934"/>
        <v>11.186301369863013</v>
      </c>
      <c r="AW4091">
        <f t="shared" si="2935"/>
        <v>1.8009231692541164E-2</v>
      </c>
      <c r="AX4091">
        <f t="shared" si="2936"/>
        <v>20</v>
      </c>
      <c r="AY4091">
        <f t="shared" si="2937"/>
        <v>10000</v>
      </c>
      <c r="AZ4091">
        <f t="shared" si="2938"/>
        <v>0</v>
      </c>
      <c r="BA4091">
        <f t="shared" si="2939"/>
        <v>0</v>
      </c>
      <c r="BB4091">
        <f t="shared" si="2940"/>
        <v>0.88245103150929072</v>
      </c>
    </row>
    <row r="4092" spans="6:54" x14ac:dyDescent="0.25">
      <c r="F4092">
        <v>4084</v>
      </c>
      <c r="G4092" t="b">
        <f t="shared" si="2901"/>
        <v>0</v>
      </c>
      <c r="H4092">
        <f t="shared" si="2902"/>
        <v>1.2999851851715987</v>
      </c>
      <c r="I4092">
        <f t="shared" si="2941"/>
        <v>5204.6798996255502</v>
      </c>
      <c r="J4092">
        <f t="shared" si="2942"/>
        <v>2750.0707146285872</v>
      </c>
      <c r="K4092" s="15">
        <f t="shared" si="2919"/>
        <v>7954.750614254137</v>
      </c>
      <c r="L4092">
        <f t="shared" si="2903"/>
        <v>0.96526564054430142</v>
      </c>
      <c r="M4092">
        <f t="shared" si="2920"/>
        <v>0.52838421721697826</v>
      </c>
      <c r="N4092">
        <f t="shared" si="2904"/>
        <v>0</v>
      </c>
      <c r="O4092">
        <f t="shared" si="2905"/>
        <v>1.100258920677663E-3</v>
      </c>
      <c r="P4092">
        <f t="shared" si="2906"/>
        <v>2.7129805351573964E-4</v>
      </c>
      <c r="Q4092">
        <f t="shared" si="2943"/>
        <v>1.3715569741934027E-3</v>
      </c>
      <c r="R4092">
        <f t="shared" si="2944"/>
        <v>1.370616819800885E-3</v>
      </c>
      <c r="S4092">
        <f t="shared" si="2945"/>
        <v>1.6077187945034077E-3</v>
      </c>
      <c r="T4092" s="17">
        <f t="shared" si="2921"/>
        <v>41.909091281298195</v>
      </c>
      <c r="U4092" s="17">
        <f t="shared" si="2922"/>
        <v>21.681221475062816</v>
      </c>
      <c r="V4092">
        <f t="shared" si="2946"/>
        <v>20.227869806235379</v>
      </c>
      <c r="W4092">
        <f t="shared" si="2923"/>
        <v>4015.9360484450312</v>
      </c>
      <c r="X4092">
        <f t="shared" si="2924"/>
        <v>0</v>
      </c>
      <c r="Y4092">
        <f t="shared" si="2907"/>
        <v>18.205082825611843</v>
      </c>
      <c r="Z4092">
        <f t="shared" si="2908"/>
        <v>2475.0636431657285</v>
      </c>
      <c r="AA4092">
        <f t="shared" si="2909"/>
        <v>6.7425558425124388</v>
      </c>
      <c r="AB4092">
        <f t="shared" si="2925"/>
        <v>18.205082825611843</v>
      </c>
      <c r="AC4092">
        <v>0</v>
      </c>
      <c r="AD4092">
        <f t="shared" si="2926"/>
        <v>0</v>
      </c>
      <c r="AE4092">
        <f t="shared" si="2910"/>
        <v>0</v>
      </c>
      <c r="AF4092">
        <f t="shared" si="2927"/>
        <v>2768.2757974541992</v>
      </c>
      <c r="AG4092">
        <f t="shared" si="2928"/>
        <v>5204.6798996255502</v>
      </c>
      <c r="AH4092">
        <f t="shared" si="2929"/>
        <v>0.40914469854840113</v>
      </c>
      <c r="AI4092">
        <f t="shared" si="2911"/>
        <v>0.32499530624006845</v>
      </c>
      <c r="AJ4092">
        <f t="shared" si="2912"/>
        <v>0.67500469375993166</v>
      </c>
      <c r="AK4092">
        <f t="shared" si="2913"/>
        <v>2768.2757974541992</v>
      </c>
      <c r="AL4092">
        <f t="shared" si="2914"/>
        <v>5204.6798996255502</v>
      </c>
      <c r="AM4092">
        <f t="shared" si="2930"/>
        <v>0.40914469854840113</v>
      </c>
      <c r="AN4092">
        <f t="shared" si="2931"/>
        <v>2768.2757974541992</v>
      </c>
      <c r="AO4092">
        <f t="shared" si="2931"/>
        <v>5204.6798996255502</v>
      </c>
      <c r="AP4092">
        <f t="shared" si="2915"/>
        <v>1018.5624582470937</v>
      </c>
      <c r="AQ4092">
        <f t="shared" si="2916"/>
        <v>2155.8708259093473</v>
      </c>
      <c r="AR4092">
        <f t="shared" si="2917"/>
        <v>0</v>
      </c>
      <c r="AS4092">
        <f t="shared" si="2932"/>
        <v>2768.2757974541992</v>
      </c>
      <c r="AT4092">
        <f t="shared" si="2918"/>
        <v>0</v>
      </c>
      <c r="AU4092">
        <f t="shared" si="2933"/>
        <v>0.52838421721697826</v>
      </c>
      <c r="AV4092">
        <f t="shared" si="2934"/>
        <v>11.189041095890412</v>
      </c>
      <c r="AW4092">
        <f t="shared" si="2935"/>
        <v>1.7988831662334021E-2</v>
      </c>
      <c r="AX4092">
        <f t="shared" si="2936"/>
        <v>20</v>
      </c>
      <c r="AY4092">
        <f t="shared" si="2937"/>
        <v>10000</v>
      </c>
      <c r="AZ4092">
        <f t="shared" si="2938"/>
        <v>0</v>
      </c>
      <c r="BA4092">
        <f t="shared" si="2939"/>
        <v>0</v>
      </c>
      <c r="BB4092">
        <f t="shared" si="2940"/>
        <v>0.88447594650346528</v>
      </c>
    </row>
    <row r="4093" spans="6:54" x14ac:dyDescent="0.25">
      <c r="F4093">
        <v>4085</v>
      </c>
      <c r="G4093" t="b">
        <f t="shared" si="2901"/>
        <v>0</v>
      </c>
      <c r="H4093">
        <f t="shared" si="2902"/>
        <v>1.2999852291167642</v>
      </c>
      <c r="I4093">
        <f t="shared" si="2941"/>
        <v>5204.6798996255502</v>
      </c>
      <c r="J4093">
        <f t="shared" si="2942"/>
        <v>2768.2757974541992</v>
      </c>
      <c r="K4093" s="15">
        <f t="shared" si="2919"/>
        <v>7972.9556970797494</v>
      </c>
      <c r="L4093">
        <f t="shared" si="2903"/>
        <v>0.96526564054430142</v>
      </c>
      <c r="M4093">
        <f t="shared" si="2920"/>
        <v>0.53188204670442119</v>
      </c>
      <c r="N4093">
        <f t="shared" si="2904"/>
        <v>0</v>
      </c>
      <c r="O4093">
        <f t="shared" si="2905"/>
        <v>1.100258920677663E-3</v>
      </c>
      <c r="P4093">
        <f t="shared" si="2906"/>
        <v>2.6473603588839621E-4</v>
      </c>
      <c r="Q4093">
        <f t="shared" si="2943"/>
        <v>1.3649949565660592E-3</v>
      </c>
      <c r="R4093">
        <f t="shared" si="2944"/>
        <v>1.3640637746846762E-3</v>
      </c>
      <c r="S4093">
        <f t="shared" si="2945"/>
        <v>1.6055152280821513E-3</v>
      </c>
      <c r="T4093" s="17">
        <f t="shared" si="2921"/>
        <v>41.909091281298195</v>
      </c>
      <c r="U4093" s="17">
        <f t="shared" si="2922"/>
        <v>21.688424595146074</v>
      </c>
      <c r="V4093">
        <f t="shared" si="2946"/>
        <v>20.220666686152121</v>
      </c>
      <c r="W4093">
        <f t="shared" si="2923"/>
        <v>3997.7311943399391</v>
      </c>
      <c r="X4093">
        <f t="shared" si="2924"/>
        <v>0</v>
      </c>
      <c r="Y4093">
        <f t="shared" si="2907"/>
        <v>18.198600017536911</v>
      </c>
      <c r="Z4093">
        <f t="shared" si="2908"/>
        <v>2491.4482177087793</v>
      </c>
      <c r="AA4093">
        <f t="shared" si="2909"/>
        <v>6.740154826495087</v>
      </c>
      <c r="AB4093">
        <f t="shared" si="2925"/>
        <v>18.198600017536911</v>
      </c>
      <c r="AC4093">
        <v>0</v>
      </c>
      <c r="AD4093">
        <f t="shared" si="2926"/>
        <v>0</v>
      </c>
      <c r="AE4093">
        <f t="shared" si="2910"/>
        <v>-3.5527136788005009E-15</v>
      </c>
      <c r="AF4093">
        <f t="shared" si="2927"/>
        <v>2786.4743974717362</v>
      </c>
      <c r="AG4093">
        <f t="shared" si="2928"/>
        <v>5204.6798996255502</v>
      </c>
      <c r="AH4093">
        <f t="shared" si="2929"/>
        <v>0.41183439521289178</v>
      </c>
      <c r="AI4093">
        <f t="shared" si="2911"/>
        <v>0.324995313655844</v>
      </c>
      <c r="AJ4093">
        <f t="shared" si="2912"/>
        <v>0.675004686344156</v>
      </c>
      <c r="AK4093">
        <f t="shared" si="2913"/>
        <v>2786.4743974717362</v>
      </c>
      <c r="AL4093">
        <f t="shared" si="2914"/>
        <v>5204.6798996255502</v>
      </c>
      <c r="AM4093">
        <f t="shared" si="2930"/>
        <v>0.41183439521289178</v>
      </c>
      <c r="AN4093">
        <f t="shared" si="2931"/>
        <v>2786.4743974717362</v>
      </c>
      <c r="AO4093">
        <f t="shared" si="2931"/>
        <v>5204.6798996255502</v>
      </c>
      <c r="AP4093">
        <f t="shared" si="2915"/>
        <v>1018.5624582470937</v>
      </c>
      <c r="AQ4093">
        <f t="shared" si="2916"/>
        <v>2170.0434856155375</v>
      </c>
      <c r="AR4093">
        <f t="shared" si="2917"/>
        <v>0</v>
      </c>
      <c r="AS4093">
        <f t="shared" si="2932"/>
        <v>2786.4743974717362</v>
      </c>
      <c r="AT4093">
        <f t="shared" si="2918"/>
        <v>0</v>
      </c>
      <c r="AU4093">
        <f t="shared" si="2933"/>
        <v>0.53188204670442119</v>
      </c>
      <c r="AV4093">
        <f t="shared" si="2934"/>
        <v>11.191780821917808</v>
      </c>
      <c r="AW4093">
        <f t="shared" si="2935"/>
        <v>1.7968574538946815E-2</v>
      </c>
      <c r="AX4093">
        <f t="shared" si="2936"/>
        <v>20</v>
      </c>
      <c r="AY4093">
        <f t="shared" si="2937"/>
        <v>10000</v>
      </c>
      <c r="AZ4093">
        <f t="shared" si="2938"/>
        <v>0</v>
      </c>
      <c r="BA4093">
        <f t="shared" si="2939"/>
        <v>0</v>
      </c>
      <c r="BB4093">
        <f t="shared" si="2940"/>
        <v>0.88650014042784853</v>
      </c>
    </row>
    <row r="4094" spans="6:54" x14ac:dyDescent="0.25">
      <c r="F4094">
        <v>4086</v>
      </c>
      <c r="G4094" t="b">
        <f t="shared" si="2901"/>
        <v>0</v>
      </c>
      <c r="H4094">
        <f t="shared" si="2902"/>
        <v>1.2999852729315771</v>
      </c>
      <c r="I4094">
        <f t="shared" si="2941"/>
        <v>5204.6798996255502</v>
      </c>
      <c r="J4094">
        <f t="shared" si="2942"/>
        <v>2786.4743974717362</v>
      </c>
      <c r="K4094" s="15">
        <f t="shared" si="2919"/>
        <v>7991.154297097286</v>
      </c>
      <c r="L4094">
        <f t="shared" si="2903"/>
        <v>0.96526564054430142</v>
      </c>
      <c r="M4094">
        <f t="shared" si="2920"/>
        <v>0.53537863061899515</v>
      </c>
      <c r="N4094">
        <f t="shared" si="2904"/>
        <v>0</v>
      </c>
      <c r="O4094">
        <f t="shared" si="2905"/>
        <v>1.100258920677663E-3</v>
      </c>
      <c r="P4094">
        <f t="shared" si="2906"/>
        <v>2.5833498938020432E-4</v>
      </c>
      <c r="Q4094">
        <f t="shared" si="2943"/>
        <v>1.3585939100578673E-3</v>
      </c>
      <c r="R4094">
        <f t="shared" si="2944"/>
        <v>1.3576714391534406E-3</v>
      </c>
      <c r="S4094">
        <f t="shared" si="2945"/>
        <v>1.6033252029198199E-3</v>
      </c>
      <c r="T4094" s="17">
        <f t="shared" si="2921"/>
        <v>41.909091281298195</v>
      </c>
      <c r="U4094" s="17">
        <f t="shared" si="2922"/>
        <v>21.695625150206933</v>
      </c>
      <c r="V4094">
        <f t="shared" si="2946"/>
        <v>20.213466131091263</v>
      </c>
      <c r="W4094">
        <f t="shared" si="2923"/>
        <v>3979.5328223644779</v>
      </c>
      <c r="X4094">
        <f t="shared" si="2924"/>
        <v>0</v>
      </c>
      <c r="Y4094">
        <f t="shared" si="2907"/>
        <v>18.192119517982135</v>
      </c>
      <c r="Z4094">
        <f t="shared" si="2908"/>
        <v>2507.8269577245628</v>
      </c>
      <c r="AA4094">
        <f t="shared" si="2909"/>
        <v>6.7377546654766505</v>
      </c>
      <c r="AB4094">
        <f t="shared" si="2925"/>
        <v>18.192119517982135</v>
      </c>
      <c r="AC4094">
        <v>0</v>
      </c>
      <c r="AD4094">
        <f t="shared" si="2926"/>
        <v>0</v>
      </c>
      <c r="AE4094">
        <f t="shared" si="2910"/>
        <v>0</v>
      </c>
      <c r="AF4094">
        <f t="shared" si="2927"/>
        <v>2804.6665169897183</v>
      </c>
      <c r="AG4094">
        <f t="shared" si="2928"/>
        <v>5204.6798996255502</v>
      </c>
      <c r="AH4094">
        <f t="shared" si="2929"/>
        <v>0.41452313393446416</v>
      </c>
      <c r="AI4094">
        <f t="shared" si="2911"/>
        <v>0.32499532104962231</v>
      </c>
      <c r="AJ4094">
        <f t="shared" si="2912"/>
        <v>0.67500467895037763</v>
      </c>
      <c r="AK4094">
        <f t="shared" si="2913"/>
        <v>2804.6665169897183</v>
      </c>
      <c r="AL4094">
        <f t="shared" si="2914"/>
        <v>5204.6798996255502</v>
      </c>
      <c r="AM4094">
        <f t="shared" si="2930"/>
        <v>0.41452313393446416</v>
      </c>
      <c r="AN4094">
        <f t="shared" si="2931"/>
        <v>2804.6665169897183</v>
      </c>
      <c r="AO4094">
        <f t="shared" si="2931"/>
        <v>5204.6798996255502</v>
      </c>
      <c r="AP4094">
        <f t="shared" si="2915"/>
        <v>1018.5624582470937</v>
      </c>
      <c r="AQ4094">
        <f t="shared" si="2916"/>
        <v>2184.2110984546707</v>
      </c>
      <c r="AR4094">
        <f t="shared" si="2917"/>
        <v>0</v>
      </c>
      <c r="AS4094">
        <f t="shared" si="2932"/>
        <v>2804.6665169897183</v>
      </c>
      <c r="AT4094">
        <f t="shared" si="2918"/>
        <v>0</v>
      </c>
      <c r="AU4094">
        <f t="shared" si="2933"/>
        <v>0.53537863061899515</v>
      </c>
      <c r="AV4094">
        <f t="shared" si="2934"/>
        <v>11.194520547945206</v>
      </c>
      <c r="AW4094">
        <f t="shared" si="2935"/>
        <v>1.7948456929124341E-2</v>
      </c>
      <c r="AX4094">
        <f t="shared" si="2936"/>
        <v>20</v>
      </c>
      <c r="AY4094">
        <f t="shared" si="2937"/>
        <v>10000</v>
      </c>
      <c r="AZ4094">
        <f t="shared" si="2938"/>
        <v>0</v>
      </c>
      <c r="BA4094">
        <f t="shared" si="2939"/>
        <v>0</v>
      </c>
      <c r="BB4094">
        <f t="shared" si="2940"/>
        <v>0.88852361353921239</v>
      </c>
    </row>
    <row r="4095" spans="6:54" x14ac:dyDescent="0.25">
      <c r="F4095">
        <v>4087</v>
      </c>
      <c r="G4095" t="b">
        <f t="shared" si="2901"/>
        <v>0</v>
      </c>
      <c r="H4095">
        <f t="shared" si="2902"/>
        <v>1.2999853166164235</v>
      </c>
      <c r="I4095">
        <f t="shared" si="2941"/>
        <v>5204.6798996255502</v>
      </c>
      <c r="J4095">
        <f t="shared" si="2942"/>
        <v>2804.6665169897183</v>
      </c>
      <c r="K4095" s="15">
        <f t="shared" si="2919"/>
        <v>8009.346416615268</v>
      </c>
      <c r="L4095">
        <f t="shared" si="2903"/>
        <v>0.96526564054430142</v>
      </c>
      <c r="M4095">
        <f t="shared" si="2920"/>
        <v>0.53887396940424703</v>
      </c>
      <c r="N4095">
        <f t="shared" si="2904"/>
        <v>0</v>
      </c>
      <c r="O4095">
        <f t="shared" si="2905"/>
        <v>1.100258920677663E-3</v>
      </c>
      <c r="P4095">
        <f t="shared" si="2906"/>
        <v>2.5209091081887546E-4</v>
      </c>
      <c r="Q4095">
        <f t="shared" si="2943"/>
        <v>1.3523498314965384E-3</v>
      </c>
      <c r="R4095">
        <f t="shared" si="2944"/>
        <v>1.3514358185313657E-3</v>
      </c>
      <c r="S4095">
        <f t="shared" si="2945"/>
        <v>1.6011484140841408E-3</v>
      </c>
      <c r="T4095" s="17">
        <f t="shared" si="2921"/>
        <v>41.909091281298195</v>
      </c>
      <c r="U4095" s="17">
        <f t="shared" si="2922"/>
        <v>21.702823141158817</v>
      </c>
      <c r="V4095">
        <f t="shared" si="2946"/>
        <v>20.206268140139379</v>
      </c>
      <c r="W4095">
        <f t="shared" si="2923"/>
        <v>3961.3409302121377</v>
      </c>
      <c r="X4095">
        <f t="shared" si="2924"/>
        <v>0</v>
      </c>
      <c r="Y4095">
        <f t="shared" si="2907"/>
        <v>18.185641326125442</v>
      </c>
      <c r="Z4095">
        <f t="shared" si="2908"/>
        <v>2524.1998652907464</v>
      </c>
      <c r="AA4095">
        <f t="shared" si="2909"/>
        <v>6.7353553591526598</v>
      </c>
      <c r="AB4095">
        <f t="shared" si="2925"/>
        <v>18.185641326125442</v>
      </c>
      <c r="AC4095">
        <v>0</v>
      </c>
      <c r="AD4095">
        <f t="shared" si="2926"/>
        <v>0</v>
      </c>
      <c r="AE4095">
        <f t="shared" si="2910"/>
        <v>0</v>
      </c>
      <c r="AF4095">
        <f t="shared" si="2927"/>
        <v>2822.8521583158436</v>
      </c>
      <c r="AG4095">
        <f t="shared" si="2928"/>
        <v>5204.6798996255502</v>
      </c>
      <c r="AH4095">
        <f t="shared" si="2929"/>
        <v>0.41721091505497232</v>
      </c>
      <c r="AI4095">
        <f t="shared" si="2911"/>
        <v>0.32499532842146855</v>
      </c>
      <c r="AJ4095">
        <f t="shared" si="2912"/>
        <v>0.67500467157853139</v>
      </c>
      <c r="AK4095">
        <f t="shared" si="2913"/>
        <v>2822.8521583158436</v>
      </c>
      <c r="AL4095">
        <f t="shared" si="2914"/>
        <v>5204.6798996255502</v>
      </c>
      <c r="AM4095">
        <f t="shared" si="2930"/>
        <v>0.41721091505497232</v>
      </c>
      <c r="AN4095">
        <f t="shared" si="2931"/>
        <v>2822.8521583158436</v>
      </c>
      <c r="AO4095">
        <f t="shared" si="2931"/>
        <v>5204.6798996255502</v>
      </c>
      <c r="AP4095">
        <f t="shared" si="2915"/>
        <v>1018.5624582470937</v>
      </c>
      <c r="AQ4095">
        <f t="shared" si="2916"/>
        <v>2198.3736662239298</v>
      </c>
      <c r="AR4095">
        <f t="shared" si="2917"/>
        <v>0</v>
      </c>
      <c r="AS4095">
        <f t="shared" si="2932"/>
        <v>2822.8521583158436</v>
      </c>
      <c r="AT4095">
        <f t="shared" si="2918"/>
        <v>0</v>
      </c>
      <c r="AU4095">
        <f t="shared" si="2933"/>
        <v>0.53887396940424703</v>
      </c>
      <c r="AV4095">
        <f t="shared" si="2934"/>
        <v>11.197260273972603</v>
      </c>
      <c r="AW4095">
        <f t="shared" si="2935"/>
        <v>1.7928475529758587E-2</v>
      </c>
      <c r="AX4095">
        <f t="shared" si="2936"/>
        <v>20</v>
      </c>
      <c r="AY4095">
        <f t="shared" si="2937"/>
        <v>10000</v>
      </c>
      <c r="AZ4095">
        <f t="shared" si="2938"/>
        <v>0</v>
      </c>
      <c r="BA4095">
        <f t="shared" si="2939"/>
        <v>0</v>
      </c>
      <c r="BB4095">
        <f t="shared" si="2940"/>
        <v>0.89054636609423765</v>
      </c>
    </row>
    <row r="4096" spans="6:54" x14ac:dyDescent="0.25">
      <c r="F4096">
        <v>4088</v>
      </c>
      <c r="G4096" t="b">
        <f t="shared" si="2901"/>
        <v>0</v>
      </c>
      <c r="H4096">
        <f t="shared" si="2902"/>
        <v>1.2999853601716893</v>
      </c>
      <c r="I4096">
        <f t="shared" si="2941"/>
        <v>5204.6798996255502</v>
      </c>
      <c r="J4096">
        <f t="shared" si="2942"/>
        <v>2822.8521583158436</v>
      </c>
      <c r="K4096" s="15">
        <f t="shared" si="2919"/>
        <v>8027.5320579413938</v>
      </c>
      <c r="L4096">
        <f t="shared" si="2903"/>
        <v>0.96526564054430142</v>
      </c>
      <c r="M4096">
        <f t="shared" si="2920"/>
        <v>0.54236806350356592</v>
      </c>
      <c r="N4096">
        <f t="shared" si="2904"/>
        <v>0</v>
      </c>
      <c r="O4096">
        <f t="shared" si="2905"/>
        <v>1.100258920677663E-3</v>
      </c>
      <c r="P4096">
        <f t="shared" si="2906"/>
        <v>2.4599989792093097E-4</v>
      </c>
      <c r="Q4096">
        <f t="shared" si="2943"/>
        <v>1.346258818598594E-3</v>
      </c>
      <c r="R4096">
        <f t="shared" si="2944"/>
        <v>1.3453530187211848E-3</v>
      </c>
      <c r="S4096">
        <f t="shared" si="2945"/>
        <v>1.5989845647665629E-3</v>
      </c>
      <c r="T4096" s="17">
        <f t="shared" si="2921"/>
        <v>41.909091281298195</v>
      </c>
      <c r="U4096" s="17">
        <f t="shared" si="2922"/>
        <v>21.710018568914784</v>
      </c>
      <c r="V4096">
        <f t="shared" si="2946"/>
        <v>20.199072712383412</v>
      </c>
      <c r="W4096">
        <f t="shared" si="2923"/>
        <v>3943.1555155772294</v>
      </c>
      <c r="X4096">
        <f t="shared" si="2924"/>
        <v>0</v>
      </c>
      <c r="Y4096">
        <f t="shared" si="2907"/>
        <v>18.17916544114507</v>
      </c>
      <c r="Z4096">
        <f t="shared" si="2908"/>
        <v>2540.5669424842595</v>
      </c>
      <c r="AA4096">
        <f t="shared" si="2909"/>
        <v>6.7329569072187629</v>
      </c>
      <c r="AB4096">
        <f t="shared" si="2925"/>
        <v>18.17916544114507</v>
      </c>
      <c r="AC4096">
        <v>0</v>
      </c>
      <c r="AD4096">
        <f t="shared" si="2926"/>
        <v>0</v>
      </c>
      <c r="AE4096">
        <f t="shared" si="2910"/>
        <v>0</v>
      </c>
      <c r="AF4096">
        <f t="shared" si="2927"/>
        <v>2841.0313237569885</v>
      </c>
      <c r="AG4096">
        <f t="shared" si="2928"/>
        <v>5204.6798996255502</v>
      </c>
      <c r="AH4096">
        <f t="shared" si="2929"/>
        <v>0.41989773891614524</v>
      </c>
      <c r="AI4096">
        <f t="shared" si="2911"/>
        <v>0.32499533577144785</v>
      </c>
      <c r="AJ4096">
        <f t="shared" si="2912"/>
        <v>0.6750046642285521</v>
      </c>
      <c r="AK4096">
        <f t="shared" si="2913"/>
        <v>2841.0313237569885</v>
      </c>
      <c r="AL4096">
        <f t="shared" si="2914"/>
        <v>5204.6798996255502</v>
      </c>
      <c r="AM4096">
        <f t="shared" si="2930"/>
        <v>0.41989773891614524</v>
      </c>
      <c r="AN4096">
        <f t="shared" si="2931"/>
        <v>2841.0313237569885</v>
      </c>
      <c r="AO4096">
        <f t="shared" si="2931"/>
        <v>5204.6798996255502</v>
      </c>
      <c r="AP4096">
        <f t="shared" si="2915"/>
        <v>1018.5624582470937</v>
      </c>
      <c r="AQ4096">
        <f t="shared" si="2916"/>
        <v>2212.5311907198584</v>
      </c>
      <c r="AR4096">
        <f t="shared" si="2917"/>
        <v>0</v>
      </c>
      <c r="AS4096">
        <f t="shared" si="2932"/>
        <v>2841.0313237569885</v>
      </c>
      <c r="AT4096">
        <f t="shared" si="2918"/>
        <v>0</v>
      </c>
      <c r="AU4096">
        <f t="shared" si="2933"/>
        <v>0.54236806350356592</v>
      </c>
      <c r="AV4096">
        <f t="shared" si="2934"/>
        <v>11.2</v>
      </c>
      <c r="AW4096">
        <f t="shared" si="2935"/>
        <v>1.7908627125385504E-2</v>
      </c>
      <c r="AX4096">
        <f t="shared" si="2936"/>
        <v>20</v>
      </c>
      <c r="AY4096">
        <f t="shared" si="2937"/>
        <v>10000</v>
      </c>
      <c r="AZ4096">
        <f t="shared" si="2938"/>
        <v>0</v>
      </c>
      <c r="BA4096">
        <f t="shared" si="2939"/>
        <v>0</v>
      </c>
      <c r="BB4096">
        <f t="shared" si="2940"/>
        <v>0.89256839834951363</v>
      </c>
    </row>
    <row r="4097" spans="6:54" x14ac:dyDescent="0.25">
      <c r="F4097">
        <v>4089</v>
      </c>
      <c r="G4097" t="b">
        <f t="shared" si="2901"/>
        <v>0</v>
      </c>
      <c r="H4097">
        <f t="shared" si="2902"/>
        <v>1.2999854035977587</v>
      </c>
      <c r="I4097">
        <f t="shared" si="2941"/>
        <v>5204.6798996255502</v>
      </c>
      <c r="J4097">
        <f t="shared" si="2942"/>
        <v>2841.0313237569885</v>
      </c>
      <c r="K4097" s="15">
        <f t="shared" si="2919"/>
        <v>8045.7112233825392</v>
      </c>
      <c r="L4097">
        <f t="shared" si="2903"/>
        <v>0.96526564054430142</v>
      </c>
      <c r="M4097">
        <f t="shared" si="2920"/>
        <v>0.54586091336018305</v>
      </c>
      <c r="N4097">
        <f t="shared" si="2904"/>
        <v>0</v>
      </c>
      <c r="O4097">
        <f t="shared" si="2905"/>
        <v>1.100258920677663E-3</v>
      </c>
      <c r="P4097">
        <f t="shared" si="2906"/>
        <v>2.4005814671591321E-4</v>
      </c>
      <c r="Q4097">
        <f t="shared" si="2943"/>
        <v>1.3403170673935761E-3</v>
      </c>
      <c r="R4097">
        <f t="shared" si="2944"/>
        <v>1.3394192436406716E-3</v>
      </c>
      <c r="S4097">
        <f t="shared" si="2945"/>
        <v>1.5968333660554656E-3</v>
      </c>
      <c r="T4097" s="17">
        <f t="shared" si="2921"/>
        <v>41.909091281298195</v>
      </c>
      <c r="U4097" s="17">
        <f t="shared" si="2922"/>
        <v>21.717211434387586</v>
      </c>
      <c r="V4097">
        <f t="shared" si="2946"/>
        <v>20.191879846910609</v>
      </c>
      <c r="W4097">
        <f t="shared" si="2923"/>
        <v>3924.9765761548747</v>
      </c>
      <c r="X4097">
        <f t="shared" si="2924"/>
        <v>0</v>
      </c>
      <c r="Y4097">
        <f t="shared" si="2907"/>
        <v>18.172691862219548</v>
      </c>
      <c r="Z4097">
        <f t="shared" si="2908"/>
        <v>2556.9281913812897</v>
      </c>
      <c r="AA4097">
        <f t="shared" si="2909"/>
        <v>6.7305593093707134</v>
      </c>
      <c r="AB4097">
        <f t="shared" si="2925"/>
        <v>18.172691862219548</v>
      </c>
      <c r="AC4097">
        <v>0</v>
      </c>
      <c r="AD4097">
        <f t="shared" si="2926"/>
        <v>0</v>
      </c>
      <c r="AE4097">
        <f t="shared" si="2910"/>
        <v>0</v>
      </c>
      <c r="AF4097">
        <f t="shared" si="2927"/>
        <v>2859.2040156192079</v>
      </c>
      <c r="AG4097">
        <f t="shared" si="2928"/>
        <v>5204.6798996255502</v>
      </c>
      <c r="AH4097">
        <f t="shared" si="2929"/>
        <v>0.42258360585958721</v>
      </c>
      <c r="AI4097">
        <f t="shared" si="2911"/>
        <v>0.32499534309962497</v>
      </c>
      <c r="AJ4097">
        <f t="shared" si="2912"/>
        <v>0.67500465690037503</v>
      </c>
      <c r="AK4097">
        <f t="shared" si="2913"/>
        <v>2859.2040156192079</v>
      </c>
      <c r="AL4097">
        <f t="shared" si="2914"/>
        <v>5204.6798996255502</v>
      </c>
      <c r="AM4097">
        <f t="shared" si="2930"/>
        <v>0.42258360585958721</v>
      </c>
      <c r="AN4097">
        <f t="shared" si="2931"/>
        <v>2859.2040156192079</v>
      </c>
      <c r="AO4097">
        <f t="shared" si="2931"/>
        <v>5204.6798996255502</v>
      </c>
      <c r="AP4097">
        <f t="shared" si="2915"/>
        <v>1018.5624582470937</v>
      </c>
      <c r="AQ4097">
        <f t="shared" si="2916"/>
        <v>2226.6836737383596</v>
      </c>
      <c r="AR4097">
        <f t="shared" si="2917"/>
        <v>0</v>
      </c>
      <c r="AS4097">
        <f t="shared" si="2932"/>
        <v>2859.2040156192079</v>
      </c>
      <c r="AT4097">
        <f t="shared" si="2918"/>
        <v>0</v>
      </c>
      <c r="AU4097">
        <f t="shared" si="2933"/>
        <v>0.54586091336018305</v>
      </c>
      <c r="AV4097">
        <f t="shared" si="2934"/>
        <v>11.202739726027398</v>
      </c>
      <c r="AW4097">
        <f t="shared" si="2935"/>
        <v>1.7888908585755613E-2</v>
      </c>
      <c r="AX4097">
        <f t="shared" si="2936"/>
        <v>20</v>
      </c>
      <c r="AY4097">
        <f t="shared" si="2937"/>
        <v>10000</v>
      </c>
      <c r="AZ4097">
        <f t="shared" si="2938"/>
        <v>0</v>
      </c>
      <c r="BA4097">
        <f t="shared" si="2939"/>
        <v>0</v>
      </c>
      <c r="BB4097">
        <f t="shared" si="2940"/>
        <v>0.89458971056153791</v>
      </c>
    </row>
    <row r="4098" spans="6:54" x14ac:dyDescent="0.25">
      <c r="F4098">
        <v>4090</v>
      </c>
      <c r="G4098" t="b">
        <f t="shared" si="2901"/>
        <v>0</v>
      </c>
      <c r="H4098">
        <f t="shared" si="2902"/>
        <v>1.2999854468950149</v>
      </c>
      <c r="I4098">
        <f t="shared" si="2941"/>
        <v>5204.6798996255502</v>
      </c>
      <c r="J4098">
        <f t="shared" si="2942"/>
        <v>2859.2040156192079</v>
      </c>
      <c r="K4098" s="15">
        <f t="shared" si="2919"/>
        <v>8063.8839152447581</v>
      </c>
      <c r="L4098">
        <f t="shared" si="2903"/>
        <v>0.96526564054430142</v>
      </c>
      <c r="M4098">
        <f t="shared" si="2920"/>
        <v>0.54935251941717167</v>
      </c>
      <c r="N4098">
        <f t="shared" si="2904"/>
        <v>0</v>
      </c>
      <c r="O4098">
        <f t="shared" si="2905"/>
        <v>1.100258920677663E-3</v>
      </c>
      <c r="P4098">
        <f t="shared" si="2906"/>
        <v>2.3426194903719213E-4</v>
      </c>
      <c r="Q4098">
        <f t="shared" si="2943"/>
        <v>1.3345208697148551E-3</v>
      </c>
      <c r="R4098">
        <f t="shared" si="2944"/>
        <v>1.3336307927251934E-3</v>
      </c>
      <c r="S4098">
        <f t="shared" si="2945"/>
        <v>1.5946945367160835E-3</v>
      </c>
      <c r="T4098" s="17">
        <f t="shared" si="2921"/>
        <v>41.909091281298195</v>
      </c>
      <c r="U4098" s="17">
        <f t="shared" si="2922"/>
        <v>21.724401738489661</v>
      </c>
      <c r="V4098">
        <f t="shared" si="2946"/>
        <v>20.184689542808535</v>
      </c>
      <c r="W4098">
        <f t="shared" si="2923"/>
        <v>3906.8041096410143</v>
      </c>
      <c r="X4098">
        <f t="shared" si="2924"/>
        <v>0</v>
      </c>
      <c r="Y4098">
        <f t="shared" si="2907"/>
        <v>18.166220588527683</v>
      </c>
      <c r="Z4098">
        <f t="shared" si="2908"/>
        <v>2573.2836140572872</v>
      </c>
      <c r="AA4098">
        <f t="shared" si="2909"/>
        <v>6.7281625653043688</v>
      </c>
      <c r="AB4098">
        <f t="shared" si="2925"/>
        <v>18.166220588527683</v>
      </c>
      <c r="AC4098">
        <v>0</v>
      </c>
      <c r="AD4098">
        <f t="shared" si="2926"/>
        <v>0</v>
      </c>
      <c r="AE4098">
        <f t="shared" si="2910"/>
        <v>0</v>
      </c>
      <c r="AF4098">
        <f t="shared" si="2927"/>
        <v>2877.3702362077356</v>
      </c>
      <c r="AG4098">
        <f t="shared" si="2928"/>
        <v>5204.6798996255502</v>
      </c>
      <c r="AH4098">
        <f t="shared" si="2929"/>
        <v>0.42526851622677758</v>
      </c>
      <c r="AI4098">
        <f t="shared" si="2911"/>
        <v>0.32499535040606459</v>
      </c>
      <c r="AJ4098">
        <f t="shared" si="2912"/>
        <v>0.67500464959393536</v>
      </c>
      <c r="AK4098">
        <f t="shared" si="2913"/>
        <v>2877.3702362077356</v>
      </c>
      <c r="AL4098">
        <f t="shared" si="2914"/>
        <v>5204.6798996255502</v>
      </c>
      <c r="AM4098">
        <f t="shared" si="2930"/>
        <v>0.42526851622677758</v>
      </c>
      <c r="AN4098">
        <f t="shared" si="2931"/>
        <v>2877.3702362077356</v>
      </c>
      <c r="AO4098">
        <f t="shared" si="2931"/>
        <v>5204.6798996255502</v>
      </c>
      <c r="AP4098">
        <f t="shared" si="2915"/>
        <v>1018.5624582470937</v>
      </c>
      <c r="AQ4098">
        <f t="shared" si="2916"/>
        <v>2240.8311170746983</v>
      </c>
      <c r="AR4098">
        <f t="shared" si="2917"/>
        <v>0</v>
      </c>
      <c r="AS4098">
        <f t="shared" si="2932"/>
        <v>2877.3702362077356</v>
      </c>
      <c r="AT4098">
        <f t="shared" si="2918"/>
        <v>0</v>
      </c>
      <c r="AU4098">
        <f t="shared" si="2933"/>
        <v>0.54935251941717167</v>
      </c>
      <c r="AV4098">
        <f t="shared" si="2934"/>
        <v>11.205479452054794</v>
      </c>
      <c r="AW4098">
        <f t="shared" si="2935"/>
        <v>1.7869316863476113E-2</v>
      </c>
      <c r="AX4098">
        <f t="shared" si="2936"/>
        <v>20</v>
      </c>
      <c r="AY4098">
        <f t="shared" si="2937"/>
        <v>10000</v>
      </c>
      <c r="AZ4098">
        <f t="shared" si="2938"/>
        <v>0</v>
      </c>
      <c r="BA4098">
        <f t="shared" si="2939"/>
        <v>0</v>
      </c>
      <c r="BB4098">
        <f t="shared" si="2940"/>
        <v>0.89661030298671718</v>
      </c>
    </row>
    <row r="4099" spans="6:54" x14ac:dyDescent="0.25">
      <c r="F4099">
        <v>4091</v>
      </c>
      <c r="G4099" t="b">
        <f t="shared" si="2901"/>
        <v>0</v>
      </c>
      <c r="H4099">
        <f t="shared" si="2902"/>
        <v>1.2999854900638399</v>
      </c>
      <c r="I4099">
        <f t="shared" si="2941"/>
        <v>5204.6798996255502</v>
      </c>
      <c r="J4099">
        <f t="shared" si="2942"/>
        <v>2877.3702362077356</v>
      </c>
      <c r="K4099" s="15">
        <f t="shared" si="2919"/>
        <v>8082.0501358332858</v>
      </c>
      <c r="L4099">
        <f t="shared" si="2903"/>
        <v>0.96526564054430142</v>
      </c>
      <c r="M4099">
        <f t="shared" si="2920"/>
        <v>0.55284288211744737</v>
      </c>
      <c r="N4099">
        <f t="shared" si="2904"/>
        <v>0</v>
      </c>
      <c r="O4099">
        <f t="shared" si="2905"/>
        <v>1.100258920677663E-3</v>
      </c>
      <c r="P4099">
        <f t="shared" si="2906"/>
        <v>2.2860769007762867E-4</v>
      </c>
      <c r="Q4099">
        <f t="shared" si="2943"/>
        <v>1.3288666107552918E-3</v>
      </c>
      <c r="R4099">
        <f t="shared" si="2944"/>
        <v>1.327984058495435E-3</v>
      </c>
      <c r="S4099">
        <f t="shared" si="2945"/>
        <v>1.5925678029769282E-3</v>
      </c>
      <c r="T4099" s="17">
        <f t="shared" si="2921"/>
        <v>41.909091281298195</v>
      </c>
      <c r="U4099" s="17">
        <f t="shared" si="2922"/>
        <v>21.731589482133099</v>
      </c>
      <c r="V4099">
        <f t="shared" si="2946"/>
        <v>20.177501799165096</v>
      </c>
      <c r="W4099">
        <f t="shared" si="2923"/>
        <v>3888.6381137324024</v>
      </c>
      <c r="X4099">
        <f t="shared" si="2924"/>
        <v>0</v>
      </c>
      <c r="Y4099">
        <f t="shared" si="2907"/>
        <v>18.159751619248588</v>
      </c>
      <c r="Z4099">
        <f t="shared" si="2908"/>
        <v>2589.6332125869621</v>
      </c>
      <c r="AA4099">
        <f t="shared" si="2909"/>
        <v>6.7257666747157021</v>
      </c>
      <c r="AB4099">
        <f t="shared" si="2925"/>
        <v>18.159751619248588</v>
      </c>
      <c r="AC4099">
        <v>0</v>
      </c>
      <c r="AD4099">
        <f t="shared" si="2926"/>
        <v>0</v>
      </c>
      <c r="AE4099">
        <f t="shared" si="2910"/>
        <v>0</v>
      </c>
      <c r="AF4099">
        <f t="shared" si="2927"/>
        <v>2895.5299878269843</v>
      </c>
      <c r="AG4099">
        <f t="shared" si="2928"/>
        <v>5204.6798996255502</v>
      </c>
      <c r="AH4099">
        <f t="shared" si="2929"/>
        <v>0.42795247035907108</v>
      </c>
      <c r="AI4099">
        <f t="shared" si="2911"/>
        <v>0.32499535769083127</v>
      </c>
      <c r="AJ4099">
        <f t="shared" si="2912"/>
        <v>0.67500464230916879</v>
      </c>
      <c r="AK4099">
        <f t="shared" si="2913"/>
        <v>2895.5299878269843</v>
      </c>
      <c r="AL4099">
        <f t="shared" si="2914"/>
        <v>5204.6798996255502</v>
      </c>
      <c r="AM4099">
        <f t="shared" si="2930"/>
        <v>0.42795247035907108</v>
      </c>
      <c r="AN4099">
        <f t="shared" si="2931"/>
        <v>2895.5299878269843</v>
      </c>
      <c r="AO4099">
        <f t="shared" si="2931"/>
        <v>5204.6798996255502</v>
      </c>
      <c r="AP4099">
        <f t="shared" si="2915"/>
        <v>1018.5624582470937</v>
      </c>
      <c r="AQ4099">
        <f t="shared" si="2916"/>
        <v>2254.9735225234986</v>
      </c>
      <c r="AR4099">
        <f t="shared" si="2917"/>
        <v>0</v>
      </c>
      <c r="AS4099">
        <f t="shared" si="2932"/>
        <v>2895.5299878269843</v>
      </c>
      <c r="AT4099">
        <f t="shared" si="2918"/>
        <v>0</v>
      </c>
      <c r="AU4099">
        <f t="shared" si="2933"/>
        <v>0.55284288211744737</v>
      </c>
      <c r="AV4099">
        <f t="shared" si="2934"/>
        <v>11.208219178082192</v>
      </c>
      <c r="AW4099">
        <f t="shared" si="2935"/>
        <v>1.784984899172223E-2</v>
      </c>
      <c r="AX4099">
        <f t="shared" si="2936"/>
        <v>20</v>
      </c>
      <c r="AY4099">
        <f t="shared" si="2937"/>
        <v>10000</v>
      </c>
      <c r="AZ4099">
        <f t="shared" si="2938"/>
        <v>0</v>
      </c>
      <c r="BA4099">
        <f t="shared" si="2939"/>
        <v>0</v>
      </c>
      <c r="BB4099">
        <f t="shared" si="2940"/>
        <v>0.89863017588136673</v>
      </c>
    </row>
    <row r="4100" spans="6:54" x14ac:dyDescent="0.25">
      <c r="F4100">
        <v>4092</v>
      </c>
      <c r="G4100" t="b">
        <f t="shared" si="2901"/>
        <v>0</v>
      </c>
      <c r="H4100">
        <f t="shared" si="2902"/>
        <v>1.2999855331046151</v>
      </c>
      <c r="I4100">
        <f t="shared" si="2941"/>
        <v>5204.6798996255502</v>
      </c>
      <c r="J4100">
        <f t="shared" si="2942"/>
        <v>2895.5299878269843</v>
      </c>
      <c r="K4100" s="15">
        <f t="shared" si="2919"/>
        <v>8100.2098874525345</v>
      </c>
      <c r="L4100">
        <f t="shared" si="2903"/>
        <v>0.96526564054430142</v>
      </c>
      <c r="M4100">
        <f t="shared" si="2920"/>
        <v>0.55633200190376797</v>
      </c>
      <c r="N4100">
        <f t="shared" si="2904"/>
        <v>0</v>
      </c>
      <c r="O4100">
        <f t="shared" si="2905"/>
        <v>1.100258920677663E-3</v>
      </c>
      <c r="P4100">
        <f t="shared" si="2906"/>
        <v>2.2309184600839457E-4</v>
      </c>
      <c r="Q4100">
        <f t="shared" si="2943"/>
        <v>1.3233507666860576E-3</v>
      </c>
      <c r="R4100">
        <f t="shared" si="2944"/>
        <v>1.3224755241870723E-3</v>
      </c>
      <c r="S4100">
        <f t="shared" si="2945"/>
        <v>1.5904528983225017E-3</v>
      </c>
      <c r="T4100" s="17">
        <f t="shared" si="2921"/>
        <v>41.909091281298195</v>
      </c>
      <c r="U4100" s="17">
        <f t="shared" si="2922"/>
        <v>21.738774666229673</v>
      </c>
      <c r="V4100">
        <f t="shared" si="2946"/>
        <v>20.170316615068522</v>
      </c>
      <c r="W4100">
        <f t="shared" si="2923"/>
        <v>3870.4785861266109</v>
      </c>
      <c r="X4100">
        <f t="shared" si="2924"/>
        <v>0</v>
      </c>
      <c r="Y4100">
        <f t="shared" si="2907"/>
        <v>18.15328495356167</v>
      </c>
      <c r="Z4100">
        <f t="shared" si="2908"/>
        <v>2605.9769890442858</v>
      </c>
      <c r="AA4100">
        <f t="shared" si="2909"/>
        <v>6.723371637300791</v>
      </c>
      <c r="AB4100">
        <f t="shared" si="2925"/>
        <v>18.15328495356167</v>
      </c>
      <c r="AC4100">
        <v>0</v>
      </c>
      <c r="AD4100">
        <f t="shared" si="2926"/>
        <v>0</v>
      </c>
      <c r="AE4100">
        <f t="shared" si="2910"/>
        <v>0</v>
      </c>
      <c r="AF4100">
        <f t="shared" si="2927"/>
        <v>2913.6832727805458</v>
      </c>
      <c r="AG4100">
        <f t="shared" si="2928"/>
        <v>5204.6798996255502</v>
      </c>
      <c r="AH4100">
        <f t="shared" si="2929"/>
        <v>0.43063546859769752</v>
      </c>
      <c r="AI4100">
        <f t="shared" si="2911"/>
        <v>0.32499536495398929</v>
      </c>
      <c r="AJ4100">
        <f t="shared" si="2912"/>
        <v>0.67500463504601071</v>
      </c>
      <c r="AK4100">
        <f t="shared" si="2913"/>
        <v>2913.6832727805458</v>
      </c>
      <c r="AL4100">
        <f t="shared" si="2914"/>
        <v>5204.6798996255502</v>
      </c>
      <c r="AM4100">
        <f t="shared" si="2930"/>
        <v>0.43063546859769752</v>
      </c>
      <c r="AN4100">
        <f t="shared" si="2931"/>
        <v>2913.6832727805458</v>
      </c>
      <c r="AO4100">
        <f t="shared" si="2931"/>
        <v>5204.6798996255502</v>
      </c>
      <c r="AP4100">
        <f t="shared" si="2915"/>
        <v>1018.5624582470937</v>
      </c>
      <c r="AQ4100">
        <f t="shared" si="2916"/>
        <v>2269.1108918787463</v>
      </c>
      <c r="AR4100">
        <f t="shared" si="2917"/>
        <v>0</v>
      </c>
      <c r="AS4100">
        <f t="shared" si="2932"/>
        <v>2913.6832727805458</v>
      </c>
      <c r="AT4100">
        <f t="shared" si="2918"/>
        <v>0</v>
      </c>
      <c r="AU4100">
        <f t="shared" si="2933"/>
        <v>0.55633200190376797</v>
      </c>
      <c r="AV4100">
        <f t="shared" si="2934"/>
        <v>11.210958904109589</v>
      </c>
      <c r="AW4100">
        <f t="shared" si="2935"/>
        <v>1.7830502082015552E-2</v>
      </c>
      <c r="AX4100">
        <f t="shared" si="2936"/>
        <v>20</v>
      </c>
      <c r="AY4100">
        <f t="shared" si="2937"/>
        <v>10000</v>
      </c>
      <c r="AZ4100">
        <f t="shared" si="2938"/>
        <v>0</v>
      </c>
      <c r="BA4100">
        <f t="shared" si="2939"/>
        <v>0</v>
      </c>
      <c r="BB4100">
        <f t="shared" si="2940"/>
        <v>0.9006493295017105</v>
      </c>
    </row>
    <row r="4101" spans="6:54" x14ac:dyDescent="0.25">
      <c r="F4101">
        <v>4093</v>
      </c>
      <c r="G4101" t="b">
        <f t="shared" si="2901"/>
        <v>0</v>
      </c>
      <c r="H4101">
        <f t="shared" si="2902"/>
        <v>1.2999855760177199</v>
      </c>
      <c r="I4101">
        <f t="shared" si="2941"/>
        <v>5204.6798996255502</v>
      </c>
      <c r="J4101">
        <f t="shared" si="2942"/>
        <v>2913.6832727805458</v>
      </c>
      <c r="K4101" s="15">
        <f t="shared" si="2919"/>
        <v>8118.3631724060961</v>
      </c>
      <c r="L4101">
        <f t="shared" si="2903"/>
        <v>0.96526564054430142</v>
      </c>
      <c r="M4101">
        <f t="shared" si="2920"/>
        <v>0.55981987921873355</v>
      </c>
      <c r="N4101">
        <f t="shared" si="2904"/>
        <v>0</v>
      </c>
      <c r="O4101">
        <f t="shared" si="2905"/>
        <v>1.100258920677663E-3</v>
      </c>
      <c r="P4101">
        <f t="shared" si="2906"/>
        <v>2.1771098165929904E-4</v>
      </c>
      <c r="Q4101">
        <f t="shared" si="2943"/>
        <v>1.3179699023369621E-3</v>
      </c>
      <c r="R4101">
        <f t="shared" si="2944"/>
        <v>1.3171017614416192E-3</v>
      </c>
      <c r="S4101">
        <f t="shared" si="2945"/>
        <v>1.5883495632920978E-3</v>
      </c>
      <c r="T4101" s="17">
        <f t="shared" si="2921"/>
        <v>41.909091281298195</v>
      </c>
      <c r="U4101" s="17">
        <f t="shared" si="2922"/>
        <v>21.745957291690853</v>
      </c>
      <c r="V4101">
        <f t="shared" si="2946"/>
        <v>20.163133989607342</v>
      </c>
      <c r="W4101">
        <f t="shared" si="2923"/>
        <v>3852.3255245220234</v>
      </c>
      <c r="X4101">
        <f t="shared" si="2924"/>
        <v>0</v>
      </c>
      <c r="Y4101">
        <f t="shared" si="2907"/>
        <v>18.146820590646609</v>
      </c>
      <c r="Z4101">
        <f t="shared" si="2908"/>
        <v>2622.3149455024914</v>
      </c>
      <c r="AA4101">
        <f t="shared" si="2909"/>
        <v>6.7209774527558155</v>
      </c>
      <c r="AB4101">
        <f t="shared" si="2925"/>
        <v>18.146820590646609</v>
      </c>
      <c r="AC4101">
        <v>0</v>
      </c>
      <c r="AD4101">
        <f t="shared" si="2926"/>
        <v>0</v>
      </c>
      <c r="AE4101">
        <f t="shared" si="2910"/>
        <v>0</v>
      </c>
      <c r="AF4101">
        <f t="shared" si="2927"/>
        <v>2931.8300933711926</v>
      </c>
      <c r="AG4101">
        <f t="shared" si="2928"/>
        <v>5204.6798996255502</v>
      </c>
      <c r="AH4101">
        <f t="shared" si="2929"/>
        <v>0.4333175112837625</v>
      </c>
      <c r="AI4101">
        <f t="shared" si="2911"/>
        <v>0.32499537219560265</v>
      </c>
      <c r="AJ4101">
        <f t="shared" si="2912"/>
        <v>0.67500462780439729</v>
      </c>
      <c r="AK4101">
        <f t="shared" si="2913"/>
        <v>2931.8300933711926</v>
      </c>
      <c r="AL4101">
        <f t="shared" si="2914"/>
        <v>5204.6798996255502</v>
      </c>
      <c r="AM4101">
        <f t="shared" si="2930"/>
        <v>0.4333175112837625</v>
      </c>
      <c r="AN4101">
        <f t="shared" si="2931"/>
        <v>2931.8300933711926</v>
      </c>
      <c r="AO4101">
        <f t="shared" si="2931"/>
        <v>5204.6798996255502</v>
      </c>
      <c r="AP4101">
        <f t="shared" si="2915"/>
        <v>1018.5624582470937</v>
      </c>
      <c r="AQ4101">
        <f t="shared" si="2916"/>
        <v>2283.2432269337883</v>
      </c>
      <c r="AR4101">
        <f t="shared" si="2917"/>
        <v>0</v>
      </c>
      <c r="AS4101">
        <f t="shared" si="2932"/>
        <v>2931.8300933711926</v>
      </c>
      <c r="AT4101">
        <f t="shared" si="2918"/>
        <v>0</v>
      </c>
      <c r="AU4101">
        <f t="shared" si="2933"/>
        <v>0.55981987921873355</v>
      </c>
      <c r="AV4101">
        <f t="shared" si="2934"/>
        <v>11.213698630136987</v>
      </c>
      <c r="AW4101">
        <f t="shared" si="2935"/>
        <v>1.7811273322067278E-2</v>
      </c>
      <c r="AX4101">
        <f t="shared" si="2936"/>
        <v>20</v>
      </c>
      <c r="AY4101">
        <f t="shared" si="2937"/>
        <v>10000</v>
      </c>
      <c r="AZ4101">
        <f t="shared" si="2938"/>
        <v>0</v>
      </c>
      <c r="BA4101">
        <f t="shared" si="2939"/>
        <v>0</v>
      </c>
      <c r="BB4101">
        <f t="shared" si="2940"/>
        <v>0.90266776410388105</v>
      </c>
    </row>
    <row r="4102" spans="6:54" x14ac:dyDescent="0.25">
      <c r="F4102">
        <v>4094</v>
      </c>
      <c r="G4102" t="b">
        <f t="shared" si="2901"/>
        <v>0</v>
      </c>
      <c r="H4102">
        <f t="shared" si="2902"/>
        <v>1.299985618803533</v>
      </c>
      <c r="I4102">
        <f t="shared" si="2941"/>
        <v>5204.6798996255502</v>
      </c>
      <c r="J4102">
        <f t="shared" si="2942"/>
        <v>2931.8300933711926</v>
      </c>
      <c r="K4102" s="15">
        <f t="shared" si="2919"/>
        <v>8136.5099929967428</v>
      </c>
      <c r="L4102">
        <f t="shared" si="2903"/>
        <v>0.96526564054430142</v>
      </c>
      <c r="M4102">
        <f t="shared" si="2920"/>
        <v>0.56330651450478686</v>
      </c>
      <c r="N4102">
        <f t="shared" si="2904"/>
        <v>0</v>
      </c>
      <c r="O4102">
        <f t="shared" si="2905"/>
        <v>1.100258920677663E-3</v>
      </c>
      <c r="P4102">
        <f t="shared" si="2906"/>
        <v>2.1246174825901155E-4</v>
      </c>
      <c r="Q4102">
        <f t="shared" si="2943"/>
        <v>1.3127206689366746E-3</v>
      </c>
      <c r="R4102">
        <f t="shared" si="2944"/>
        <v>1.311859428056783E-3</v>
      </c>
      <c r="S4102">
        <f t="shared" si="2945"/>
        <v>1.5862575452845007E-3</v>
      </c>
      <c r="T4102" s="17">
        <f t="shared" si="2921"/>
        <v>41.909091281298195</v>
      </c>
      <c r="U4102" s="17">
        <f t="shared" si="2922"/>
        <v>21.75313735942775</v>
      </c>
      <c r="V4102">
        <f t="shared" si="2946"/>
        <v>20.155953921870445</v>
      </c>
      <c r="W4102">
        <f t="shared" si="2923"/>
        <v>3834.1789266178384</v>
      </c>
      <c r="X4102">
        <f t="shared" si="2924"/>
        <v>0</v>
      </c>
      <c r="Y4102">
        <f t="shared" si="2907"/>
        <v>18.1403585296834</v>
      </c>
      <c r="Z4102">
        <f t="shared" si="2908"/>
        <v>2638.6470840340735</v>
      </c>
      <c r="AA4102">
        <f t="shared" si="2909"/>
        <v>6.7185841207770753</v>
      </c>
      <c r="AB4102">
        <f t="shared" si="2925"/>
        <v>18.1403585296834</v>
      </c>
      <c r="AC4102">
        <v>0</v>
      </c>
      <c r="AD4102">
        <f t="shared" si="2926"/>
        <v>0</v>
      </c>
      <c r="AE4102">
        <f t="shared" si="2910"/>
        <v>0</v>
      </c>
      <c r="AF4102">
        <f t="shared" si="2927"/>
        <v>2949.970451900876</v>
      </c>
      <c r="AG4102">
        <f t="shared" si="2928"/>
        <v>5204.6798996255502</v>
      </c>
      <c r="AH4102">
        <f t="shared" si="2929"/>
        <v>0.43599859875824681</v>
      </c>
      <c r="AI4102">
        <f t="shared" si="2911"/>
        <v>0.32499537941573531</v>
      </c>
      <c r="AJ4102">
        <f t="shared" si="2912"/>
        <v>0.67500462058426458</v>
      </c>
      <c r="AK4102">
        <f t="shared" si="2913"/>
        <v>2949.970451900876</v>
      </c>
      <c r="AL4102">
        <f t="shared" si="2914"/>
        <v>5204.6798996255502</v>
      </c>
      <c r="AM4102">
        <f t="shared" si="2930"/>
        <v>0.43599859875824681</v>
      </c>
      <c r="AN4102">
        <f t="shared" si="2931"/>
        <v>2949.970451900876</v>
      </c>
      <c r="AO4102">
        <f t="shared" si="2931"/>
        <v>5204.6798996255502</v>
      </c>
      <c r="AP4102">
        <f t="shared" si="2915"/>
        <v>1018.5624582470937</v>
      </c>
      <c r="AQ4102">
        <f t="shared" si="2916"/>
        <v>2297.3705294813326</v>
      </c>
      <c r="AR4102">
        <f t="shared" si="2917"/>
        <v>0</v>
      </c>
      <c r="AS4102">
        <f t="shared" si="2932"/>
        <v>2949.970451900876</v>
      </c>
      <c r="AT4102">
        <f t="shared" si="2918"/>
        <v>0</v>
      </c>
      <c r="AU4102">
        <f t="shared" si="2933"/>
        <v>0.56330651450478686</v>
      </c>
      <c r="AV4102">
        <f t="shared" si="2934"/>
        <v>11.216438356164383</v>
      </c>
      <c r="AW4102">
        <f t="shared" si="2935"/>
        <v>1.7792159973684236E-2</v>
      </c>
      <c r="AX4102">
        <f t="shared" si="2936"/>
        <v>20</v>
      </c>
      <c r="AY4102">
        <f t="shared" si="2937"/>
        <v>10000</v>
      </c>
      <c r="AZ4102">
        <f t="shared" si="2938"/>
        <v>0</v>
      </c>
      <c r="BA4102">
        <f t="shared" si="2939"/>
        <v>0</v>
      </c>
      <c r="BB4102">
        <f t="shared" si="2940"/>
        <v>0.90468547994392012</v>
      </c>
    </row>
    <row r="4103" spans="6:54" x14ac:dyDescent="0.25">
      <c r="F4103">
        <v>4095</v>
      </c>
      <c r="G4103" t="b">
        <f t="shared" si="2901"/>
        <v>0</v>
      </c>
      <c r="H4103">
        <f t="shared" si="2902"/>
        <v>1.2999856614624323</v>
      </c>
      <c r="I4103">
        <f t="shared" si="2941"/>
        <v>5204.6798996255502</v>
      </c>
      <c r="J4103">
        <f t="shared" si="2942"/>
        <v>2949.970451900876</v>
      </c>
      <c r="K4103" s="15">
        <f t="shared" si="2919"/>
        <v>8154.6503515264267</v>
      </c>
      <c r="L4103">
        <f t="shared" si="2903"/>
        <v>0.96526564054430142</v>
      </c>
      <c r="M4103">
        <f t="shared" si="2920"/>
        <v>0.56679190820421277</v>
      </c>
      <c r="N4103">
        <f t="shared" si="2904"/>
        <v>0</v>
      </c>
      <c r="O4103">
        <f t="shared" si="2905"/>
        <v>1.100258920677663E-3</v>
      </c>
      <c r="P4103">
        <f t="shared" si="2906"/>
        <v>2.0734088123361698E-4</v>
      </c>
      <c r="Q4103">
        <f t="shared" si="2943"/>
        <v>1.30759980191128E-3</v>
      </c>
      <c r="R4103">
        <f t="shared" si="2944"/>
        <v>1.3067452657946621E-3</v>
      </c>
      <c r="S4103">
        <f t="shared" si="2945"/>
        <v>1.5841765983683931E-3</v>
      </c>
      <c r="T4103" s="17">
        <f t="shared" si="2921"/>
        <v>41.909091281298195</v>
      </c>
      <c r="U4103" s="17">
        <f t="shared" si="2922"/>
        <v>21.760314870351166</v>
      </c>
      <c r="V4103">
        <f t="shared" si="2946"/>
        <v>20.148776410947029</v>
      </c>
      <c r="W4103">
        <f t="shared" si="2923"/>
        <v>3816.0387901140707</v>
      </c>
      <c r="X4103">
        <f t="shared" si="2924"/>
        <v>0</v>
      </c>
      <c r="Y4103">
        <f t="shared" si="2907"/>
        <v>18.133898769852326</v>
      </c>
      <c r="Z4103">
        <f t="shared" si="2908"/>
        <v>2654.9734067107884</v>
      </c>
      <c r="AA4103">
        <f t="shared" si="2909"/>
        <v>6.7161916410609734</v>
      </c>
      <c r="AB4103">
        <f t="shared" si="2925"/>
        <v>18.133898769852326</v>
      </c>
      <c r="AC4103">
        <v>0</v>
      </c>
      <c r="AD4103">
        <f t="shared" si="2926"/>
        <v>0</v>
      </c>
      <c r="AE4103">
        <f t="shared" si="2910"/>
        <v>0</v>
      </c>
      <c r="AF4103">
        <f t="shared" si="2927"/>
        <v>2968.1043506707283</v>
      </c>
      <c r="AG4103">
        <f t="shared" si="2928"/>
        <v>5204.6798996255502</v>
      </c>
      <c r="AH4103">
        <f t="shared" si="2929"/>
        <v>0.43867873136200652</v>
      </c>
      <c r="AI4103">
        <f t="shared" si="2911"/>
        <v>0.3249953866144511</v>
      </c>
      <c r="AJ4103">
        <f t="shared" si="2912"/>
        <v>0.67500461338554885</v>
      </c>
      <c r="AK4103">
        <f t="shared" si="2913"/>
        <v>2968.1043506707283</v>
      </c>
      <c r="AL4103">
        <f t="shared" si="2914"/>
        <v>5204.6798996255502</v>
      </c>
      <c r="AM4103">
        <f t="shared" si="2930"/>
        <v>0.43867873136200652</v>
      </c>
      <c r="AN4103">
        <f t="shared" si="2931"/>
        <v>2968.1043506707283</v>
      </c>
      <c r="AO4103">
        <f t="shared" si="2931"/>
        <v>5204.6798996255502</v>
      </c>
      <c r="AP4103">
        <f t="shared" si="2915"/>
        <v>1018.5624582470937</v>
      </c>
      <c r="AQ4103">
        <f t="shared" si="2916"/>
        <v>2311.4928013134495</v>
      </c>
      <c r="AR4103">
        <f t="shared" si="2917"/>
        <v>0</v>
      </c>
      <c r="AS4103">
        <f t="shared" si="2932"/>
        <v>2968.1043506707283</v>
      </c>
      <c r="AT4103">
        <f t="shared" si="2918"/>
        <v>0</v>
      </c>
      <c r="AU4103">
        <f t="shared" si="2933"/>
        <v>0.56679190820421277</v>
      </c>
      <c r="AV4103">
        <f t="shared" si="2934"/>
        <v>11.219178082191782</v>
      </c>
      <c r="AW4103">
        <f t="shared" si="2935"/>
        <v>1.777315937073581E-2</v>
      </c>
      <c r="AX4103">
        <f t="shared" si="2936"/>
        <v>20</v>
      </c>
      <c r="AY4103">
        <f t="shared" si="2937"/>
        <v>10000</v>
      </c>
      <c r="AZ4103">
        <f t="shared" si="2938"/>
        <v>0</v>
      </c>
      <c r="BA4103">
        <f t="shared" si="2939"/>
        <v>0</v>
      </c>
      <c r="BB4103">
        <f t="shared" si="2940"/>
        <v>0.90670247727777797</v>
      </c>
    </row>
    <row r="4104" spans="6:54" x14ac:dyDescent="0.25">
      <c r="F4104">
        <v>4096</v>
      </c>
      <c r="G4104" t="b">
        <f t="shared" si="2901"/>
        <v>0</v>
      </c>
      <c r="H4104">
        <f t="shared" si="2902"/>
        <v>1.2999857039947937</v>
      </c>
      <c r="I4104">
        <f t="shared" si="2941"/>
        <v>5204.6798996255502</v>
      </c>
      <c r="J4104">
        <f t="shared" si="2942"/>
        <v>2968.1043506707283</v>
      </c>
      <c r="K4104" s="15">
        <f t="shared" si="2919"/>
        <v>8172.7842502962785</v>
      </c>
      <c r="L4104">
        <f t="shared" si="2903"/>
        <v>0.96526564054430142</v>
      </c>
      <c r="M4104">
        <f t="shared" si="2920"/>
        <v>0.57027606075913873</v>
      </c>
      <c r="N4104">
        <f t="shared" si="2904"/>
        <v>0</v>
      </c>
      <c r="O4104">
        <f t="shared" si="2905"/>
        <v>1.100258920677663E-3</v>
      </c>
      <c r="P4104">
        <f t="shared" si="2906"/>
        <v>2.0234519806197816E-4</v>
      </c>
      <c r="Q4104">
        <f t="shared" si="2943"/>
        <v>1.3026041187396411E-3</v>
      </c>
      <c r="R4104">
        <f t="shared" si="2944"/>
        <v>1.3017560982462317E-3</v>
      </c>
      <c r="S4104">
        <f t="shared" si="2945"/>
        <v>1.5821064830982925E-3</v>
      </c>
      <c r="T4104" s="17">
        <f t="shared" si="2921"/>
        <v>41.909091281298195</v>
      </c>
      <c r="U4104" s="17">
        <f t="shared" si="2922"/>
        <v>21.767489825371591</v>
      </c>
      <c r="V4104">
        <f t="shared" si="2946"/>
        <v>20.141601455926605</v>
      </c>
      <c r="W4104">
        <f t="shared" si="2923"/>
        <v>3797.9051127115454</v>
      </c>
      <c r="X4104">
        <f t="shared" si="2924"/>
        <v>0</v>
      </c>
      <c r="Y4104">
        <f t="shared" si="2907"/>
        <v>18.127441310333946</v>
      </c>
      <c r="Z4104">
        <f t="shared" si="2908"/>
        <v>2671.2939156036555</v>
      </c>
      <c r="AA4104">
        <f t="shared" si="2909"/>
        <v>6.7138000133040157</v>
      </c>
      <c r="AB4104">
        <f t="shared" si="2925"/>
        <v>18.127441310333946</v>
      </c>
      <c r="AC4104">
        <v>0</v>
      </c>
      <c r="AD4104">
        <f t="shared" si="2926"/>
        <v>0</v>
      </c>
      <c r="AE4104">
        <f t="shared" si="2910"/>
        <v>-3.5527136788005009E-15</v>
      </c>
      <c r="AF4104">
        <f t="shared" si="2927"/>
        <v>2986.2317919810621</v>
      </c>
      <c r="AG4104">
        <f t="shared" si="2928"/>
        <v>5204.6798996255502</v>
      </c>
      <c r="AH4104">
        <f t="shared" si="2929"/>
        <v>0.44135790943577385</v>
      </c>
      <c r="AI4104">
        <f t="shared" si="2911"/>
        <v>0.32499539379181336</v>
      </c>
      <c r="AJ4104">
        <f t="shared" si="2912"/>
        <v>0.67500460620818659</v>
      </c>
      <c r="AK4104">
        <f t="shared" si="2913"/>
        <v>2986.2317919810621</v>
      </c>
      <c r="AL4104">
        <f t="shared" si="2914"/>
        <v>5204.6798996255502</v>
      </c>
      <c r="AM4104">
        <f t="shared" si="2930"/>
        <v>0.44135790943577385</v>
      </c>
      <c r="AN4104">
        <f t="shared" si="2931"/>
        <v>2986.2317919810621</v>
      </c>
      <c r="AO4104">
        <f t="shared" si="2931"/>
        <v>5204.6798996255502</v>
      </c>
      <c r="AP4104">
        <f t="shared" si="2915"/>
        <v>1018.5624582470937</v>
      </c>
      <c r="AQ4104">
        <f t="shared" si="2916"/>
        <v>2325.6100442215702</v>
      </c>
      <c r="AR4104">
        <f t="shared" si="2917"/>
        <v>0</v>
      </c>
      <c r="AS4104">
        <f t="shared" si="2932"/>
        <v>2986.2317919810621</v>
      </c>
      <c r="AT4104">
        <f t="shared" si="2918"/>
        <v>0</v>
      </c>
      <c r="AU4104">
        <f t="shared" si="2933"/>
        <v>0.57027606075913873</v>
      </c>
      <c r="AV4104">
        <f t="shared" si="2934"/>
        <v>11.221917808219178</v>
      </c>
      <c r="AW4104">
        <f t="shared" si="2935"/>
        <v>1.7754268917179742E-2</v>
      </c>
      <c r="AX4104">
        <f t="shared" si="2936"/>
        <v>20</v>
      </c>
      <c r="AY4104">
        <f t="shared" si="2937"/>
        <v>10000</v>
      </c>
      <c r="AZ4104">
        <f t="shared" si="2938"/>
        <v>0</v>
      </c>
      <c r="BA4104">
        <f t="shared" si="2939"/>
        <v>0</v>
      </c>
      <c r="BB4104">
        <f t="shared" si="2940"/>
        <v>0.90871875636131361</v>
      </c>
    </row>
    <row r="4105" spans="6:54" x14ac:dyDescent="0.25">
      <c r="F4105">
        <v>4097</v>
      </c>
      <c r="G4105" t="b">
        <f t="shared" ref="G4105:G4168" si="2947">(MOD(F4105,365)=0)</f>
        <v>0</v>
      </c>
      <c r="H4105">
        <f t="shared" ref="H4105:H4168" si="2948">$D$10+($D$11-$D$10)*EXP(0.001*$D$29*MIN(F4105-100*$D$30,1000000))/(1+EXP(0.001*$D$29*MIN(F4105-100*$D$30,1000000)))</f>
        <v>1.2999857464009932</v>
      </c>
      <c r="I4105">
        <f t="shared" si="2941"/>
        <v>5204.6798996255502</v>
      </c>
      <c r="J4105">
        <f t="shared" si="2942"/>
        <v>2986.2317919810621</v>
      </c>
      <c r="K4105" s="15">
        <f t="shared" si="2919"/>
        <v>8190.9116916066123</v>
      </c>
      <c r="L4105">
        <f t="shared" ref="L4105:L4168" si="2949">(I4105/$D$20)^(1/3)</f>
        <v>0.96526564054430142</v>
      </c>
      <c r="M4105">
        <f t="shared" si="2920"/>
        <v>0.57375897261153486</v>
      </c>
      <c r="N4105">
        <f t="shared" ref="N4105:N4168" si="2950">$D$26/(1+EXP(-$D$28*(L4105-$D$27)))</f>
        <v>0</v>
      </c>
      <c r="O4105">
        <f t="shared" ref="O4105:O4168" si="2951">$D$21+($D$22-$D$21)*EXP(-$D$23*L4105)</f>
        <v>1.100258920677663E-3</v>
      </c>
      <c r="P4105">
        <f t="shared" ref="P4105:P4168" si="2952">$D$24*EXP(-$D$25*M4105)</f>
        <v>1.9747159618641949E-4</v>
      </c>
      <c r="Q4105">
        <f t="shared" si="2943"/>
        <v>1.2977305168640825E-3</v>
      </c>
      <c r="R4105">
        <f t="shared" si="2944"/>
        <v>1.2968888287510083E-3</v>
      </c>
      <c r="S4105">
        <f t="shared" si="2945"/>
        <v>1.5800469663358443E-3</v>
      </c>
      <c r="T4105" s="17">
        <f t="shared" si="2921"/>
        <v>41.909091281298195</v>
      </c>
      <c r="U4105" s="17">
        <f t="shared" si="2922"/>
        <v>21.774662225399169</v>
      </c>
      <c r="V4105">
        <f t="shared" si="2946"/>
        <v>20.134429055899027</v>
      </c>
      <c r="W4105">
        <f t="shared" si="2923"/>
        <v>3779.7778921119052</v>
      </c>
      <c r="X4105">
        <f t="shared" si="2924"/>
        <v>0</v>
      </c>
      <c r="Y4105">
        <f t="shared" ref="Y4105:Y4168" si="2953">IF(V4105&gt;0,V4105*$D$17,0)</f>
        <v>18.120986150309125</v>
      </c>
      <c r="Z4105">
        <f t="shared" ref="Z4105:Z4168" si="2954">J4105*$D$17</f>
        <v>2687.6086127829558</v>
      </c>
      <c r="AA4105">
        <f t="shared" ref="AA4105:AA4168" si="2955">$D$16*V4105</f>
        <v>6.7114092372028225</v>
      </c>
      <c r="AB4105">
        <f t="shared" si="2925"/>
        <v>18.120986150309125</v>
      </c>
      <c r="AC4105">
        <v>0</v>
      </c>
      <c r="AD4105">
        <f t="shared" si="2926"/>
        <v>0</v>
      </c>
      <c r="AE4105">
        <f t="shared" ref="AE4105:AE4168" si="2956">V4105-AB4105/$D$17-AD4105/$D$16</f>
        <v>0</v>
      </c>
      <c r="AF4105">
        <f t="shared" si="2927"/>
        <v>3004.352778131371</v>
      </c>
      <c r="AG4105">
        <f t="shared" si="2928"/>
        <v>5204.6798996255502</v>
      </c>
      <c r="AH4105">
        <f t="shared" si="2929"/>
        <v>0.44403613332015596</v>
      </c>
      <c r="AI4105">
        <f t="shared" ref="AI4105:AI4168" si="2957">H4105*$D$16/(H4105*$D$16 + $D$17)</f>
        <v>0.32499540094788554</v>
      </c>
      <c r="AJ4105">
        <f t="shared" ref="AJ4105:AJ4168" si="2958">$D$17/(H4105*$D$16+$D$17)</f>
        <v>0.67500459905211441</v>
      </c>
      <c r="AK4105">
        <f t="shared" ref="AK4105:AK4168" si="2959">AF4105+AI4105*AE4105*$D$17</f>
        <v>3004.352778131371</v>
      </c>
      <c r="AL4105">
        <f t="shared" ref="AL4105:AL4168" si="2960">AG4105+AJ4105*AE4105*$D$16</f>
        <v>5204.6798996255502</v>
      </c>
      <c r="AM4105">
        <f t="shared" si="2930"/>
        <v>0.44403613332015596</v>
      </c>
      <c r="AN4105">
        <f t="shared" si="2931"/>
        <v>3004.352778131371</v>
      </c>
      <c r="AO4105">
        <f t="shared" si="2931"/>
        <v>5204.6798996255502</v>
      </c>
      <c r="AP4105">
        <f t="shared" ref="AP4105:AP4168" si="2961">$D$18*AO4105^$D$19</f>
        <v>1018.5624582470937</v>
      </c>
      <c r="AQ4105">
        <f t="shared" ref="AQ4105:AQ4168" si="2962">$D$31*AN4105</f>
        <v>2339.7222599964884</v>
      </c>
      <c r="AR4105">
        <f t="shared" ref="AR4105:AR4168" si="2963">IF(G4105,MAX(0, $D$31*AN4105-AP4105),0)</f>
        <v>0</v>
      </c>
      <c r="AS4105">
        <f t="shared" si="2932"/>
        <v>3004.352778131371</v>
      </c>
      <c r="AT4105">
        <f t="shared" ref="AT4105:AT4168" si="2964">AR4105*S4105</f>
        <v>0</v>
      </c>
      <c r="AU4105">
        <f t="shared" si="2933"/>
        <v>0.57375897261153486</v>
      </c>
      <c r="AV4105">
        <f t="shared" si="2934"/>
        <v>11.224657534246575</v>
      </c>
      <c r="AW4105">
        <f t="shared" si="2935"/>
        <v>1.773548608514508E-2</v>
      </c>
      <c r="AX4105">
        <f t="shared" si="2936"/>
        <v>20</v>
      </c>
      <c r="AY4105">
        <f t="shared" si="2937"/>
        <v>10000</v>
      </c>
      <c r="AZ4105">
        <f t="shared" si="2938"/>
        <v>0</v>
      </c>
      <c r="BA4105">
        <f t="shared" si="2939"/>
        <v>0</v>
      </c>
      <c r="BB4105">
        <f t="shared" si="2940"/>
        <v>0.91073431745029532</v>
      </c>
    </row>
    <row r="4106" spans="6:54" x14ac:dyDescent="0.25">
      <c r="F4106">
        <v>4098</v>
      </c>
      <c r="G4106" t="b">
        <f t="shared" si="2947"/>
        <v>0</v>
      </c>
      <c r="H4106">
        <f t="shared" si="2948"/>
        <v>1.2999857886814044</v>
      </c>
      <c r="I4106">
        <f t="shared" si="2941"/>
        <v>5204.6798996255502</v>
      </c>
      <c r="J4106">
        <f t="shared" si="2942"/>
        <v>3004.352778131371</v>
      </c>
      <c r="K4106" s="15">
        <f t="shared" ref="K4106:K4169" si="2965">I4106+J4106</f>
        <v>8209.0326777569207</v>
      </c>
      <c r="L4106">
        <f t="shared" si="2949"/>
        <v>0.96526564054430142</v>
      </c>
      <c r="M4106">
        <f t="shared" ref="M4106:M4169" si="2966">J4106/I4106</f>
        <v>0.57724064420321386</v>
      </c>
      <c r="N4106">
        <f t="shared" si="2950"/>
        <v>0</v>
      </c>
      <c r="O4106">
        <f t="shared" si="2951"/>
        <v>1.100258920677663E-3</v>
      </c>
      <c r="P4106">
        <f t="shared" si="2952"/>
        <v>1.9271705097729123E-4</v>
      </c>
      <c r="Q4106">
        <f t="shared" si="2943"/>
        <v>1.2929759716549542E-3</v>
      </c>
      <c r="R4106">
        <f t="shared" si="2944"/>
        <v>1.2921404383702262E-3</v>
      </c>
      <c r="S4106">
        <f t="shared" si="2945"/>
        <v>1.5779978210763014E-3</v>
      </c>
      <c r="T4106" s="17">
        <f t="shared" ref="T4106:T4169" si="2967">($D$12*(I4106^$D$13))*$D$47*(I4106^($D$50*($D$41-$D$42)))</f>
        <v>41.909091281298195</v>
      </c>
      <c r="U4106" s="17">
        <f t="shared" ref="U4106:U4169" si="2968">($D$14*I4106+$D$15*J4106)*$D$46*((I4106+J4106)^($D$49*($D$41-$D$42)))</f>
        <v>21.781832071343732</v>
      </c>
      <c r="V4106">
        <f t="shared" si="2946"/>
        <v>20.127259209954463</v>
      </c>
      <c r="W4106">
        <f t="shared" ref="W4106:W4169" si="2969">MAX(H4106*I4106-J4106,0)</f>
        <v>3761.657126017602</v>
      </c>
      <c r="X4106">
        <f t="shared" ref="X4106:X4169" si="2970">MAX(J4106/H4106-I4106,0)</f>
        <v>0</v>
      </c>
      <c r="Y4106">
        <f t="shared" si="2953"/>
        <v>18.114533288959016</v>
      </c>
      <c r="Z4106">
        <f t="shared" si="2954"/>
        <v>2703.917500318234</v>
      </c>
      <c r="AA4106">
        <f t="shared" si="2955"/>
        <v>6.7090193124541218</v>
      </c>
      <c r="AB4106">
        <f t="shared" ref="AB4106:AB4169" si="2971">MIN(W4106,Y4106)</f>
        <v>18.114533288959016</v>
      </c>
      <c r="AC4106">
        <v>0</v>
      </c>
      <c r="AD4106">
        <f t="shared" ref="AD4106:AD4169" si="2972">MIN(X4106,AA4106)</f>
        <v>0</v>
      </c>
      <c r="AE4106">
        <f t="shared" si="2956"/>
        <v>0</v>
      </c>
      <c r="AF4106">
        <f t="shared" ref="AF4106:AF4169" si="2973">J4106+AB4106-AC4106</f>
        <v>3022.4673114203301</v>
      </c>
      <c r="AG4106">
        <f t="shared" ref="AG4106:AG4169" si="2974">I4106+AD4106</f>
        <v>5204.6798996255502</v>
      </c>
      <c r="AH4106">
        <f t="shared" ref="AH4106:AH4169" si="2975">(AF4106/AG4106)/H4106</f>
        <v>0.44671340335563625</v>
      </c>
      <c r="AI4106">
        <f t="shared" si="2957"/>
        <v>0.32499540808273075</v>
      </c>
      <c r="AJ4106">
        <f t="shared" si="2958"/>
        <v>0.67500459191726925</v>
      </c>
      <c r="AK4106">
        <f t="shared" si="2959"/>
        <v>3022.4673114203301</v>
      </c>
      <c r="AL4106">
        <f t="shared" si="2960"/>
        <v>5204.6798996255502</v>
      </c>
      <c r="AM4106">
        <f t="shared" ref="AM4106:AM4169" si="2976">(AK4106/AL4106)/H4106</f>
        <v>0.44671340335563625</v>
      </c>
      <c r="AN4106">
        <f t="shared" ref="AN4106:AO4169" si="2977">AK4106</f>
        <v>3022.4673114203301</v>
      </c>
      <c r="AO4106">
        <f t="shared" si="2977"/>
        <v>5204.6798996255502</v>
      </c>
      <c r="AP4106">
        <f t="shared" si="2961"/>
        <v>1018.5624582470937</v>
      </c>
      <c r="AQ4106">
        <f t="shared" si="2962"/>
        <v>2353.8294504283613</v>
      </c>
      <c r="AR4106">
        <f t="shared" si="2963"/>
        <v>0</v>
      </c>
      <c r="AS4106">
        <f t="shared" ref="AS4106:AS4169" si="2978">IF(AR4106&gt;0,AN4106-AP4106-AR4106,AN4106)</f>
        <v>3022.4673114203301</v>
      </c>
      <c r="AT4106">
        <f t="shared" si="2964"/>
        <v>0</v>
      </c>
      <c r="AU4106">
        <f t="shared" ref="AU4106:AU4169" si="2979">J4106/I4106</f>
        <v>0.57724064420321386</v>
      </c>
      <c r="AV4106">
        <f t="shared" ref="AV4106:AV4169" si="2980">F4106/365</f>
        <v>11.227397260273973</v>
      </c>
      <c r="AW4106">
        <f t="shared" ref="AW4106:AW4169" si="2981">S4106*AV4106</f>
        <v>1.7716808413070367E-2</v>
      </c>
      <c r="AX4106">
        <f t="shared" ref="AX4106:AX4169" si="2982">IF(G4106,IF(AR4106&gt;0,AV4106,20),20)</f>
        <v>20</v>
      </c>
      <c r="AY4106">
        <f t="shared" ref="AY4106:AY4169" si="2983">IF(G4106,IF(AR4106&gt;0,K4106,10000),10000)</f>
        <v>10000</v>
      </c>
      <c r="AZ4106">
        <f t="shared" ref="AZ4106:AZ4169" si="2984">IF(G4106+G4106,S4106,0)</f>
        <v>0</v>
      </c>
      <c r="BA4106">
        <f t="shared" ref="BA4106:BA4169" si="2985">IF(G4106,K4106*S4106,0)</f>
        <v>0</v>
      </c>
      <c r="BB4106">
        <f t="shared" ref="BB4106:BB4169" si="2986">100*K4106/((100*L4106)^3)</f>
        <v>0.91274916080039981</v>
      </c>
    </row>
    <row r="4107" spans="6:54" x14ac:dyDescent="0.25">
      <c r="F4107">
        <v>4099</v>
      </c>
      <c r="G4107" t="b">
        <f t="shared" si="2947"/>
        <v>0</v>
      </c>
      <c r="H4107">
        <f t="shared" si="2948"/>
        <v>1.2999858308364007</v>
      </c>
      <c r="I4107">
        <f t="shared" ref="I4107:I4170" si="2987">AO4106</f>
        <v>5204.6798996255502</v>
      </c>
      <c r="J4107">
        <f t="shared" ref="J4107:J4170" si="2988">AS4106</f>
        <v>3022.4673114203301</v>
      </c>
      <c r="K4107" s="15">
        <f t="shared" si="2965"/>
        <v>8227.1472110458799</v>
      </c>
      <c r="L4107">
        <f t="shared" si="2949"/>
        <v>0.96526564054430142</v>
      </c>
      <c r="M4107">
        <f t="shared" si="2966"/>
        <v>0.58072107597583111</v>
      </c>
      <c r="N4107">
        <f t="shared" si="2950"/>
        <v>0</v>
      </c>
      <c r="O4107">
        <f t="shared" si="2951"/>
        <v>1.100258920677663E-3</v>
      </c>
      <c r="P4107">
        <f t="shared" si="2952"/>
        <v>1.8807861375000367E-4</v>
      </c>
      <c r="Q4107">
        <f t="shared" ref="Q4107:Q4170" si="2989">N4107+O4107+P4107</f>
        <v>1.2883375344276667E-3</v>
      </c>
      <c r="R4107">
        <f t="shared" ref="R4107:R4170" si="2990">1-EXP(-Q4107)</f>
        <v>1.2875079839116399E-3</v>
      </c>
      <c r="S4107">
        <f t="shared" ref="S4107:S4170" si="2991">S4106*(1-R4106)</f>
        <v>1.5759588262800287E-3</v>
      </c>
      <c r="T4107" s="17">
        <f t="shared" si="2967"/>
        <v>41.909091281298195</v>
      </c>
      <c r="U4107" s="17">
        <f t="shared" si="2968"/>
        <v>21.788999364114787</v>
      </c>
      <c r="V4107">
        <f t="shared" ref="V4107:V4170" si="2992">T4107-U4107</f>
        <v>20.120091917183409</v>
      </c>
      <c r="W4107">
        <f t="shared" si="2969"/>
        <v>3743.542812131906</v>
      </c>
      <c r="X4107">
        <f t="shared" si="2970"/>
        <v>0</v>
      </c>
      <c r="Y4107">
        <f t="shared" si="2953"/>
        <v>18.108082725465067</v>
      </c>
      <c r="Z4107">
        <f t="shared" si="2954"/>
        <v>2720.2205802782973</v>
      </c>
      <c r="AA4107">
        <f t="shared" si="2955"/>
        <v>6.7066302387547463</v>
      </c>
      <c r="AB4107">
        <f t="shared" si="2971"/>
        <v>18.108082725465067</v>
      </c>
      <c r="AC4107">
        <v>0</v>
      </c>
      <c r="AD4107">
        <f t="shared" si="2972"/>
        <v>0</v>
      </c>
      <c r="AE4107">
        <f t="shared" si="2956"/>
        <v>0</v>
      </c>
      <c r="AF4107">
        <f t="shared" si="2973"/>
        <v>3040.5753941457951</v>
      </c>
      <c r="AG4107">
        <f t="shared" si="2974"/>
        <v>5204.6798996255502</v>
      </c>
      <c r="AH4107">
        <f t="shared" si="2975"/>
        <v>0.44938971988257337</v>
      </c>
      <c r="AI4107">
        <f t="shared" si="2957"/>
        <v>0.32499541519641195</v>
      </c>
      <c r="AJ4107">
        <f t="shared" si="2958"/>
        <v>0.67500458480358816</v>
      </c>
      <c r="AK4107">
        <f t="shared" si="2959"/>
        <v>3040.5753941457951</v>
      </c>
      <c r="AL4107">
        <f t="shared" si="2960"/>
        <v>5204.6798996255502</v>
      </c>
      <c r="AM4107">
        <f t="shared" si="2976"/>
        <v>0.44938971988257337</v>
      </c>
      <c r="AN4107">
        <f t="shared" si="2977"/>
        <v>3040.5753941457951</v>
      </c>
      <c r="AO4107">
        <f t="shared" si="2977"/>
        <v>5204.6798996255502</v>
      </c>
      <c r="AP4107">
        <f t="shared" si="2961"/>
        <v>1018.5624582470937</v>
      </c>
      <c r="AQ4107">
        <f t="shared" si="2962"/>
        <v>2367.9316173067064</v>
      </c>
      <c r="AR4107">
        <f t="shared" si="2963"/>
        <v>0</v>
      </c>
      <c r="AS4107">
        <f t="shared" si="2978"/>
        <v>3040.5753941457951</v>
      </c>
      <c r="AT4107">
        <f t="shared" si="2964"/>
        <v>0</v>
      </c>
      <c r="AU4107">
        <f t="shared" si="2979"/>
        <v>0.58072107597583111</v>
      </c>
      <c r="AV4107">
        <f t="shared" si="2980"/>
        <v>11.230136986301369</v>
      </c>
      <c r="AW4107">
        <f t="shared" si="2981"/>
        <v>1.7698233503895443E-2</v>
      </c>
      <c r="AX4107">
        <f t="shared" si="2982"/>
        <v>20</v>
      </c>
      <c r="AY4107">
        <f t="shared" si="2983"/>
        <v>10000</v>
      </c>
      <c r="AZ4107">
        <f t="shared" si="2984"/>
        <v>0</v>
      </c>
      <c r="BA4107">
        <f t="shared" si="2985"/>
        <v>0</v>
      </c>
      <c r="BB4107">
        <f t="shared" si="2986"/>
        <v>0.9147632866672134</v>
      </c>
    </row>
    <row r="4108" spans="6:54" x14ac:dyDescent="0.25">
      <c r="F4108">
        <v>4100</v>
      </c>
      <c r="G4108" t="b">
        <f t="shared" si="2947"/>
        <v>0</v>
      </c>
      <c r="H4108">
        <f t="shared" si="2948"/>
        <v>1.2999858728663545</v>
      </c>
      <c r="I4108">
        <f t="shared" si="2987"/>
        <v>5204.6798996255502</v>
      </c>
      <c r="J4108">
        <f t="shared" si="2988"/>
        <v>3040.5753941457951</v>
      </c>
      <c r="K4108" s="15">
        <f t="shared" si="2965"/>
        <v>8245.2552937713444</v>
      </c>
      <c r="L4108">
        <f t="shared" si="2949"/>
        <v>0.96526564054430142</v>
      </c>
      <c r="M4108">
        <f t="shared" si="2966"/>
        <v>0.58420026837088457</v>
      </c>
      <c r="N4108">
        <f t="shared" si="2950"/>
        <v>0</v>
      </c>
      <c r="O4108">
        <f t="shared" si="2951"/>
        <v>1.100258920677663E-3</v>
      </c>
      <c r="P4108">
        <f t="shared" si="2952"/>
        <v>1.835534098331643E-4</v>
      </c>
      <c r="Q4108">
        <f t="shared" si="2989"/>
        <v>1.2838123305108273E-3</v>
      </c>
      <c r="R4108">
        <f t="shared" si="2990"/>
        <v>1.2829885960053966E-3</v>
      </c>
      <c r="S4108">
        <f t="shared" si="2991"/>
        <v>1.5739297667088771E-3</v>
      </c>
      <c r="T4108" s="17">
        <f t="shared" si="2967"/>
        <v>41.909091281298195</v>
      </c>
      <c r="U4108" s="17">
        <f t="shared" si="2968"/>
        <v>21.796164104621521</v>
      </c>
      <c r="V4108">
        <f t="shared" si="2992"/>
        <v>20.112927176676674</v>
      </c>
      <c r="W4108">
        <f t="shared" si="2969"/>
        <v>3725.4349481588961</v>
      </c>
      <c r="X4108">
        <f t="shared" si="2970"/>
        <v>0</v>
      </c>
      <c r="Y4108">
        <f t="shared" si="2953"/>
        <v>18.101634459009006</v>
      </c>
      <c r="Z4108">
        <f t="shared" si="2954"/>
        <v>2736.5178547312157</v>
      </c>
      <c r="AA4108">
        <f t="shared" si="2955"/>
        <v>6.7042420158016363</v>
      </c>
      <c r="AB4108">
        <f t="shared" si="2971"/>
        <v>18.101634459009006</v>
      </c>
      <c r="AC4108">
        <v>0</v>
      </c>
      <c r="AD4108">
        <f t="shared" si="2972"/>
        <v>0</v>
      </c>
      <c r="AE4108">
        <f t="shared" si="2956"/>
        <v>0</v>
      </c>
      <c r="AF4108">
        <f t="shared" si="2973"/>
        <v>3058.677028604804</v>
      </c>
      <c r="AG4108">
        <f t="shared" si="2974"/>
        <v>5204.6798996255502</v>
      </c>
      <c r="AH4108">
        <f t="shared" si="2975"/>
        <v>0.45206508324120198</v>
      </c>
      <c r="AI4108">
        <f t="shared" si="2957"/>
        <v>0.32499542228899198</v>
      </c>
      <c r="AJ4108">
        <f t="shared" si="2958"/>
        <v>0.67500457771100797</v>
      </c>
      <c r="AK4108">
        <f t="shared" si="2959"/>
        <v>3058.677028604804</v>
      </c>
      <c r="AL4108">
        <f t="shared" si="2960"/>
        <v>5204.6798996255502</v>
      </c>
      <c r="AM4108">
        <f t="shared" si="2976"/>
        <v>0.45206508324120198</v>
      </c>
      <c r="AN4108">
        <f t="shared" si="2977"/>
        <v>3058.677028604804</v>
      </c>
      <c r="AO4108">
        <f t="shared" si="2977"/>
        <v>5204.6798996255502</v>
      </c>
      <c r="AP4108">
        <f t="shared" si="2961"/>
        <v>1018.5624582470937</v>
      </c>
      <c r="AQ4108">
        <f t="shared" si="2962"/>
        <v>2382.0287624204057</v>
      </c>
      <c r="AR4108">
        <f t="shared" si="2963"/>
        <v>0</v>
      </c>
      <c r="AS4108">
        <f t="shared" si="2978"/>
        <v>3058.677028604804</v>
      </c>
      <c r="AT4108">
        <f t="shared" si="2964"/>
        <v>0</v>
      </c>
      <c r="AU4108">
        <f t="shared" si="2979"/>
        <v>0.58420026837088457</v>
      </c>
      <c r="AV4108">
        <f t="shared" si="2980"/>
        <v>11.232876712328768</v>
      </c>
      <c r="AW4108">
        <f t="shared" si="2981"/>
        <v>1.7679759023305194E-2</v>
      </c>
      <c r="AX4108">
        <f t="shared" si="2982"/>
        <v>20</v>
      </c>
      <c r="AY4108">
        <f t="shared" si="2983"/>
        <v>10000</v>
      </c>
      <c r="AZ4108">
        <f t="shared" si="2984"/>
        <v>0</v>
      </c>
      <c r="BA4108">
        <f t="shared" si="2985"/>
        <v>0</v>
      </c>
      <c r="BB4108">
        <f t="shared" si="2986"/>
        <v>0.91677669530623074</v>
      </c>
    </row>
    <row r="4109" spans="6:54" x14ac:dyDescent="0.25">
      <c r="F4109">
        <v>4101</v>
      </c>
      <c r="G4109" t="b">
        <f t="shared" si="2947"/>
        <v>0</v>
      </c>
      <c r="H4109">
        <f t="shared" si="2948"/>
        <v>1.2999859147716359</v>
      </c>
      <c r="I4109">
        <f t="shared" si="2987"/>
        <v>5204.6798996255502</v>
      </c>
      <c r="J4109">
        <f t="shared" si="2988"/>
        <v>3058.677028604804</v>
      </c>
      <c r="K4109" s="15">
        <f t="shared" si="2965"/>
        <v>8263.3569282303542</v>
      </c>
      <c r="L4109">
        <f t="shared" si="2949"/>
        <v>0.96526564054430142</v>
      </c>
      <c r="M4109">
        <f t="shared" si="2966"/>
        <v>0.58767822182971519</v>
      </c>
      <c r="N4109">
        <f t="shared" si="2950"/>
        <v>0</v>
      </c>
      <c r="O4109">
        <f t="shared" si="2951"/>
        <v>1.100258920677663E-3</v>
      </c>
      <c r="P4109">
        <f t="shared" si="2952"/>
        <v>1.7913863668648272E-4</v>
      </c>
      <c r="Q4109">
        <f t="shared" si="2989"/>
        <v>1.2793975573641458E-3</v>
      </c>
      <c r="R4109">
        <f t="shared" si="2990"/>
        <v>1.2785794772296466E-3</v>
      </c>
      <c r="S4109">
        <f t="shared" si="2991"/>
        <v>1.5719104327672762E-3</v>
      </c>
      <c r="T4109" s="17">
        <f t="shared" si="2967"/>
        <v>41.909091281298195</v>
      </c>
      <c r="U4109" s="17">
        <f t="shared" si="2968"/>
        <v>21.803326293772781</v>
      </c>
      <c r="V4109">
        <f t="shared" si="2992"/>
        <v>20.105764987525415</v>
      </c>
      <c r="W4109">
        <f t="shared" si="2969"/>
        <v>3707.3335318034633</v>
      </c>
      <c r="X4109">
        <f t="shared" si="2970"/>
        <v>0</v>
      </c>
      <c r="Y4109">
        <f t="shared" si="2953"/>
        <v>18.095188488772873</v>
      </c>
      <c r="Z4109">
        <f t="shared" si="2954"/>
        <v>2752.8093257443238</v>
      </c>
      <c r="AA4109">
        <f t="shared" si="2955"/>
        <v>6.7018546432918464</v>
      </c>
      <c r="AB4109">
        <f t="shared" si="2971"/>
        <v>18.095188488772873</v>
      </c>
      <c r="AC4109">
        <v>0</v>
      </c>
      <c r="AD4109">
        <f t="shared" si="2972"/>
        <v>0</v>
      </c>
      <c r="AE4109">
        <f t="shared" si="2956"/>
        <v>0</v>
      </c>
      <c r="AF4109">
        <f t="shared" si="2973"/>
        <v>3076.7722170935767</v>
      </c>
      <c r="AG4109">
        <f t="shared" si="2974"/>
        <v>5204.6798996255502</v>
      </c>
      <c r="AH4109">
        <f t="shared" si="2975"/>
        <v>0.45473949377163275</v>
      </c>
      <c r="AI4109">
        <f t="shared" si="2957"/>
        <v>0.32499542936053333</v>
      </c>
      <c r="AJ4109">
        <f t="shared" si="2958"/>
        <v>0.67500457063946662</v>
      </c>
      <c r="AK4109">
        <f t="shared" si="2959"/>
        <v>3076.7722170935767</v>
      </c>
      <c r="AL4109">
        <f t="shared" si="2960"/>
        <v>5204.6798996255502</v>
      </c>
      <c r="AM4109">
        <f t="shared" si="2976"/>
        <v>0.45473949377163275</v>
      </c>
      <c r="AN4109">
        <f t="shared" si="2977"/>
        <v>3076.7722170935767</v>
      </c>
      <c r="AO4109">
        <f t="shared" si="2977"/>
        <v>5204.6798996255502</v>
      </c>
      <c r="AP4109">
        <f t="shared" si="2961"/>
        <v>1018.5624582470937</v>
      </c>
      <c r="AQ4109">
        <f t="shared" si="2962"/>
        <v>2396.1208875577026</v>
      </c>
      <c r="AR4109">
        <f t="shared" si="2963"/>
        <v>0</v>
      </c>
      <c r="AS4109">
        <f t="shared" si="2978"/>
        <v>3076.7722170935767</v>
      </c>
      <c r="AT4109">
        <f t="shared" si="2964"/>
        <v>0</v>
      </c>
      <c r="AU4109">
        <f t="shared" si="2979"/>
        <v>0.58767822182971519</v>
      </c>
      <c r="AV4109">
        <f t="shared" si="2980"/>
        <v>11.235616438356164</v>
      </c>
      <c r="AW4109">
        <f t="shared" si="2981"/>
        <v>1.7661382698023559E-2</v>
      </c>
      <c r="AX4109">
        <f t="shared" si="2982"/>
        <v>20</v>
      </c>
      <c r="AY4109">
        <f t="shared" si="2983"/>
        <v>10000</v>
      </c>
      <c r="AZ4109">
        <f t="shared" si="2984"/>
        <v>0</v>
      </c>
      <c r="BA4109">
        <f t="shared" si="2985"/>
        <v>0</v>
      </c>
      <c r="BB4109">
        <f t="shared" si="2986"/>
        <v>0.91878938697285617</v>
      </c>
    </row>
    <row r="4110" spans="6:54" x14ac:dyDescent="0.25">
      <c r="F4110">
        <v>4102</v>
      </c>
      <c r="G4110" t="b">
        <f t="shared" si="2947"/>
        <v>0</v>
      </c>
      <c r="H4110">
        <f t="shared" si="2948"/>
        <v>1.2999859565526153</v>
      </c>
      <c r="I4110">
        <f t="shared" si="2987"/>
        <v>5204.6798996255502</v>
      </c>
      <c r="J4110">
        <f t="shared" si="2988"/>
        <v>3076.7722170935767</v>
      </c>
      <c r="K4110" s="15">
        <f t="shared" si="2965"/>
        <v>8281.4521167191269</v>
      </c>
      <c r="L4110">
        <f t="shared" si="2949"/>
        <v>0.96526564054430142</v>
      </c>
      <c r="M4110">
        <f t="shared" si="2966"/>
        <v>0.59115493679350661</v>
      </c>
      <c r="N4110">
        <f t="shared" si="2950"/>
        <v>0</v>
      </c>
      <c r="O4110">
        <f t="shared" si="2951"/>
        <v>1.100258920677663E-3</v>
      </c>
      <c r="P4110">
        <f t="shared" si="2952"/>
        <v>1.7483156206714754E-4</v>
      </c>
      <c r="Q4110">
        <f t="shared" si="2989"/>
        <v>1.2750904827448105E-3</v>
      </c>
      <c r="R4110">
        <f t="shared" si="2990"/>
        <v>1.2742779002840043E-3</v>
      </c>
      <c r="S4110">
        <f t="shared" si="2991"/>
        <v>1.5699006203478967E-3</v>
      </c>
      <c r="T4110" s="17">
        <f t="shared" si="2967"/>
        <v>41.909091281298195</v>
      </c>
      <c r="U4110" s="17">
        <f t="shared" si="2968"/>
        <v>21.810485932477111</v>
      </c>
      <c r="V4110">
        <f t="shared" si="2992"/>
        <v>20.098605348821085</v>
      </c>
      <c r="W4110">
        <f t="shared" si="2969"/>
        <v>3689.238560771314</v>
      </c>
      <c r="X4110">
        <f t="shared" si="2970"/>
        <v>0</v>
      </c>
      <c r="Y4110">
        <f t="shared" si="2953"/>
        <v>18.088744813938977</v>
      </c>
      <c r="Z4110">
        <f t="shared" si="2954"/>
        <v>2769.0949953842191</v>
      </c>
      <c r="AA4110">
        <f t="shared" si="2955"/>
        <v>6.6994681209225329</v>
      </c>
      <c r="AB4110">
        <f t="shared" si="2971"/>
        <v>18.088744813938977</v>
      </c>
      <c r="AC4110">
        <v>0</v>
      </c>
      <c r="AD4110">
        <f t="shared" si="2972"/>
        <v>0</v>
      </c>
      <c r="AE4110">
        <f t="shared" si="2956"/>
        <v>0</v>
      </c>
      <c r="AF4110">
        <f t="shared" si="2973"/>
        <v>3094.8609619075155</v>
      </c>
      <c r="AG4110">
        <f t="shared" si="2974"/>
        <v>5204.6798996255502</v>
      </c>
      <c r="AH4110">
        <f t="shared" si="2975"/>
        <v>0.45741295181385183</v>
      </c>
      <c r="AI4110">
        <f t="shared" si="2957"/>
        <v>0.32499543641109851</v>
      </c>
      <c r="AJ4110">
        <f t="shared" si="2958"/>
        <v>0.67500456358890149</v>
      </c>
      <c r="AK4110">
        <f t="shared" si="2959"/>
        <v>3094.8609619075155</v>
      </c>
      <c r="AL4110">
        <f t="shared" si="2960"/>
        <v>5204.6798996255502</v>
      </c>
      <c r="AM4110">
        <f t="shared" si="2976"/>
        <v>0.45741295181385183</v>
      </c>
      <c r="AN4110">
        <f t="shared" si="2977"/>
        <v>3094.8609619075155</v>
      </c>
      <c r="AO4110">
        <f t="shared" si="2977"/>
        <v>5204.6798996255502</v>
      </c>
      <c r="AP4110">
        <f t="shared" si="2961"/>
        <v>1018.5624582470937</v>
      </c>
      <c r="AQ4110">
        <f t="shared" si="2962"/>
        <v>2410.2079945062055</v>
      </c>
      <c r="AR4110">
        <f t="shared" si="2963"/>
        <v>0</v>
      </c>
      <c r="AS4110">
        <f t="shared" si="2978"/>
        <v>3094.8609619075155</v>
      </c>
      <c r="AT4110">
        <f t="shared" si="2964"/>
        <v>0</v>
      </c>
      <c r="AU4110">
        <f t="shared" si="2979"/>
        <v>0.59115493679350661</v>
      </c>
      <c r="AV4110">
        <f t="shared" si="2980"/>
        <v>11.238356164383562</v>
      </c>
      <c r="AW4110">
        <f t="shared" si="2981"/>
        <v>1.7643102314156365E-2</v>
      </c>
      <c r="AX4110">
        <f t="shared" si="2982"/>
        <v>20</v>
      </c>
      <c r="AY4110">
        <f t="shared" si="2983"/>
        <v>10000</v>
      </c>
      <c r="AZ4110">
        <f t="shared" si="2984"/>
        <v>0</v>
      </c>
      <c r="BA4110">
        <f t="shared" si="2985"/>
        <v>0</v>
      </c>
      <c r="BB4110">
        <f t="shared" si="2986"/>
        <v>0.92080136192240225</v>
      </c>
    </row>
    <row r="4111" spans="6:54" x14ac:dyDescent="0.25">
      <c r="F4111">
        <v>4103</v>
      </c>
      <c r="G4111" t="b">
        <f t="shared" si="2947"/>
        <v>0</v>
      </c>
      <c r="H4111">
        <f t="shared" si="2948"/>
        <v>1.2999859982096611</v>
      </c>
      <c r="I4111">
        <f t="shared" si="2987"/>
        <v>5204.6798996255502</v>
      </c>
      <c r="J4111">
        <f t="shared" si="2988"/>
        <v>3094.8609619075155</v>
      </c>
      <c r="K4111" s="15">
        <f t="shared" si="2965"/>
        <v>8299.5408615330653</v>
      </c>
      <c r="L4111">
        <f t="shared" si="2949"/>
        <v>0.96526564054430142</v>
      </c>
      <c r="M4111">
        <f t="shared" si="2966"/>
        <v>0.59463041370328551</v>
      </c>
      <c r="N4111">
        <f t="shared" si="2950"/>
        <v>0</v>
      </c>
      <c r="O4111">
        <f t="shared" si="2951"/>
        <v>1.100258920677663E-3</v>
      </c>
      <c r="P4111">
        <f t="shared" si="2952"/>
        <v>1.7062952224340891E-4</v>
      </c>
      <c r="Q4111">
        <f t="shared" si="2989"/>
        <v>1.270888442921072E-3</v>
      </c>
      <c r="R4111">
        <f t="shared" si="2990"/>
        <v>1.2700812062094169E-3</v>
      </c>
      <c r="S4111">
        <f t="shared" si="2991"/>
        <v>1.5679001306817453E-3</v>
      </c>
      <c r="T4111" s="17">
        <f t="shared" si="2967"/>
        <v>41.909091281298195</v>
      </c>
      <c r="U4111" s="17">
        <f t="shared" si="2968"/>
        <v>21.817643021642713</v>
      </c>
      <c r="V4111">
        <f t="shared" si="2992"/>
        <v>20.091448259655483</v>
      </c>
      <c r="W4111">
        <f t="shared" si="2969"/>
        <v>3671.1500327689641</v>
      </c>
      <c r="X4111">
        <f t="shared" si="2970"/>
        <v>0</v>
      </c>
      <c r="Y4111">
        <f t="shared" si="2953"/>
        <v>18.082303433689933</v>
      </c>
      <c r="Z4111">
        <f t="shared" si="2954"/>
        <v>2785.3748657167639</v>
      </c>
      <c r="AA4111">
        <f t="shared" si="2955"/>
        <v>6.6970824483909626</v>
      </c>
      <c r="AB4111">
        <f t="shared" si="2971"/>
        <v>18.082303433689933</v>
      </c>
      <c r="AC4111">
        <v>0</v>
      </c>
      <c r="AD4111">
        <f t="shared" si="2972"/>
        <v>0</v>
      </c>
      <c r="AE4111">
        <f t="shared" si="2956"/>
        <v>0</v>
      </c>
      <c r="AF4111">
        <f t="shared" si="2973"/>
        <v>3112.9432653412055</v>
      </c>
      <c r="AG4111">
        <f t="shared" si="2974"/>
        <v>5204.6798996255502</v>
      </c>
      <c r="AH4111">
        <f t="shared" si="2975"/>
        <v>0.46008545770772175</v>
      </c>
      <c r="AI4111">
        <f t="shared" si="2957"/>
        <v>0.32499544344074965</v>
      </c>
      <c r="AJ4111">
        <f t="shared" si="2958"/>
        <v>0.67500455655925029</v>
      </c>
      <c r="AK4111">
        <f t="shared" si="2959"/>
        <v>3112.9432653412055</v>
      </c>
      <c r="AL4111">
        <f t="shared" si="2960"/>
        <v>5204.6798996255502</v>
      </c>
      <c r="AM4111">
        <f t="shared" si="2976"/>
        <v>0.46008545770772175</v>
      </c>
      <c r="AN4111">
        <f t="shared" si="2977"/>
        <v>3112.9432653412055</v>
      </c>
      <c r="AO4111">
        <f t="shared" si="2977"/>
        <v>5204.6798996255502</v>
      </c>
      <c r="AP4111">
        <f t="shared" si="2961"/>
        <v>1018.5624582470937</v>
      </c>
      <c r="AQ4111">
        <f t="shared" si="2962"/>
        <v>2424.2900850528854</v>
      </c>
      <c r="AR4111">
        <f t="shared" si="2963"/>
        <v>0</v>
      </c>
      <c r="AS4111">
        <f t="shared" si="2978"/>
        <v>3112.9432653412055</v>
      </c>
      <c r="AT4111">
        <f t="shared" si="2964"/>
        <v>0</v>
      </c>
      <c r="AU4111">
        <f t="shared" si="2979"/>
        <v>0.59463041370328551</v>
      </c>
      <c r="AV4111">
        <f t="shared" si="2980"/>
        <v>11.241095890410959</v>
      </c>
      <c r="AW4111">
        <f t="shared" si="2981"/>
        <v>1.7624915715581373E-2</v>
      </c>
      <c r="AX4111">
        <f t="shared" si="2982"/>
        <v>20</v>
      </c>
      <c r="AY4111">
        <f t="shared" si="2983"/>
        <v>10000</v>
      </c>
      <c r="AZ4111">
        <f t="shared" si="2984"/>
        <v>0</v>
      </c>
      <c r="BA4111">
        <f t="shared" si="2985"/>
        <v>0</v>
      </c>
      <c r="BB4111">
        <f t="shared" si="2986"/>
        <v>0.92281262041009127</v>
      </c>
    </row>
    <row r="4112" spans="6:54" x14ac:dyDescent="0.25">
      <c r="F4112">
        <v>4104</v>
      </c>
      <c r="G4112" t="b">
        <f t="shared" si="2947"/>
        <v>0</v>
      </c>
      <c r="H4112">
        <f t="shared" si="2948"/>
        <v>1.2999860397431411</v>
      </c>
      <c r="I4112">
        <f t="shared" si="2987"/>
        <v>5204.6798996255502</v>
      </c>
      <c r="J4112">
        <f t="shared" si="2988"/>
        <v>3112.9432653412055</v>
      </c>
      <c r="K4112" s="15">
        <f t="shared" si="2965"/>
        <v>8317.6231649667552</v>
      </c>
      <c r="L4112">
        <f t="shared" si="2949"/>
        <v>0.96526564054430142</v>
      </c>
      <c r="M4112">
        <f t="shared" si="2966"/>
        <v>0.59810465299992144</v>
      </c>
      <c r="N4112">
        <f t="shared" si="2950"/>
        <v>0</v>
      </c>
      <c r="O4112">
        <f t="shared" si="2951"/>
        <v>1.100258920677663E-3</v>
      </c>
      <c r="P4112">
        <f t="shared" si="2952"/>
        <v>1.6652992025413839E-4</v>
      </c>
      <c r="Q4112">
        <f t="shared" si="2989"/>
        <v>1.2667888409318014E-3</v>
      </c>
      <c r="R4112">
        <f t="shared" si="2990"/>
        <v>1.2659868026548837E-3</v>
      </c>
      <c r="S4112">
        <f t="shared" si="2991"/>
        <v>1.5659087701925532E-3</v>
      </c>
      <c r="T4112" s="17">
        <f t="shared" si="2967"/>
        <v>41.909091281298195</v>
      </c>
      <c r="U4112" s="17">
        <f t="shared" si="2968"/>
        <v>21.824797562177487</v>
      </c>
      <c r="V4112">
        <f t="shared" si="2992"/>
        <v>20.084293719120708</v>
      </c>
      <c r="W4112">
        <f t="shared" si="2969"/>
        <v>3653.067945503743</v>
      </c>
      <c r="X4112">
        <f t="shared" si="2970"/>
        <v>0</v>
      </c>
      <c r="Y4112">
        <f t="shared" si="2953"/>
        <v>18.07586434720864</v>
      </c>
      <c r="Z4112">
        <f t="shared" si="2954"/>
        <v>2801.648938807085</v>
      </c>
      <c r="AA4112">
        <f t="shared" si="2955"/>
        <v>6.6946976253945056</v>
      </c>
      <c r="AB4112">
        <f t="shared" si="2971"/>
        <v>18.07586434720864</v>
      </c>
      <c r="AC4112">
        <v>0</v>
      </c>
      <c r="AD4112">
        <f t="shared" si="2972"/>
        <v>0</v>
      </c>
      <c r="AE4112">
        <f t="shared" si="2956"/>
        <v>-3.5527136788005009E-15</v>
      </c>
      <c r="AF4112">
        <f t="shared" si="2973"/>
        <v>3131.0191296884141</v>
      </c>
      <c r="AG4112">
        <f t="shared" si="2974"/>
        <v>5204.6798996255502</v>
      </c>
      <c r="AH4112">
        <f t="shared" si="2975"/>
        <v>0.46275701179298051</v>
      </c>
      <c r="AI4112">
        <f t="shared" si="2957"/>
        <v>0.32499545044954892</v>
      </c>
      <c r="AJ4112">
        <f t="shared" si="2958"/>
        <v>0.67500454955045108</v>
      </c>
      <c r="AK4112">
        <f t="shared" si="2959"/>
        <v>3131.0191296884141</v>
      </c>
      <c r="AL4112">
        <f t="shared" si="2960"/>
        <v>5204.6798996255502</v>
      </c>
      <c r="AM4112">
        <f t="shared" si="2976"/>
        <v>0.46275701179298051</v>
      </c>
      <c r="AN4112">
        <f t="shared" si="2977"/>
        <v>3131.0191296884141</v>
      </c>
      <c r="AO4112">
        <f t="shared" si="2977"/>
        <v>5204.6798996255502</v>
      </c>
      <c r="AP4112">
        <f t="shared" si="2961"/>
        <v>1018.5624582470937</v>
      </c>
      <c r="AQ4112">
        <f t="shared" si="2962"/>
        <v>2438.3671609840767</v>
      </c>
      <c r="AR4112">
        <f t="shared" si="2963"/>
        <v>0</v>
      </c>
      <c r="AS4112">
        <f t="shared" si="2978"/>
        <v>3131.0191296884141</v>
      </c>
      <c r="AT4112">
        <f t="shared" si="2964"/>
        <v>0</v>
      </c>
      <c r="AU4112">
        <f t="shared" si="2979"/>
        <v>0.59810465299992144</v>
      </c>
      <c r="AV4112">
        <f t="shared" si="2980"/>
        <v>11.243835616438357</v>
      </c>
      <c r="AW4112">
        <f t="shared" si="2981"/>
        <v>1.7606820802384217E-2</v>
      </c>
      <c r="AX4112">
        <f t="shared" si="2982"/>
        <v>20</v>
      </c>
      <c r="AY4112">
        <f t="shared" si="2983"/>
        <v>10000</v>
      </c>
      <c r="AZ4112">
        <f t="shared" si="2984"/>
        <v>0</v>
      </c>
      <c r="BA4112">
        <f t="shared" si="2985"/>
        <v>0</v>
      </c>
      <c r="BB4112">
        <f t="shared" si="2986"/>
        <v>0.92482316269105447</v>
      </c>
    </row>
    <row r="4113" spans="6:54" x14ac:dyDescent="0.25">
      <c r="F4113">
        <v>4105</v>
      </c>
      <c r="G4113" t="b">
        <f t="shared" si="2947"/>
        <v>0</v>
      </c>
      <c r="H4113">
        <f t="shared" si="2948"/>
        <v>1.2999860811534218</v>
      </c>
      <c r="I4113">
        <f t="shared" si="2987"/>
        <v>5204.6798996255502</v>
      </c>
      <c r="J4113">
        <f t="shared" si="2988"/>
        <v>3131.0191296884141</v>
      </c>
      <c r="K4113" s="15">
        <f t="shared" si="2965"/>
        <v>8335.6990293139643</v>
      </c>
      <c r="L4113">
        <f t="shared" si="2949"/>
        <v>0.96526564054430142</v>
      </c>
      <c r="M4113">
        <f t="shared" si="2966"/>
        <v>0.60157765512412675</v>
      </c>
      <c r="N4113">
        <f t="shared" si="2950"/>
        <v>0</v>
      </c>
      <c r="O4113">
        <f t="shared" si="2951"/>
        <v>1.100258920677663E-3</v>
      </c>
      <c r="P4113">
        <f t="shared" si="2952"/>
        <v>1.6253022421316659E-4</v>
      </c>
      <c r="Q4113">
        <f t="shared" si="2989"/>
        <v>1.2627891448908296E-3</v>
      </c>
      <c r="R4113">
        <f t="shared" si="2990"/>
        <v>1.2619921621875863E-3</v>
      </c>
      <c r="S4113">
        <f t="shared" si="2991"/>
        <v>1.5639263503553279E-3</v>
      </c>
      <c r="T4113" s="17">
        <f t="shared" si="2967"/>
        <v>41.909091281298195</v>
      </c>
      <c r="U4113" s="17">
        <f t="shared" si="2968"/>
        <v>21.831949554988988</v>
      </c>
      <c r="V4113">
        <f t="shared" si="2992"/>
        <v>20.077141726309208</v>
      </c>
      <c r="W4113">
        <f t="shared" si="2969"/>
        <v>3634.9922966837903</v>
      </c>
      <c r="X4113">
        <f t="shared" si="2970"/>
        <v>0</v>
      </c>
      <c r="Y4113">
        <f t="shared" si="2953"/>
        <v>18.069427553678288</v>
      </c>
      <c r="Z4113">
        <f t="shared" si="2954"/>
        <v>2817.9172167195729</v>
      </c>
      <c r="AA4113">
        <f t="shared" si="2955"/>
        <v>6.6923136516306485</v>
      </c>
      <c r="AB4113">
        <f t="shared" si="2971"/>
        <v>18.069427553678288</v>
      </c>
      <c r="AC4113">
        <v>0</v>
      </c>
      <c r="AD4113">
        <f t="shared" si="2972"/>
        <v>0</v>
      </c>
      <c r="AE4113">
        <f t="shared" si="2956"/>
        <v>0</v>
      </c>
      <c r="AF4113">
        <f t="shared" si="2973"/>
        <v>3149.0885572420925</v>
      </c>
      <c r="AG4113">
        <f t="shared" si="2974"/>
        <v>5204.6798996255502</v>
      </c>
      <c r="AH4113">
        <f t="shared" si="2975"/>
        <v>0.46542761440924274</v>
      </c>
      <c r="AI4113">
        <f t="shared" si="2957"/>
        <v>0.32499545743755803</v>
      </c>
      <c r="AJ4113">
        <f t="shared" si="2958"/>
        <v>0.67500454256244191</v>
      </c>
      <c r="AK4113">
        <f t="shared" si="2959"/>
        <v>3149.0885572420925</v>
      </c>
      <c r="AL4113">
        <f t="shared" si="2960"/>
        <v>5204.6798996255502</v>
      </c>
      <c r="AM4113">
        <f t="shared" si="2976"/>
        <v>0.46542761440924274</v>
      </c>
      <c r="AN4113">
        <f t="shared" si="2977"/>
        <v>3149.0885572420925</v>
      </c>
      <c r="AO4113">
        <f t="shared" si="2977"/>
        <v>5204.6798996255502</v>
      </c>
      <c r="AP4113">
        <f t="shared" si="2961"/>
        <v>1018.5624582470937</v>
      </c>
      <c r="AQ4113">
        <f t="shared" si="2962"/>
        <v>2452.4392240854781</v>
      </c>
      <c r="AR4113">
        <f t="shared" si="2963"/>
        <v>0</v>
      </c>
      <c r="AS4113">
        <f t="shared" si="2978"/>
        <v>3149.0885572420925</v>
      </c>
      <c r="AT4113">
        <f t="shared" si="2964"/>
        <v>0</v>
      </c>
      <c r="AU4113">
        <f t="shared" si="2979"/>
        <v>0.60157765512412675</v>
      </c>
      <c r="AV4113">
        <f t="shared" si="2980"/>
        <v>11.246575342465754</v>
      </c>
      <c r="AW4113">
        <f t="shared" si="2981"/>
        <v>1.7588815529338688E-2</v>
      </c>
      <c r="AX4113">
        <f t="shared" si="2982"/>
        <v>20</v>
      </c>
      <c r="AY4113">
        <f t="shared" si="2983"/>
        <v>10000</v>
      </c>
      <c r="AZ4113">
        <f t="shared" si="2984"/>
        <v>0</v>
      </c>
      <c r="BA4113">
        <f t="shared" si="2985"/>
        <v>0</v>
      </c>
      <c r="BB4113">
        <f t="shared" si="2986"/>
        <v>0.92683298902033207</v>
      </c>
    </row>
    <row r="4114" spans="6:54" x14ac:dyDescent="0.25">
      <c r="F4114">
        <v>4106</v>
      </c>
      <c r="G4114" t="b">
        <f t="shared" si="2947"/>
        <v>0</v>
      </c>
      <c r="H4114">
        <f t="shared" si="2948"/>
        <v>1.2999861224408684</v>
      </c>
      <c r="I4114">
        <f t="shared" si="2987"/>
        <v>5204.6798996255502</v>
      </c>
      <c r="J4114">
        <f t="shared" si="2988"/>
        <v>3149.0885572420925</v>
      </c>
      <c r="K4114" s="15">
        <f t="shared" si="2965"/>
        <v>8353.7684568676432</v>
      </c>
      <c r="L4114">
        <f t="shared" si="2949"/>
        <v>0.96526564054430142</v>
      </c>
      <c r="M4114">
        <f t="shared" si="2966"/>
        <v>0.60504942051645738</v>
      </c>
      <c r="N4114">
        <f t="shared" si="2950"/>
        <v>0</v>
      </c>
      <c r="O4114">
        <f t="shared" si="2951"/>
        <v>1.100258920677663E-3</v>
      </c>
      <c r="P4114">
        <f t="shared" si="2952"/>
        <v>1.5862796565723343E-4</v>
      </c>
      <c r="Q4114">
        <f t="shared" si="2989"/>
        <v>1.2588868863348964E-3</v>
      </c>
      <c r="R4114">
        <f t="shared" si="2990"/>
        <v>1.2580948206472042E-3</v>
      </c>
      <c r="S4114">
        <f t="shared" si="2991"/>
        <v>1.5619526875589407E-3</v>
      </c>
      <c r="T4114" s="17">
        <f t="shared" si="2967"/>
        <v>41.909091281298195</v>
      </c>
      <c r="U4114" s="17">
        <f t="shared" si="2968"/>
        <v>21.839099000984461</v>
      </c>
      <c r="V4114">
        <f t="shared" si="2992"/>
        <v>20.069992280313734</v>
      </c>
      <c r="W4114">
        <f t="shared" si="2969"/>
        <v>3616.9230840180549</v>
      </c>
      <c r="X4114">
        <f t="shared" si="2970"/>
        <v>0</v>
      </c>
      <c r="Y4114">
        <f t="shared" si="2953"/>
        <v>18.062993052282362</v>
      </c>
      <c r="Z4114">
        <f t="shared" si="2954"/>
        <v>2834.1797015178831</v>
      </c>
      <c r="AA4114">
        <f t="shared" si="2955"/>
        <v>6.6899305267969771</v>
      </c>
      <c r="AB4114">
        <f t="shared" si="2971"/>
        <v>18.062993052282362</v>
      </c>
      <c r="AC4114">
        <v>0</v>
      </c>
      <c r="AD4114">
        <f t="shared" si="2972"/>
        <v>0</v>
      </c>
      <c r="AE4114">
        <f t="shared" si="2956"/>
        <v>0</v>
      </c>
      <c r="AF4114">
        <f t="shared" si="2973"/>
        <v>3167.1515502943748</v>
      </c>
      <c r="AG4114">
        <f t="shared" si="2974"/>
        <v>5204.6798996255502</v>
      </c>
      <c r="AH4114">
        <f t="shared" si="2975"/>
        <v>0.46809726589599887</v>
      </c>
      <c r="AI4114">
        <f t="shared" si="2957"/>
        <v>0.32499546440483862</v>
      </c>
      <c r="AJ4114">
        <f t="shared" si="2958"/>
        <v>0.67500453559516127</v>
      </c>
      <c r="AK4114">
        <f t="shared" si="2959"/>
        <v>3167.1515502943748</v>
      </c>
      <c r="AL4114">
        <f t="shared" si="2960"/>
        <v>5204.6798996255502</v>
      </c>
      <c r="AM4114">
        <f t="shared" si="2976"/>
        <v>0.46809726589599887</v>
      </c>
      <c r="AN4114">
        <f t="shared" si="2977"/>
        <v>3167.1515502943748</v>
      </c>
      <c r="AO4114">
        <f t="shared" si="2977"/>
        <v>5204.6798996255502</v>
      </c>
      <c r="AP4114">
        <f t="shared" si="2961"/>
        <v>1018.5624582470937</v>
      </c>
      <c r="AQ4114">
        <f t="shared" si="2962"/>
        <v>2466.5062761421523</v>
      </c>
      <c r="AR4114">
        <f t="shared" si="2963"/>
        <v>0</v>
      </c>
      <c r="AS4114">
        <f t="shared" si="2978"/>
        <v>3167.1515502943748</v>
      </c>
      <c r="AT4114">
        <f t="shared" si="2964"/>
        <v>0</v>
      </c>
      <c r="AU4114">
        <f t="shared" si="2979"/>
        <v>0.60504942051645738</v>
      </c>
      <c r="AV4114">
        <f t="shared" si="2980"/>
        <v>11.24931506849315</v>
      </c>
      <c r="AW4114">
        <f t="shared" si="2981"/>
        <v>1.7570897904430165E-2</v>
      </c>
      <c r="AX4114">
        <f t="shared" si="2982"/>
        <v>20</v>
      </c>
      <c r="AY4114">
        <f t="shared" si="2983"/>
        <v>10000</v>
      </c>
      <c r="AZ4114">
        <f t="shared" si="2984"/>
        <v>0</v>
      </c>
      <c r="BA4114">
        <f t="shared" si="2985"/>
        <v>0</v>
      </c>
      <c r="BB4114">
        <f t="shared" si="2986"/>
        <v>0.9288420996528739</v>
      </c>
    </row>
    <row r="4115" spans="6:54" x14ac:dyDescent="0.25">
      <c r="F4115">
        <v>4107</v>
      </c>
      <c r="G4115" t="b">
        <f t="shared" si="2947"/>
        <v>0</v>
      </c>
      <c r="H4115">
        <f t="shared" si="2948"/>
        <v>1.2999861636058456</v>
      </c>
      <c r="I4115">
        <f t="shared" si="2987"/>
        <v>5204.6798996255502</v>
      </c>
      <c r="J4115">
        <f t="shared" si="2988"/>
        <v>3167.1515502943748</v>
      </c>
      <c r="K4115" s="15">
        <f t="shared" si="2965"/>
        <v>8371.8314499199259</v>
      </c>
      <c r="L4115">
        <f t="shared" si="2949"/>
        <v>0.96526564054430142</v>
      </c>
      <c r="M4115">
        <f t="shared" si="2966"/>
        <v>0.60851994961731171</v>
      </c>
      <c r="N4115">
        <f t="shared" si="2950"/>
        <v>0</v>
      </c>
      <c r="O4115">
        <f t="shared" si="2951"/>
        <v>1.100258920677663E-3</v>
      </c>
      <c r="P4115">
        <f t="shared" si="2952"/>
        <v>1.5482073793641422E-4</v>
      </c>
      <c r="Q4115">
        <f t="shared" si="2989"/>
        <v>1.2550796586140772E-3</v>
      </c>
      <c r="R4115">
        <f t="shared" si="2990"/>
        <v>1.2542923755414215E-3</v>
      </c>
      <c r="S4115">
        <f t="shared" si="2991"/>
        <v>1.5599876029726268E-3</v>
      </c>
      <c r="T4115" s="17">
        <f t="shared" si="2967"/>
        <v>41.909091281298195</v>
      </c>
      <c r="U4115" s="17">
        <f t="shared" si="2968"/>
        <v>21.846245901070827</v>
      </c>
      <c r="V4115">
        <f t="shared" si="2992"/>
        <v>20.062845380227369</v>
      </c>
      <c r="W4115">
        <f t="shared" si="2969"/>
        <v>3598.8603052163016</v>
      </c>
      <c r="X4115">
        <f t="shared" si="2970"/>
        <v>0</v>
      </c>
      <c r="Y4115">
        <f t="shared" si="2953"/>
        <v>18.056560842204632</v>
      </c>
      <c r="Z4115">
        <f t="shared" si="2954"/>
        <v>2850.4363952649373</v>
      </c>
      <c r="AA4115">
        <f t="shared" si="2955"/>
        <v>6.6875482505911892</v>
      </c>
      <c r="AB4115">
        <f t="shared" si="2971"/>
        <v>18.056560842204632</v>
      </c>
      <c r="AC4115">
        <v>0</v>
      </c>
      <c r="AD4115">
        <f t="shared" si="2972"/>
        <v>0</v>
      </c>
      <c r="AE4115">
        <f t="shared" si="2956"/>
        <v>0</v>
      </c>
      <c r="AF4115">
        <f t="shared" si="2973"/>
        <v>3185.2081111365796</v>
      </c>
      <c r="AG4115">
        <f t="shared" si="2974"/>
        <v>5204.6798996255502</v>
      </c>
      <c r="AH4115">
        <f t="shared" si="2975"/>
        <v>0.47076596659261549</v>
      </c>
      <c r="AI4115">
        <f t="shared" si="2957"/>
        <v>0.3249954713514524</v>
      </c>
      <c r="AJ4115">
        <f t="shared" si="2958"/>
        <v>0.67500452864854765</v>
      </c>
      <c r="AK4115">
        <f t="shared" si="2959"/>
        <v>3185.2081111365796</v>
      </c>
      <c r="AL4115">
        <f t="shared" si="2960"/>
        <v>5204.6798996255502</v>
      </c>
      <c r="AM4115">
        <f t="shared" si="2976"/>
        <v>0.47076596659261549</v>
      </c>
      <c r="AN4115">
        <f t="shared" si="2977"/>
        <v>3185.2081111365796</v>
      </c>
      <c r="AO4115">
        <f t="shared" si="2977"/>
        <v>5204.6798996255502</v>
      </c>
      <c r="AP4115">
        <f t="shared" si="2961"/>
        <v>1018.5624582470937</v>
      </c>
      <c r="AQ4115">
        <f t="shared" si="2962"/>
        <v>2480.5683189385259</v>
      </c>
      <c r="AR4115">
        <f t="shared" si="2963"/>
        <v>0</v>
      </c>
      <c r="AS4115">
        <f t="shared" si="2978"/>
        <v>3185.2081111365796</v>
      </c>
      <c r="AT4115">
        <f t="shared" si="2964"/>
        <v>0</v>
      </c>
      <c r="AU4115">
        <f t="shared" si="2979"/>
        <v>0.60851994961731171</v>
      </c>
      <c r="AV4115">
        <f t="shared" si="2980"/>
        <v>11.252054794520548</v>
      </c>
      <c r="AW4115">
        <f t="shared" si="2981"/>
        <v>1.7553065987420763E-2</v>
      </c>
      <c r="AX4115">
        <f t="shared" si="2982"/>
        <v>20</v>
      </c>
      <c r="AY4115">
        <f t="shared" si="2983"/>
        <v>10000</v>
      </c>
      <c r="AZ4115">
        <f t="shared" si="2984"/>
        <v>0</v>
      </c>
      <c r="BA4115">
        <f t="shared" si="2985"/>
        <v>0</v>
      </c>
      <c r="BB4115">
        <f t="shared" si="2986"/>
        <v>0.93085049484353843</v>
      </c>
    </row>
    <row r="4116" spans="6:54" x14ac:dyDescent="0.25">
      <c r="F4116">
        <v>4108</v>
      </c>
      <c r="G4116" t="b">
        <f t="shared" si="2947"/>
        <v>0</v>
      </c>
      <c r="H4116">
        <f t="shared" si="2948"/>
        <v>1.2999862046487165</v>
      </c>
      <c r="I4116">
        <f t="shared" si="2987"/>
        <v>5204.6798996255502</v>
      </c>
      <c r="J4116">
        <f t="shared" si="2988"/>
        <v>3185.2081111365796</v>
      </c>
      <c r="K4116" s="15">
        <f t="shared" si="2965"/>
        <v>8389.8880107621299</v>
      </c>
      <c r="L4116">
        <f t="shared" si="2949"/>
        <v>0.96526564054430142</v>
      </c>
      <c r="M4116">
        <f t="shared" si="2966"/>
        <v>0.6119892428669319</v>
      </c>
      <c r="N4116">
        <f t="shared" si="2950"/>
        <v>0</v>
      </c>
      <c r="O4116">
        <f t="shared" si="2951"/>
        <v>1.100258920677663E-3</v>
      </c>
      <c r="P4116">
        <f t="shared" si="2952"/>
        <v>1.5110619464591581E-4</v>
      </c>
      <c r="Q4116">
        <f t="shared" si="2989"/>
        <v>1.2513651153235788E-3</v>
      </c>
      <c r="R4116">
        <f t="shared" si="2990"/>
        <v>1.250582484483953E-3</v>
      </c>
      <c r="S4116">
        <f t="shared" si="2991"/>
        <v>1.5580309224162792E-3</v>
      </c>
      <c r="T4116" s="17">
        <f t="shared" si="2967"/>
        <v>41.909091281298195</v>
      </c>
      <c r="U4116" s="17">
        <f t="shared" si="2968"/>
        <v>21.853390256154668</v>
      </c>
      <c r="V4116">
        <f t="shared" si="2992"/>
        <v>20.055701025143527</v>
      </c>
      <c r="W4116">
        <f t="shared" si="2969"/>
        <v>3580.8039579891019</v>
      </c>
      <c r="X4116">
        <f t="shared" si="2970"/>
        <v>0</v>
      </c>
      <c r="Y4116">
        <f t="shared" si="2953"/>
        <v>18.050130922629176</v>
      </c>
      <c r="Z4116">
        <f t="shared" si="2954"/>
        <v>2866.6873000229216</v>
      </c>
      <c r="AA4116">
        <f t="shared" si="2955"/>
        <v>6.6851668227110919</v>
      </c>
      <c r="AB4116">
        <f t="shared" si="2971"/>
        <v>18.050130922629176</v>
      </c>
      <c r="AC4116">
        <v>0</v>
      </c>
      <c r="AD4116">
        <f t="shared" si="2972"/>
        <v>0</v>
      </c>
      <c r="AE4116">
        <f t="shared" si="2956"/>
        <v>0</v>
      </c>
      <c r="AF4116">
        <f t="shared" si="2973"/>
        <v>3203.2582420592089</v>
      </c>
      <c r="AG4116">
        <f t="shared" si="2974"/>
        <v>5204.6798996255502</v>
      </c>
      <c r="AH4116">
        <f t="shared" si="2975"/>
        <v>0.47343371683833552</v>
      </c>
      <c r="AI4116">
        <f t="shared" si="2957"/>
        <v>0.32499547827746045</v>
      </c>
      <c r="AJ4116">
        <f t="shared" si="2958"/>
        <v>0.67500452172253955</v>
      </c>
      <c r="AK4116">
        <f t="shared" si="2959"/>
        <v>3203.2582420592089</v>
      </c>
      <c r="AL4116">
        <f t="shared" si="2960"/>
        <v>5204.6798996255502</v>
      </c>
      <c r="AM4116">
        <f t="shared" si="2976"/>
        <v>0.47343371683833552</v>
      </c>
      <c r="AN4116">
        <f t="shared" si="2977"/>
        <v>3203.2582420592089</v>
      </c>
      <c r="AO4116">
        <f t="shared" si="2977"/>
        <v>5204.6798996255502</v>
      </c>
      <c r="AP4116">
        <f t="shared" si="2961"/>
        <v>1018.5624582470937</v>
      </c>
      <c r="AQ4116">
        <f t="shared" si="2962"/>
        <v>2494.6253542583904</v>
      </c>
      <c r="AR4116">
        <f t="shared" si="2963"/>
        <v>0</v>
      </c>
      <c r="AS4116">
        <f t="shared" si="2978"/>
        <v>3203.2582420592089</v>
      </c>
      <c r="AT4116">
        <f t="shared" si="2964"/>
        <v>0</v>
      </c>
      <c r="AU4116">
        <f t="shared" si="2979"/>
        <v>0.6119892428669319</v>
      </c>
      <c r="AV4116">
        <f t="shared" si="2980"/>
        <v>11.254794520547945</v>
      </c>
      <c r="AW4116">
        <f t="shared" si="2981"/>
        <v>1.7535317888454999E-2</v>
      </c>
      <c r="AX4116">
        <f t="shared" si="2982"/>
        <v>20</v>
      </c>
      <c r="AY4116">
        <f t="shared" si="2983"/>
        <v>10000</v>
      </c>
      <c r="AZ4116">
        <f t="shared" si="2984"/>
        <v>0</v>
      </c>
      <c r="BA4116">
        <f t="shared" si="2985"/>
        <v>0</v>
      </c>
      <c r="BB4116">
        <f t="shared" si="2986"/>
        <v>0.93285817484709355</v>
      </c>
    </row>
    <row r="4117" spans="6:54" x14ac:dyDescent="0.25">
      <c r="F4117">
        <v>4109</v>
      </c>
      <c r="G4117" t="b">
        <f t="shared" si="2947"/>
        <v>0</v>
      </c>
      <c r="H4117">
        <f t="shared" si="2948"/>
        <v>1.2999862455698432</v>
      </c>
      <c r="I4117">
        <f t="shared" si="2987"/>
        <v>5204.6798996255502</v>
      </c>
      <c r="J4117">
        <f t="shared" si="2988"/>
        <v>3203.2582420592089</v>
      </c>
      <c r="K4117" s="15">
        <f t="shared" si="2965"/>
        <v>8407.9381416847591</v>
      </c>
      <c r="L4117">
        <f t="shared" si="2949"/>
        <v>0.96526564054430142</v>
      </c>
      <c r="M4117">
        <f t="shared" si="2966"/>
        <v>0.61545730070540294</v>
      </c>
      <c r="N4117">
        <f t="shared" si="2950"/>
        <v>0</v>
      </c>
      <c r="O4117">
        <f t="shared" si="2951"/>
        <v>1.100258920677663E-3</v>
      </c>
      <c r="P4117">
        <f t="shared" si="2952"/>
        <v>1.4748204809816873E-4</v>
      </c>
      <c r="Q4117">
        <f t="shared" si="2989"/>
        <v>1.2477409687758317E-3</v>
      </c>
      <c r="R4117">
        <f t="shared" si="2990"/>
        <v>1.2469628636714303E-3</v>
      </c>
      <c r="S4117">
        <f t="shared" si="2991"/>
        <v>1.5560824762344209E-3</v>
      </c>
      <c r="T4117" s="17">
        <f t="shared" si="2967"/>
        <v>41.909091281298195</v>
      </c>
      <c r="U4117" s="17">
        <f t="shared" si="2968"/>
        <v>21.86053206714227</v>
      </c>
      <c r="V4117">
        <f t="shared" si="2992"/>
        <v>20.048559214155926</v>
      </c>
      <c r="W4117">
        <f t="shared" si="2969"/>
        <v>3562.7540400478383</v>
      </c>
      <c r="X4117">
        <f t="shared" si="2970"/>
        <v>0</v>
      </c>
      <c r="Y4117">
        <f t="shared" si="2953"/>
        <v>18.043703292740332</v>
      </c>
      <c r="Z4117">
        <f t="shared" si="2954"/>
        <v>2882.9324178532879</v>
      </c>
      <c r="AA4117">
        <f t="shared" si="2955"/>
        <v>6.6827862428545952</v>
      </c>
      <c r="AB4117">
        <f t="shared" si="2971"/>
        <v>18.043703292740332</v>
      </c>
      <c r="AC4117">
        <v>0</v>
      </c>
      <c r="AD4117">
        <f t="shared" si="2972"/>
        <v>0</v>
      </c>
      <c r="AE4117">
        <f t="shared" si="2956"/>
        <v>0</v>
      </c>
      <c r="AF4117">
        <f t="shared" si="2973"/>
        <v>3221.3019453519491</v>
      </c>
      <c r="AG4117">
        <f t="shared" si="2974"/>
        <v>5204.6798996255502</v>
      </c>
      <c r="AH4117">
        <f t="shared" si="2975"/>
        <v>0.47610051697227823</v>
      </c>
      <c r="AI4117">
        <f t="shared" si="2957"/>
        <v>0.32499548518292393</v>
      </c>
      <c r="AJ4117">
        <f t="shared" si="2958"/>
        <v>0.67500451481707602</v>
      </c>
      <c r="AK4117">
        <f t="shared" si="2959"/>
        <v>3221.3019453519491</v>
      </c>
      <c r="AL4117">
        <f t="shared" si="2960"/>
        <v>5204.6798996255502</v>
      </c>
      <c r="AM4117">
        <f t="shared" si="2976"/>
        <v>0.47610051697227823</v>
      </c>
      <c r="AN4117">
        <f t="shared" si="2977"/>
        <v>3221.3019453519491</v>
      </c>
      <c r="AO4117">
        <f t="shared" si="2977"/>
        <v>5204.6798996255502</v>
      </c>
      <c r="AP4117">
        <f t="shared" si="2961"/>
        <v>1018.5624582470937</v>
      </c>
      <c r="AQ4117">
        <f t="shared" si="2962"/>
        <v>2508.6773838849031</v>
      </c>
      <c r="AR4117">
        <f t="shared" si="2963"/>
        <v>0</v>
      </c>
      <c r="AS4117">
        <f t="shared" si="2978"/>
        <v>3221.3019453519491</v>
      </c>
      <c r="AT4117">
        <f t="shared" si="2964"/>
        <v>0</v>
      </c>
      <c r="AU4117">
        <f t="shared" si="2979"/>
        <v>0.61545730070540294</v>
      </c>
      <c r="AV4117">
        <f t="shared" si="2980"/>
        <v>11.257534246575343</v>
      </c>
      <c r="AW4117">
        <f t="shared" si="2981"/>
        <v>1.7517651766704754E-2</v>
      </c>
      <c r="AX4117">
        <f t="shared" si="2982"/>
        <v>20</v>
      </c>
      <c r="AY4117">
        <f t="shared" si="2983"/>
        <v>10000</v>
      </c>
      <c r="AZ4117">
        <f t="shared" si="2984"/>
        <v>0</v>
      </c>
      <c r="BA4117">
        <f t="shared" si="2985"/>
        <v>0</v>
      </c>
      <c r="BB4117">
        <f t="shared" si="2986"/>
        <v>0.93486513991821674</v>
      </c>
    </row>
    <row r="4118" spans="6:54" x14ac:dyDescent="0.25">
      <c r="F4118">
        <v>4110</v>
      </c>
      <c r="G4118" t="b">
        <f t="shared" si="2947"/>
        <v>0</v>
      </c>
      <c r="H4118">
        <f t="shared" si="2948"/>
        <v>1.299986286369587</v>
      </c>
      <c r="I4118">
        <f t="shared" si="2987"/>
        <v>5204.6798996255502</v>
      </c>
      <c r="J4118">
        <f t="shared" si="2988"/>
        <v>3221.3019453519491</v>
      </c>
      <c r="K4118" s="15">
        <f t="shared" si="2965"/>
        <v>8425.9818449774993</v>
      </c>
      <c r="L4118">
        <f t="shared" si="2949"/>
        <v>0.96526564054430142</v>
      </c>
      <c r="M4118">
        <f t="shared" si="2966"/>
        <v>0.61892412357265336</v>
      </c>
      <c r="N4118">
        <f t="shared" si="2950"/>
        <v>0</v>
      </c>
      <c r="O4118">
        <f t="shared" si="2951"/>
        <v>1.100258920677663E-3</v>
      </c>
      <c r="P4118">
        <f t="shared" si="2952"/>
        <v>1.4394606783416284E-4</v>
      </c>
      <c r="Q4118">
        <f t="shared" si="2989"/>
        <v>1.2442049885118258E-3</v>
      </c>
      <c r="R4118">
        <f t="shared" si="2990"/>
        <v>1.2434312863996988E-3</v>
      </c>
      <c r="S4118">
        <f t="shared" si="2991"/>
        <v>1.5541420991737468E-3</v>
      </c>
      <c r="T4118" s="17">
        <f t="shared" si="2967"/>
        <v>41.909091281298195</v>
      </c>
      <c r="U4118" s="17">
        <f t="shared" si="2968"/>
        <v>21.86767133493958</v>
      </c>
      <c r="V4118">
        <f t="shared" si="2992"/>
        <v>20.041419946358616</v>
      </c>
      <c r="W4118">
        <f t="shared" si="2969"/>
        <v>3544.710549104705</v>
      </c>
      <c r="X4118">
        <f t="shared" si="2970"/>
        <v>0</v>
      </c>
      <c r="Y4118">
        <f t="shared" si="2953"/>
        <v>18.037277951722753</v>
      </c>
      <c r="Z4118">
        <f t="shared" si="2954"/>
        <v>2899.1717508167544</v>
      </c>
      <c r="AA4118">
        <f t="shared" si="2955"/>
        <v>6.6804065107197177</v>
      </c>
      <c r="AB4118">
        <f t="shared" si="2971"/>
        <v>18.037277951722753</v>
      </c>
      <c r="AC4118">
        <v>0</v>
      </c>
      <c r="AD4118">
        <f t="shared" si="2972"/>
        <v>0</v>
      </c>
      <c r="AE4118">
        <f t="shared" si="2956"/>
        <v>0</v>
      </c>
      <c r="AF4118">
        <f t="shared" si="2973"/>
        <v>3239.339223303672</v>
      </c>
      <c r="AG4118">
        <f t="shared" si="2974"/>
        <v>5204.6798996255502</v>
      </c>
      <c r="AH4118">
        <f t="shared" si="2975"/>
        <v>0.47876636733343891</v>
      </c>
      <c r="AI4118">
        <f t="shared" si="2957"/>
        <v>0.3249954920679039</v>
      </c>
      <c r="AJ4118">
        <f t="shared" si="2958"/>
        <v>0.6750045079320961</v>
      </c>
      <c r="AK4118">
        <f t="shared" si="2959"/>
        <v>3239.339223303672</v>
      </c>
      <c r="AL4118">
        <f t="shared" si="2960"/>
        <v>5204.6798996255502</v>
      </c>
      <c r="AM4118">
        <f t="shared" si="2976"/>
        <v>0.47876636733343891</v>
      </c>
      <c r="AN4118">
        <f t="shared" si="2977"/>
        <v>3239.339223303672</v>
      </c>
      <c r="AO4118">
        <f t="shared" si="2977"/>
        <v>5204.6798996255502</v>
      </c>
      <c r="AP4118">
        <f t="shared" si="2961"/>
        <v>1018.5624582470937</v>
      </c>
      <c r="AQ4118">
        <f t="shared" si="2962"/>
        <v>2522.7244096005843</v>
      </c>
      <c r="AR4118">
        <f t="shared" si="2963"/>
        <v>0</v>
      </c>
      <c r="AS4118">
        <f t="shared" si="2978"/>
        <v>3239.339223303672</v>
      </c>
      <c r="AT4118">
        <f t="shared" si="2964"/>
        <v>0</v>
      </c>
      <c r="AU4118">
        <f t="shared" si="2979"/>
        <v>0.61892412357265336</v>
      </c>
      <c r="AV4118">
        <f t="shared" si="2980"/>
        <v>11.260273972602739</v>
      </c>
      <c r="AW4118">
        <f t="shared" si="2981"/>
        <v>1.7500065829052325E-2</v>
      </c>
      <c r="AX4118">
        <f t="shared" si="2982"/>
        <v>20</v>
      </c>
      <c r="AY4118">
        <f t="shared" si="2983"/>
        <v>10000</v>
      </c>
      <c r="AZ4118">
        <f t="shared" si="2984"/>
        <v>0</v>
      </c>
      <c r="BA4118">
        <f t="shared" si="2985"/>
        <v>0</v>
      </c>
      <c r="BB4118">
        <f t="shared" si="2986"/>
        <v>0.93687139031149447</v>
      </c>
    </row>
    <row r="4119" spans="6:54" x14ac:dyDescent="0.25">
      <c r="F4119">
        <v>4111</v>
      </c>
      <c r="G4119" t="b">
        <f t="shared" si="2947"/>
        <v>0</v>
      </c>
      <c r="H4119">
        <f t="shared" si="2948"/>
        <v>1.2999863270483079</v>
      </c>
      <c r="I4119">
        <f t="shared" si="2987"/>
        <v>5204.6798996255502</v>
      </c>
      <c r="J4119">
        <f t="shared" si="2988"/>
        <v>3239.339223303672</v>
      </c>
      <c r="K4119" s="15">
        <f t="shared" si="2965"/>
        <v>8444.0191229292213</v>
      </c>
      <c r="L4119">
        <f t="shared" si="2949"/>
        <v>0.96526564054430142</v>
      </c>
      <c r="M4119">
        <f t="shared" si="2966"/>
        <v>0.62238971190845482</v>
      </c>
      <c r="N4119">
        <f t="shared" si="2950"/>
        <v>0</v>
      </c>
      <c r="O4119">
        <f t="shared" si="2951"/>
        <v>1.100258920677663E-3</v>
      </c>
      <c r="P4119">
        <f t="shared" si="2952"/>
        <v>1.4049607917300961E-4</v>
      </c>
      <c r="Q4119">
        <f t="shared" si="2989"/>
        <v>1.2407549998506727E-3</v>
      </c>
      <c r="R4119">
        <f t="shared" si="2990"/>
        <v>1.2399855816185301E-3</v>
      </c>
      <c r="S4119">
        <f t="shared" si="2991"/>
        <v>1.5522096302641232E-3</v>
      </c>
      <c r="T4119" s="17">
        <f t="shared" si="2967"/>
        <v>41.909091281298195</v>
      </c>
      <c r="U4119" s="17">
        <f t="shared" si="2968"/>
        <v>21.874808060452221</v>
      </c>
      <c r="V4119">
        <f t="shared" si="2992"/>
        <v>20.034283220845975</v>
      </c>
      <c r="W4119">
        <f t="shared" si="2969"/>
        <v>3526.6734828727022</v>
      </c>
      <c r="X4119">
        <f t="shared" si="2970"/>
        <v>0</v>
      </c>
      <c r="Y4119">
        <f t="shared" si="2953"/>
        <v>18.030854898761376</v>
      </c>
      <c r="Z4119">
        <f t="shared" si="2954"/>
        <v>2915.4053009733047</v>
      </c>
      <c r="AA4119">
        <f t="shared" si="2955"/>
        <v>6.6780276260045888</v>
      </c>
      <c r="AB4119">
        <f t="shared" si="2971"/>
        <v>18.030854898761376</v>
      </c>
      <c r="AC4119">
        <v>0</v>
      </c>
      <c r="AD4119">
        <f t="shared" si="2972"/>
        <v>0</v>
      </c>
      <c r="AE4119">
        <f t="shared" si="2956"/>
        <v>0</v>
      </c>
      <c r="AF4119">
        <f t="shared" si="2973"/>
        <v>3257.3700782024334</v>
      </c>
      <c r="AG4119">
        <f t="shared" si="2974"/>
        <v>5204.6798996255502</v>
      </c>
      <c r="AH4119">
        <f t="shared" si="2975"/>
        <v>0.48143126826068977</v>
      </c>
      <c r="AI4119">
        <f t="shared" si="2957"/>
        <v>0.32499549893246105</v>
      </c>
      <c r="AJ4119">
        <f t="shared" si="2958"/>
        <v>0.67500450106753895</v>
      </c>
      <c r="AK4119">
        <f t="shared" si="2959"/>
        <v>3257.3700782024334</v>
      </c>
      <c r="AL4119">
        <f t="shared" si="2960"/>
        <v>5204.6798996255502</v>
      </c>
      <c r="AM4119">
        <f t="shared" si="2976"/>
        <v>0.48143126826068977</v>
      </c>
      <c r="AN4119">
        <f t="shared" si="2977"/>
        <v>3257.3700782024334</v>
      </c>
      <c r="AO4119">
        <f t="shared" si="2977"/>
        <v>5204.6798996255502</v>
      </c>
      <c r="AP4119">
        <f t="shared" si="2961"/>
        <v>1018.5624582470937</v>
      </c>
      <c r="AQ4119">
        <f t="shared" si="2962"/>
        <v>2536.7664331873207</v>
      </c>
      <c r="AR4119">
        <f t="shared" si="2963"/>
        <v>0</v>
      </c>
      <c r="AS4119">
        <f t="shared" si="2978"/>
        <v>3257.3700782024334</v>
      </c>
      <c r="AT4119">
        <f t="shared" si="2964"/>
        <v>0</v>
      </c>
      <c r="AU4119">
        <f t="shared" si="2979"/>
        <v>0.62238971190845482</v>
      </c>
      <c r="AV4119">
        <f t="shared" si="2980"/>
        <v>11.263013698630138</v>
      </c>
      <c r="AW4119">
        <f t="shared" si="2981"/>
        <v>1.7482558328810439E-2</v>
      </c>
      <c r="AX4119">
        <f t="shared" si="2982"/>
        <v>20</v>
      </c>
      <c r="AY4119">
        <f t="shared" si="2983"/>
        <v>10000</v>
      </c>
      <c r="AZ4119">
        <f t="shared" si="2984"/>
        <v>0</v>
      </c>
      <c r="BA4119">
        <f t="shared" si="2985"/>
        <v>0</v>
      </c>
      <c r="BB4119">
        <f t="shared" si="2986"/>
        <v>0.93887692628142272</v>
      </c>
    </row>
    <row r="4120" spans="6:54" x14ac:dyDescent="0.25">
      <c r="F4120">
        <v>4112</v>
      </c>
      <c r="G4120" t="b">
        <f t="shared" si="2947"/>
        <v>0</v>
      </c>
      <c r="H4120">
        <f t="shared" si="2948"/>
        <v>1.2999863676063648</v>
      </c>
      <c r="I4120">
        <f t="shared" si="2987"/>
        <v>5204.6798996255502</v>
      </c>
      <c r="J4120">
        <f t="shared" si="2988"/>
        <v>3257.3700782024334</v>
      </c>
      <c r="K4120" s="15">
        <f t="shared" si="2965"/>
        <v>8462.0499778279845</v>
      </c>
      <c r="L4120">
        <f t="shared" si="2949"/>
        <v>0.96526564054430142</v>
      </c>
      <c r="M4120">
        <f t="shared" si="2966"/>
        <v>0.62585406615242267</v>
      </c>
      <c r="N4120">
        <f t="shared" si="2950"/>
        <v>0</v>
      </c>
      <c r="O4120">
        <f t="shared" si="2951"/>
        <v>1.100258920677663E-3</v>
      </c>
      <c r="P4120">
        <f t="shared" si="2952"/>
        <v>1.371299617987347E-4</v>
      </c>
      <c r="Q4120">
        <f t="shared" si="2989"/>
        <v>1.2373888824763978E-3</v>
      </c>
      <c r="R4120">
        <f t="shared" si="2990"/>
        <v>1.2366236325229707E-3</v>
      </c>
      <c r="S4120">
        <f t="shared" si="2991"/>
        <v>1.5502849127029463E-3</v>
      </c>
      <c r="T4120" s="17">
        <f t="shared" si="2967"/>
        <v>41.909091281298195</v>
      </c>
      <c r="U4120" s="17">
        <f t="shared" si="2968"/>
        <v>21.881942244585503</v>
      </c>
      <c r="V4120">
        <f t="shared" si="2992"/>
        <v>20.027149036712693</v>
      </c>
      <c r="W4120">
        <f t="shared" si="2969"/>
        <v>3508.6428390656447</v>
      </c>
      <c r="X4120">
        <f t="shared" si="2970"/>
        <v>0</v>
      </c>
      <c r="Y4120">
        <f t="shared" si="2953"/>
        <v>18.024434133041424</v>
      </c>
      <c r="Z4120">
        <f t="shared" si="2954"/>
        <v>2931.63307038219</v>
      </c>
      <c r="AA4120">
        <f t="shared" si="2955"/>
        <v>6.6756495884074418</v>
      </c>
      <c r="AB4120">
        <f t="shared" si="2971"/>
        <v>18.024434133041424</v>
      </c>
      <c r="AC4120">
        <v>0</v>
      </c>
      <c r="AD4120">
        <f t="shared" si="2972"/>
        <v>0</v>
      </c>
      <c r="AE4120">
        <f t="shared" si="2956"/>
        <v>0</v>
      </c>
      <c r="AF4120">
        <f t="shared" si="2973"/>
        <v>3275.3945123354747</v>
      </c>
      <c r="AG4120">
        <f t="shared" si="2974"/>
        <v>5204.6798996255502</v>
      </c>
      <c r="AH4120">
        <f t="shared" si="2975"/>
        <v>0.48409522009277878</v>
      </c>
      <c r="AI4120">
        <f t="shared" si="2957"/>
        <v>0.32499550577665587</v>
      </c>
      <c r="AJ4120">
        <f t="shared" si="2958"/>
        <v>0.67500449422334408</v>
      </c>
      <c r="AK4120">
        <f t="shared" si="2959"/>
        <v>3275.3945123354747</v>
      </c>
      <c r="AL4120">
        <f t="shared" si="2960"/>
        <v>5204.6798996255502</v>
      </c>
      <c r="AM4120">
        <f t="shared" si="2976"/>
        <v>0.48409522009277878</v>
      </c>
      <c r="AN4120">
        <f t="shared" si="2977"/>
        <v>3275.3945123354747</v>
      </c>
      <c r="AO4120">
        <f t="shared" si="2977"/>
        <v>5204.6798996255502</v>
      </c>
      <c r="AP4120">
        <f t="shared" si="2961"/>
        <v>1018.5624582470937</v>
      </c>
      <c r="AQ4120">
        <f t="shared" si="2962"/>
        <v>2550.8034564263653</v>
      </c>
      <c r="AR4120">
        <f t="shared" si="2963"/>
        <v>0</v>
      </c>
      <c r="AS4120">
        <f t="shared" si="2978"/>
        <v>3275.3945123354747</v>
      </c>
      <c r="AT4120">
        <f t="shared" si="2964"/>
        <v>0</v>
      </c>
      <c r="AU4120">
        <f t="shared" si="2979"/>
        <v>0.62585406615242267</v>
      </c>
      <c r="AV4120">
        <f t="shared" si="2980"/>
        <v>11.265753424657534</v>
      </c>
      <c r="AW4120">
        <f t="shared" si="2981"/>
        <v>1.7465127564478124E-2</v>
      </c>
      <c r="AX4120">
        <f t="shared" si="2982"/>
        <v>20</v>
      </c>
      <c r="AY4120">
        <f t="shared" si="2983"/>
        <v>10000</v>
      </c>
      <c r="AZ4120">
        <f t="shared" si="2984"/>
        <v>0</v>
      </c>
      <c r="BA4120">
        <f t="shared" si="2985"/>
        <v>0</v>
      </c>
      <c r="BB4120">
        <f t="shared" si="2986"/>
        <v>0.9408817480824071</v>
      </c>
    </row>
    <row r="4121" spans="6:54" x14ac:dyDescent="0.25">
      <c r="F4121">
        <v>4113</v>
      </c>
      <c r="G4121" t="b">
        <f t="shared" si="2947"/>
        <v>0</v>
      </c>
      <c r="H4121">
        <f t="shared" si="2948"/>
        <v>1.2999864080441157</v>
      </c>
      <c r="I4121">
        <f t="shared" si="2987"/>
        <v>5204.6798996255502</v>
      </c>
      <c r="J4121">
        <f t="shared" si="2988"/>
        <v>3275.3945123354747</v>
      </c>
      <c r="K4121" s="15">
        <f t="shared" si="2965"/>
        <v>8480.0744119610245</v>
      </c>
      <c r="L4121">
        <f t="shared" si="2949"/>
        <v>0.96526564054430142</v>
      </c>
      <c r="M4121">
        <f t="shared" si="2966"/>
        <v>0.62931718674401516</v>
      </c>
      <c r="N4121">
        <f t="shared" si="2950"/>
        <v>0</v>
      </c>
      <c r="O4121">
        <f t="shared" si="2951"/>
        <v>1.100258920677663E-3</v>
      </c>
      <c r="P4121">
        <f t="shared" si="2952"/>
        <v>1.3384564838333604E-4</v>
      </c>
      <c r="Q4121">
        <f t="shared" si="2989"/>
        <v>1.234104569060999E-3</v>
      </c>
      <c r="R4121">
        <f t="shared" si="2990"/>
        <v>1.2333433751804401E-3</v>
      </c>
      <c r="S4121">
        <f t="shared" si="2991"/>
        <v>1.548367793742754E-3</v>
      </c>
      <c r="T4121" s="17">
        <f t="shared" si="2967"/>
        <v>41.909091281298195</v>
      </c>
      <c r="U4121" s="17">
        <f t="shared" si="2968"/>
        <v>21.8890738882444</v>
      </c>
      <c r="V4121">
        <f t="shared" si="2992"/>
        <v>20.020017393053795</v>
      </c>
      <c r="W4121">
        <f t="shared" si="2969"/>
        <v>3490.618615398153</v>
      </c>
      <c r="X4121">
        <f t="shared" si="2970"/>
        <v>0</v>
      </c>
      <c r="Y4121">
        <f t="shared" si="2953"/>
        <v>18.018015653748417</v>
      </c>
      <c r="Z4121">
        <f t="shared" si="2954"/>
        <v>2947.8550611019273</v>
      </c>
      <c r="AA4121">
        <f t="shared" si="2955"/>
        <v>6.6732723976266222</v>
      </c>
      <c r="AB4121">
        <f t="shared" si="2971"/>
        <v>18.018015653748417</v>
      </c>
      <c r="AC4121">
        <v>0</v>
      </c>
      <c r="AD4121">
        <f t="shared" si="2972"/>
        <v>0</v>
      </c>
      <c r="AE4121">
        <f t="shared" si="2956"/>
        <v>0</v>
      </c>
      <c r="AF4121">
        <f t="shared" si="2973"/>
        <v>3293.4125279892232</v>
      </c>
      <c r="AG4121">
        <f t="shared" si="2974"/>
        <v>5204.6798996255502</v>
      </c>
      <c r="AH4121">
        <f t="shared" si="2975"/>
        <v>0.48675822316833117</v>
      </c>
      <c r="AI4121">
        <f t="shared" si="2957"/>
        <v>0.32499551260054893</v>
      </c>
      <c r="AJ4121">
        <f t="shared" si="2958"/>
        <v>0.67500448739945096</v>
      </c>
      <c r="AK4121">
        <f t="shared" si="2959"/>
        <v>3293.4125279892232</v>
      </c>
      <c r="AL4121">
        <f t="shared" si="2960"/>
        <v>5204.6798996255502</v>
      </c>
      <c r="AM4121">
        <f t="shared" si="2976"/>
        <v>0.48675822316833117</v>
      </c>
      <c r="AN4121">
        <f t="shared" si="2977"/>
        <v>3293.4125279892232</v>
      </c>
      <c r="AO4121">
        <f t="shared" si="2977"/>
        <v>5204.6798996255502</v>
      </c>
      <c r="AP4121">
        <f t="shared" si="2961"/>
        <v>1018.5624582470937</v>
      </c>
      <c r="AQ4121">
        <f t="shared" si="2962"/>
        <v>2564.8354810983351</v>
      </c>
      <c r="AR4121">
        <f t="shared" si="2963"/>
        <v>0</v>
      </c>
      <c r="AS4121">
        <f t="shared" si="2978"/>
        <v>3293.4125279892232</v>
      </c>
      <c r="AT4121">
        <f t="shared" si="2964"/>
        <v>0</v>
      </c>
      <c r="AU4121">
        <f t="shared" si="2979"/>
        <v>0.62931718674401516</v>
      </c>
      <c r="AV4121">
        <f t="shared" si="2980"/>
        <v>11.268493150684931</v>
      </c>
      <c r="AW4121">
        <f t="shared" si="2981"/>
        <v>1.744777187853136E-2</v>
      </c>
      <c r="AX4121">
        <f t="shared" si="2982"/>
        <v>20</v>
      </c>
      <c r="AY4121">
        <f t="shared" si="2983"/>
        <v>10000</v>
      </c>
      <c r="AZ4121">
        <f t="shared" si="2984"/>
        <v>0</v>
      </c>
      <c r="BA4121">
        <f t="shared" si="2985"/>
        <v>0</v>
      </c>
      <c r="BB4121">
        <f t="shared" si="2986"/>
        <v>0.94288585596876151</v>
      </c>
    </row>
    <row r="4122" spans="6:54" x14ac:dyDescent="0.25">
      <c r="F4122">
        <v>4114</v>
      </c>
      <c r="G4122" t="b">
        <f t="shared" si="2947"/>
        <v>0</v>
      </c>
      <c r="H4122">
        <f t="shared" si="2948"/>
        <v>1.2999864483619172</v>
      </c>
      <c r="I4122">
        <f t="shared" si="2987"/>
        <v>5204.6798996255502</v>
      </c>
      <c r="J4122">
        <f t="shared" si="2988"/>
        <v>3293.4125279892232</v>
      </c>
      <c r="K4122" s="15">
        <f t="shared" si="2965"/>
        <v>8498.0924276147744</v>
      </c>
      <c r="L4122">
        <f t="shared" si="2949"/>
        <v>0.96526564054430142</v>
      </c>
      <c r="M4122">
        <f t="shared" si="2966"/>
        <v>0.63277907412253487</v>
      </c>
      <c r="N4122">
        <f t="shared" si="2950"/>
        <v>0</v>
      </c>
      <c r="O4122">
        <f t="shared" si="2951"/>
        <v>1.100258920677663E-3</v>
      </c>
      <c r="P4122">
        <f t="shared" si="2952"/>
        <v>1.3064112324516066E-4</v>
      </c>
      <c r="Q4122">
        <f t="shared" si="2989"/>
        <v>1.2309000439228238E-3</v>
      </c>
      <c r="R4122">
        <f t="shared" si="2990"/>
        <v>1.2301427971940226E-3</v>
      </c>
      <c r="S4122">
        <f t="shared" si="2991"/>
        <v>1.5464581245819985E-3</v>
      </c>
      <c r="T4122" s="17">
        <f t="shared" si="2967"/>
        <v>41.909091281298195</v>
      </c>
      <c r="U4122" s="17">
        <f t="shared" si="2968"/>
        <v>21.896202992333578</v>
      </c>
      <c r="V4122">
        <f t="shared" si="2992"/>
        <v>20.012888288964618</v>
      </c>
      <c r="W4122">
        <f t="shared" si="2969"/>
        <v>3472.600809585656</v>
      </c>
      <c r="X4122">
        <f t="shared" si="2970"/>
        <v>0</v>
      </c>
      <c r="Y4122">
        <f t="shared" si="2953"/>
        <v>18.011599460068158</v>
      </c>
      <c r="Z4122">
        <f t="shared" si="2954"/>
        <v>2964.0712751903011</v>
      </c>
      <c r="AA4122">
        <f t="shared" si="2955"/>
        <v>6.6708960533605763</v>
      </c>
      <c r="AB4122">
        <f t="shared" si="2971"/>
        <v>18.011599460068158</v>
      </c>
      <c r="AC4122">
        <v>0</v>
      </c>
      <c r="AD4122">
        <f t="shared" si="2972"/>
        <v>0</v>
      </c>
      <c r="AE4122">
        <f t="shared" si="2956"/>
        <v>-3.5527136788005009E-15</v>
      </c>
      <c r="AF4122">
        <f t="shared" si="2973"/>
        <v>3311.4241274492915</v>
      </c>
      <c r="AG4122">
        <f t="shared" si="2974"/>
        <v>5204.6798996255502</v>
      </c>
      <c r="AH4122">
        <f t="shared" si="2975"/>
        <v>0.48942027782584818</v>
      </c>
      <c r="AI4122">
        <f t="shared" si="2957"/>
        <v>0.32499551940420029</v>
      </c>
      <c r="AJ4122">
        <f t="shared" si="2958"/>
        <v>0.67500448059579965</v>
      </c>
      <c r="AK4122">
        <f t="shared" si="2959"/>
        <v>3311.4241274492915</v>
      </c>
      <c r="AL4122">
        <f t="shared" si="2960"/>
        <v>5204.6798996255502</v>
      </c>
      <c r="AM4122">
        <f t="shared" si="2976"/>
        <v>0.48942027782584818</v>
      </c>
      <c r="AN4122">
        <f t="shared" si="2977"/>
        <v>3311.4241274492915</v>
      </c>
      <c r="AO4122">
        <f t="shared" si="2977"/>
        <v>5204.6798996255502</v>
      </c>
      <c r="AP4122">
        <f t="shared" si="2961"/>
        <v>1018.5624582470937</v>
      </c>
      <c r="AQ4122">
        <f t="shared" si="2962"/>
        <v>2578.862508983214</v>
      </c>
      <c r="AR4122">
        <f t="shared" si="2963"/>
        <v>0</v>
      </c>
      <c r="AS4122">
        <f t="shared" si="2978"/>
        <v>3311.4241274492915</v>
      </c>
      <c r="AT4122">
        <f t="shared" si="2964"/>
        <v>0</v>
      </c>
      <c r="AU4122">
        <f t="shared" si="2979"/>
        <v>0.63277907412253487</v>
      </c>
      <c r="AV4122">
        <f t="shared" si="2980"/>
        <v>11.271232876712329</v>
      </c>
      <c r="AW4122">
        <f t="shared" si="2981"/>
        <v>1.7430489656247512E-2</v>
      </c>
      <c r="AX4122">
        <f t="shared" si="2982"/>
        <v>20</v>
      </c>
      <c r="AY4122">
        <f t="shared" si="2983"/>
        <v>10000</v>
      </c>
      <c r="AZ4122">
        <f t="shared" si="2984"/>
        <v>0</v>
      </c>
      <c r="BA4122">
        <f t="shared" si="2985"/>
        <v>0</v>
      </c>
      <c r="BB4122">
        <f t="shared" si="2986"/>
        <v>0.94488925019471104</v>
      </c>
    </row>
    <row r="4123" spans="6:54" x14ac:dyDescent="0.25">
      <c r="F4123">
        <v>4115</v>
      </c>
      <c r="G4123" t="b">
        <f t="shared" si="2947"/>
        <v>0</v>
      </c>
      <c r="H4123">
        <f t="shared" si="2948"/>
        <v>1.2999864885601253</v>
      </c>
      <c r="I4123">
        <f t="shared" si="2987"/>
        <v>5204.6798996255502</v>
      </c>
      <c r="J4123">
        <f t="shared" si="2988"/>
        <v>3311.4241274492915</v>
      </c>
      <c r="K4123" s="15">
        <f t="shared" si="2965"/>
        <v>8516.1040270748417</v>
      </c>
      <c r="L4123">
        <f t="shared" si="2949"/>
        <v>0.96526564054430142</v>
      </c>
      <c r="M4123">
        <f t="shared" si="2966"/>
        <v>0.6362397287271272</v>
      </c>
      <c r="N4123">
        <f t="shared" si="2950"/>
        <v>0</v>
      </c>
      <c r="O4123">
        <f t="shared" si="2951"/>
        <v>1.100258920677663E-3</v>
      </c>
      <c r="P4123">
        <f t="shared" si="2952"/>
        <v>1.2751442104168921E-4</v>
      </c>
      <c r="Q4123">
        <f t="shared" si="2989"/>
        <v>1.2277733417193522E-3</v>
      </c>
      <c r="R4123">
        <f t="shared" si="2990"/>
        <v>1.2270199363986212E-3</v>
      </c>
      <c r="S4123">
        <f t="shared" si="2991"/>
        <v>1.5445557602588819E-3</v>
      </c>
      <c r="T4123" s="17">
        <f t="shared" si="2967"/>
        <v>41.909091281298195</v>
      </c>
      <c r="U4123" s="17">
        <f t="shared" si="2968"/>
        <v>21.903329557757377</v>
      </c>
      <c r="V4123">
        <f t="shared" si="2992"/>
        <v>20.005761723540818</v>
      </c>
      <c r="W4123">
        <f t="shared" si="2969"/>
        <v>3454.5894193443928</v>
      </c>
      <c r="X4123">
        <f t="shared" si="2970"/>
        <v>0</v>
      </c>
      <c r="Y4123">
        <f t="shared" si="2953"/>
        <v>18.005185551186738</v>
      </c>
      <c r="Z4123">
        <f t="shared" si="2954"/>
        <v>2980.2817147043625</v>
      </c>
      <c r="AA4123">
        <f t="shared" si="2955"/>
        <v>6.668520555307861</v>
      </c>
      <c r="AB4123">
        <f t="shared" si="2971"/>
        <v>18.005185551186738</v>
      </c>
      <c r="AC4123">
        <v>0</v>
      </c>
      <c r="AD4123">
        <f t="shared" si="2972"/>
        <v>0</v>
      </c>
      <c r="AE4123">
        <f t="shared" si="2956"/>
        <v>0</v>
      </c>
      <c r="AF4123">
        <f t="shared" si="2973"/>
        <v>3329.429313000478</v>
      </c>
      <c r="AG4123">
        <f t="shared" si="2974"/>
        <v>5204.6798996255502</v>
      </c>
      <c r="AH4123">
        <f t="shared" si="2975"/>
        <v>0.49208138440370786</v>
      </c>
      <c r="AI4123">
        <f t="shared" si="2957"/>
        <v>0.32499552618767008</v>
      </c>
      <c r="AJ4123">
        <f t="shared" si="2958"/>
        <v>0.67500447381232997</v>
      </c>
      <c r="AK4123">
        <f t="shared" si="2959"/>
        <v>3329.429313000478</v>
      </c>
      <c r="AL4123">
        <f t="shared" si="2960"/>
        <v>5204.6798996255502</v>
      </c>
      <c r="AM4123">
        <f t="shared" si="2976"/>
        <v>0.49208138440370786</v>
      </c>
      <c r="AN4123">
        <f t="shared" si="2977"/>
        <v>3329.429313000478</v>
      </c>
      <c r="AO4123">
        <f t="shared" si="2977"/>
        <v>5204.6798996255502</v>
      </c>
      <c r="AP4123">
        <f t="shared" si="2961"/>
        <v>1018.5624582470937</v>
      </c>
      <c r="AQ4123">
        <f t="shared" si="2962"/>
        <v>2592.8845418603519</v>
      </c>
      <c r="AR4123">
        <f t="shared" si="2963"/>
        <v>0</v>
      </c>
      <c r="AS4123">
        <f t="shared" si="2978"/>
        <v>3329.429313000478</v>
      </c>
      <c r="AT4123">
        <f t="shared" si="2964"/>
        <v>0</v>
      </c>
      <c r="AU4123">
        <f t="shared" si="2979"/>
        <v>0.6362397287271272</v>
      </c>
      <c r="AV4123">
        <f t="shared" si="2980"/>
        <v>11.273972602739725</v>
      </c>
      <c r="AW4123">
        <f t="shared" si="2981"/>
        <v>1.741327932456246E-2</v>
      </c>
      <c r="AX4123">
        <f t="shared" si="2982"/>
        <v>20</v>
      </c>
      <c r="AY4123">
        <f t="shared" si="2983"/>
        <v>10000</v>
      </c>
      <c r="AZ4123">
        <f t="shared" si="2984"/>
        <v>0</v>
      </c>
      <c r="BA4123">
        <f t="shared" si="2985"/>
        <v>0</v>
      </c>
      <c r="BB4123">
        <f t="shared" si="2986"/>
        <v>0.94689193101438851</v>
      </c>
    </row>
    <row r="4124" spans="6:54" x14ac:dyDescent="0.25">
      <c r="F4124">
        <v>4116</v>
      </c>
      <c r="G4124" t="b">
        <f t="shared" si="2947"/>
        <v>0</v>
      </c>
      <c r="H4124">
        <f t="shared" si="2948"/>
        <v>1.2999865286390948</v>
      </c>
      <c r="I4124">
        <f t="shared" si="2987"/>
        <v>5204.6798996255502</v>
      </c>
      <c r="J4124">
        <f t="shared" si="2988"/>
        <v>3329.429313000478</v>
      </c>
      <c r="K4124" s="15">
        <f t="shared" si="2965"/>
        <v>8534.1092126260282</v>
      </c>
      <c r="L4124">
        <f t="shared" si="2949"/>
        <v>0.96526564054430142</v>
      </c>
      <c r="M4124">
        <f t="shared" si="2966"/>
        <v>0.63969915099678143</v>
      </c>
      <c r="N4124">
        <f t="shared" si="2950"/>
        <v>0</v>
      </c>
      <c r="O4124">
        <f t="shared" si="2951"/>
        <v>1.100258920677663E-3</v>
      </c>
      <c r="P4124">
        <f t="shared" si="2952"/>
        <v>1.244636254958285E-4</v>
      </c>
      <c r="Q4124">
        <f t="shared" si="2989"/>
        <v>1.2247225461734916E-3</v>
      </c>
      <c r="R4124">
        <f t="shared" si="2990"/>
        <v>1.2239728795916394E-3</v>
      </c>
      <c r="S4124">
        <f t="shared" si="2991"/>
        <v>1.5426605595481649E-3</v>
      </c>
      <c r="T4124" s="17">
        <f t="shared" si="2967"/>
        <v>41.909091281298195</v>
      </c>
      <c r="U4124" s="17">
        <f t="shared" si="2968"/>
        <v>21.910453585419805</v>
      </c>
      <c r="V4124">
        <f t="shared" si="2992"/>
        <v>19.99863769587839</v>
      </c>
      <c r="W4124">
        <f t="shared" si="2969"/>
        <v>3436.5844423914132</v>
      </c>
      <c r="X4124">
        <f t="shared" si="2970"/>
        <v>0</v>
      </c>
      <c r="Y4124">
        <f t="shared" si="2953"/>
        <v>17.99877392629055</v>
      </c>
      <c r="Z4124">
        <f t="shared" si="2954"/>
        <v>2996.4863817004302</v>
      </c>
      <c r="AA4124">
        <f t="shared" si="2955"/>
        <v>6.6661459031671439</v>
      </c>
      <c r="AB4124">
        <f t="shared" si="2971"/>
        <v>17.99877392629055</v>
      </c>
      <c r="AC4124">
        <v>0</v>
      </c>
      <c r="AD4124">
        <f t="shared" si="2972"/>
        <v>0</v>
      </c>
      <c r="AE4124">
        <f t="shared" si="2956"/>
        <v>0</v>
      </c>
      <c r="AF4124">
        <f t="shared" si="2973"/>
        <v>3347.4280869267686</v>
      </c>
      <c r="AG4124">
        <f t="shared" si="2974"/>
        <v>5204.6798996255502</v>
      </c>
      <c r="AH4124">
        <f t="shared" si="2975"/>
        <v>0.494741543240165</v>
      </c>
      <c r="AI4124">
        <f t="shared" si="2957"/>
        <v>0.32499553295101807</v>
      </c>
      <c r="AJ4124">
        <f t="shared" si="2958"/>
        <v>0.67500446704898187</v>
      </c>
      <c r="AK4124">
        <f t="shared" si="2959"/>
        <v>3347.4280869267686</v>
      </c>
      <c r="AL4124">
        <f t="shared" si="2960"/>
        <v>5204.6798996255502</v>
      </c>
      <c r="AM4124">
        <f t="shared" si="2976"/>
        <v>0.494741543240165</v>
      </c>
      <c r="AN4124">
        <f t="shared" si="2977"/>
        <v>3347.4280869267686</v>
      </c>
      <c r="AO4124">
        <f t="shared" si="2977"/>
        <v>5204.6798996255502</v>
      </c>
      <c r="AP4124">
        <f t="shared" si="2961"/>
        <v>1018.5624582470937</v>
      </c>
      <c r="AQ4124">
        <f t="shared" si="2962"/>
        <v>2606.9015815084649</v>
      </c>
      <c r="AR4124">
        <f t="shared" si="2963"/>
        <v>0</v>
      </c>
      <c r="AS4124">
        <f t="shared" si="2978"/>
        <v>3347.4280869267686</v>
      </c>
      <c r="AT4124">
        <f t="shared" si="2964"/>
        <v>0</v>
      </c>
      <c r="AU4124">
        <f t="shared" si="2979"/>
        <v>0.63969915099678143</v>
      </c>
      <c r="AV4124">
        <f t="shared" si="2980"/>
        <v>11.276712328767124</v>
      </c>
      <c r="AW4124">
        <f t="shared" si="2981"/>
        <v>1.7396139350959582E-2</v>
      </c>
      <c r="AX4124">
        <f t="shared" si="2982"/>
        <v>20</v>
      </c>
      <c r="AY4124">
        <f t="shared" si="2983"/>
        <v>10000</v>
      </c>
      <c r="AZ4124">
        <f t="shared" si="2984"/>
        <v>0</v>
      </c>
      <c r="BA4124">
        <f t="shared" si="2985"/>
        <v>0</v>
      </c>
      <c r="BB4124">
        <f t="shared" si="2986"/>
        <v>0.94889389868183738</v>
      </c>
    </row>
    <row r="4125" spans="6:54" x14ac:dyDescent="0.25">
      <c r="F4125">
        <v>4117</v>
      </c>
      <c r="G4125" t="b">
        <f t="shared" si="2947"/>
        <v>0</v>
      </c>
      <c r="H4125">
        <f t="shared" si="2948"/>
        <v>1.2999865685991796</v>
      </c>
      <c r="I4125">
        <f t="shared" si="2987"/>
        <v>5204.6798996255502</v>
      </c>
      <c r="J4125">
        <f t="shared" si="2988"/>
        <v>3347.4280869267686</v>
      </c>
      <c r="K4125" s="15">
        <f t="shared" si="2965"/>
        <v>8552.1079865523188</v>
      </c>
      <c r="L4125">
        <f t="shared" si="2949"/>
        <v>0.96526564054430142</v>
      </c>
      <c r="M4125">
        <f t="shared" si="2966"/>
        <v>0.64315734137033076</v>
      </c>
      <c r="N4125">
        <f t="shared" si="2950"/>
        <v>0</v>
      </c>
      <c r="O4125">
        <f t="shared" si="2951"/>
        <v>1.100258920677663E-3</v>
      </c>
      <c r="P4125">
        <f t="shared" si="2952"/>
        <v>1.214868681548465E-4</v>
      </c>
      <c r="Q4125">
        <f t="shared" si="2989"/>
        <v>1.2217457888325095E-3</v>
      </c>
      <c r="R4125">
        <f t="shared" si="2990"/>
        <v>1.2209997612958601E-3</v>
      </c>
      <c r="S4125">
        <f t="shared" si="2991"/>
        <v>1.5407723848608623E-3</v>
      </c>
      <c r="T4125" s="17">
        <f t="shared" si="2967"/>
        <v>41.909091281298195</v>
      </c>
      <c r="U4125" s="17">
        <f t="shared" si="2968"/>
        <v>21.917575076224562</v>
      </c>
      <c r="V4125">
        <f t="shared" si="2992"/>
        <v>19.991516205073633</v>
      </c>
      <c r="W4125">
        <f t="shared" si="2969"/>
        <v>3418.5858764445729</v>
      </c>
      <c r="X4125">
        <f t="shared" si="2970"/>
        <v>0</v>
      </c>
      <c r="Y4125">
        <f t="shared" si="2953"/>
        <v>17.992364584566271</v>
      </c>
      <c r="Z4125">
        <f t="shared" si="2954"/>
        <v>3012.685278234092</v>
      </c>
      <c r="AA4125">
        <f t="shared" si="2955"/>
        <v>6.6637720966371949</v>
      </c>
      <c r="AB4125">
        <f t="shared" si="2971"/>
        <v>17.992364584566271</v>
      </c>
      <c r="AC4125">
        <v>0</v>
      </c>
      <c r="AD4125">
        <f t="shared" si="2972"/>
        <v>0</v>
      </c>
      <c r="AE4125">
        <f t="shared" si="2956"/>
        <v>0</v>
      </c>
      <c r="AF4125">
        <f t="shared" si="2973"/>
        <v>3365.4204515113347</v>
      </c>
      <c r="AG4125">
        <f t="shared" si="2974"/>
        <v>5204.6798996255502</v>
      </c>
      <c r="AH4125">
        <f t="shared" si="2975"/>
        <v>0.49740075467335088</v>
      </c>
      <c r="AI4125">
        <f t="shared" si="2957"/>
        <v>0.32499553969430417</v>
      </c>
      <c r="AJ4125">
        <f t="shared" si="2958"/>
        <v>0.67500446030569583</v>
      </c>
      <c r="AK4125">
        <f t="shared" si="2959"/>
        <v>3365.4204515113347</v>
      </c>
      <c r="AL4125">
        <f t="shared" si="2960"/>
        <v>5204.6798996255502</v>
      </c>
      <c r="AM4125">
        <f t="shared" si="2976"/>
        <v>0.49740075467335088</v>
      </c>
      <c r="AN4125">
        <f t="shared" si="2977"/>
        <v>3365.4204515113347</v>
      </c>
      <c r="AO4125">
        <f t="shared" si="2977"/>
        <v>5204.6798996255502</v>
      </c>
      <c r="AP4125">
        <f t="shared" si="2961"/>
        <v>1018.5624582470937</v>
      </c>
      <c r="AQ4125">
        <f t="shared" si="2962"/>
        <v>2620.9136297056361</v>
      </c>
      <c r="AR4125">
        <f t="shared" si="2963"/>
        <v>0</v>
      </c>
      <c r="AS4125">
        <f t="shared" si="2978"/>
        <v>3365.4204515113347</v>
      </c>
      <c r="AT4125">
        <f t="shared" si="2964"/>
        <v>0</v>
      </c>
      <c r="AU4125">
        <f t="shared" si="2979"/>
        <v>0.64315734137033076</v>
      </c>
      <c r="AV4125">
        <f t="shared" si="2980"/>
        <v>11.27945205479452</v>
      </c>
      <c r="AW4125">
        <f t="shared" si="2981"/>
        <v>1.7379068242389505E-2</v>
      </c>
      <c r="AX4125">
 